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omments9.xml" ContentType="application/vnd.openxmlformats-officedocument.spreadsheetml.comments+xml"/>
  <Override PartName="/xl/threadedComments/threadedComment9.xml" ContentType="application/vnd.ms-excel.threadedcomments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1.xml" ContentType="application/vnd.openxmlformats-officedocument.drawing+xml"/>
  <Override PartName="/xl/comments10.xml" ContentType="application/vnd.openxmlformats-officedocument.spreadsheetml.comments+xml"/>
  <Override PartName="/xl/threadedComments/threadedComment10.xml" ContentType="application/vnd.ms-excel.threadedcomments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2.xml" ContentType="application/vnd.openxmlformats-officedocument.drawing+xml"/>
  <Override PartName="/xl/comments11.xml" ContentType="application/vnd.openxmlformats-officedocument.spreadsheetml.comments+xml"/>
  <Override PartName="/xl/threadedComments/threadedComment11.xml" ContentType="application/vnd.ms-excel.threadedcomments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3.xml" ContentType="application/vnd.openxmlformats-officedocument.drawing+xml"/>
  <Override PartName="/xl/comments12.xml" ContentType="application/vnd.openxmlformats-officedocument.spreadsheetml.comments+xml"/>
  <Override PartName="/xl/threadedComments/threadedComment12.xml" ContentType="application/vnd.ms-excel.threadedcomments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4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omments13.xml" ContentType="application/vnd.openxmlformats-officedocument.spreadsheetml.comments+xml"/>
  <Override PartName="/xl/threadedComments/threadedComment1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STUDY\Econometrics\excel nop\FE\"/>
    </mc:Choice>
  </mc:AlternateContent>
  <xr:revisionPtr revIDLastSave="0" documentId="13_ncr:1_{1BD3FEFF-8C9A-4938-8629-C099D02CFB38}" xr6:coauthVersionLast="47" xr6:coauthVersionMax="47" xr10:uidLastSave="{00000000-0000-0000-0000-000000000000}"/>
  <bookViews>
    <workbookView xWindow="-108" yWindow="-108" windowWidth="23256" windowHeight="12576" firstSheet="2" activeTab="3" xr2:uid="{68D23E76-3833-4166-A104-A182812F9040}"/>
  </bookViews>
  <sheets>
    <sheet name="Sheet1" sheetId="1" state="hidden" r:id="rId1"/>
    <sheet name="10firms" sheetId="5" state="hidden" r:id="rId2"/>
    <sheet name="10 firm cholesky " sheetId="3" r:id="rId3"/>
    <sheet name="Additionals" sheetId="22" r:id="rId4"/>
    <sheet name="DELL." sheetId="21" r:id="rId5"/>
    <sheet name="NVDA." sheetId="20" r:id="rId6"/>
    <sheet name="META." sheetId="19" r:id="rId7"/>
    <sheet name="INTC." sheetId="18" r:id="rId8"/>
    <sheet name="HPQ." sheetId="17" r:id="rId9"/>
    <sheet name="GOOGL." sheetId="16" r:id="rId10"/>
    <sheet name="CSCO." sheetId="15" r:id="rId11"/>
    <sheet name="TSLA." sheetId="13" r:id="rId12"/>
    <sheet name="IBM." sheetId="14" r:id="rId13"/>
    <sheet name="AAPL." sheetId="12" r:id="rId14"/>
    <sheet name="Sheet4" sheetId="8" state="hidden" r:id="rId15"/>
    <sheet name="analysis" sheetId="6" state="hidden" r:id="rId16"/>
    <sheet name="SUMMARY" sheetId="9" state="hidden" r:id="rId17"/>
    <sheet name="Correlation 10f" sheetId="2" r:id="rId18"/>
  </sheets>
  <externalReferences>
    <externalReference r:id="rId19"/>
    <externalReference r:id="rId20"/>
  </externalReferences>
  <definedNames>
    <definedName name="solver_adj" localSheetId="2" hidden="1">'10 firm cholesky '!$Y$32:$AH$32</definedName>
    <definedName name="solver_adj" localSheetId="13" hidden="1">AAPL.!$C$3:$C$5</definedName>
    <definedName name="solver_adj" localSheetId="10" hidden="1">'CSCO.'!$C$3:$C$5</definedName>
    <definedName name="solver_adj" localSheetId="4" hidden="1">DELL.!$C$5:$C$7</definedName>
    <definedName name="solver_adj" localSheetId="9" hidden="1">GOOGL.!$C$3:$C$5</definedName>
    <definedName name="solver_adj" localSheetId="8" hidden="1">HPQ.!$C$3:$C$5</definedName>
    <definedName name="solver_adj" localSheetId="12" hidden="1">IBM.!$C$3:$C$5</definedName>
    <definedName name="solver_adj" localSheetId="7" hidden="1">INTC.!$C$3:$C$5</definedName>
    <definedName name="solver_adj" localSheetId="6" hidden="1">META.!$C$3:$C$5</definedName>
    <definedName name="solver_adj" localSheetId="5" hidden="1">NVDA.!$C$3:$C$5</definedName>
    <definedName name="solver_adj" localSheetId="11" hidden="1">TSLA.!$C$3:$C$5</definedName>
    <definedName name="solver_cvg" localSheetId="2" hidden="1">0.0001</definedName>
    <definedName name="solver_cvg" localSheetId="13" hidden="1">0.0001</definedName>
    <definedName name="solver_cvg" localSheetId="10" hidden="1">0.0001</definedName>
    <definedName name="solver_cvg" localSheetId="4" hidden="1">0.0001</definedName>
    <definedName name="solver_cvg" localSheetId="9" hidden="1">0.0001</definedName>
    <definedName name="solver_cvg" localSheetId="8" hidden="1">0.0001</definedName>
    <definedName name="solver_cvg" localSheetId="12" hidden="1">0.0001</definedName>
    <definedName name="solver_cvg" localSheetId="7" hidden="1">0.0001</definedName>
    <definedName name="solver_cvg" localSheetId="6" hidden="1">0.0001</definedName>
    <definedName name="solver_cvg" localSheetId="5" hidden="1">0.0001</definedName>
    <definedName name="solver_cvg" localSheetId="11" hidden="1">0.0001</definedName>
    <definedName name="solver_drv" localSheetId="2" hidden="1">1</definedName>
    <definedName name="solver_drv" localSheetId="13" hidden="1">2</definedName>
    <definedName name="solver_drv" localSheetId="10" hidden="1">2</definedName>
    <definedName name="solver_drv" localSheetId="4" hidden="1">2</definedName>
    <definedName name="solver_drv" localSheetId="9" hidden="1">2</definedName>
    <definedName name="solver_drv" localSheetId="8" hidden="1">2</definedName>
    <definedName name="solver_drv" localSheetId="12" hidden="1">2</definedName>
    <definedName name="solver_drv" localSheetId="7" hidden="1">2</definedName>
    <definedName name="solver_drv" localSheetId="6" hidden="1">2</definedName>
    <definedName name="solver_drv" localSheetId="5" hidden="1">2</definedName>
    <definedName name="solver_drv" localSheetId="11" hidden="1">2</definedName>
    <definedName name="solver_eng" localSheetId="2" hidden="1">1</definedName>
    <definedName name="solver_eng" localSheetId="13" hidden="1">1</definedName>
    <definedName name="solver_eng" localSheetId="10" hidden="1">1</definedName>
    <definedName name="solver_eng" localSheetId="4" hidden="1">1</definedName>
    <definedName name="solver_eng" localSheetId="9" hidden="1">1</definedName>
    <definedName name="solver_eng" localSheetId="8" hidden="1">1</definedName>
    <definedName name="solver_eng" localSheetId="12" hidden="1">1</definedName>
    <definedName name="solver_eng" localSheetId="7" hidden="1">1</definedName>
    <definedName name="solver_eng" localSheetId="6" hidden="1">1</definedName>
    <definedName name="solver_eng" localSheetId="5" hidden="1">1</definedName>
    <definedName name="solver_eng" localSheetId="11" hidden="1">1</definedName>
    <definedName name="solver_est" localSheetId="2" hidden="1">1</definedName>
    <definedName name="solver_est" localSheetId="13" hidden="1">1</definedName>
    <definedName name="solver_est" localSheetId="10" hidden="1">1</definedName>
    <definedName name="solver_est" localSheetId="4" hidden="1">1</definedName>
    <definedName name="solver_est" localSheetId="9" hidden="1">1</definedName>
    <definedName name="solver_est" localSheetId="8" hidden="1">1</definedName>
    <definedName name="solver_est" localSheetId="12" hidden="1">1</definedName>
    <definedName name="solver_est" localSheetId="7" hidden="1">1</definedName>
    <definedName name="solver_est" localSheetId="6" hidden="1">1</definedName>
    <definedName name="solver_est" localSheetId="5" hidden="1">1</definedName>
    <definedName name="solver_est" localSheetId="11" hidden="1">1</definedName>
    <definedName name="solver_itr" localSheetId="2" hidden="1">2147483647</definedName>
    <definedName name="solver_itr" localSheetId="13" hidden="1">2147483647</definedName>
    <definedName name="solver_itr" localSheetId="10" hidden="1">2147483647</definedName>
    <definedName name="solver_itr" localSheetId="4" hidden="1">2147483647</definedName>
    <definedName name="solver_itr" localSheetId="9" hidden="1">2147483647</definedName>
    <definedName name="solver_itr" localSheetId="8" hidden="1">2147483647</definedName>
    <definedName name="solver_itr" localSheetId="12" hidden="1">2147483647</definedName>
    <definedName name="solver_itr" localSheetId="7" hidden="1">2147483647</definedName>
    <definedName name="solver_itr" localSheetId="6" hidden="1">2147483647</definedName>
    <definedName name="solver_itr" localSheetId="5" hidden="1">2147483647</definedName>
    <definedName name="solver_itr" localSheetId="11" hidden="1">2147483647</definedName>
    <definedName name="solver_lhs1" localSheetId="2" hidden="1">'10 firm cholesky '!$AA$32</definedName>
    <definedName name="solver_lhs1" localSheetId="13" hidden="1">AAPL.!$C$2</definedName>
    <definedName name="solver_lhs1" localSheetId="10" hidden="1">'CSCO.'!$C$2</definedName>
    <definedName name="solver_lhs1" localSheetId="4" hidden="1">DELL.!$C$4</definedName>
    <definedName name="solver_lhs1" localSheetId="9" hidden="1">GOOGL.!$C$2</definedName>
    <definedName name="solver_lhs1" localSheetId="8" hidden="1">HPQ.!$C$2</definedName>
    <definedName name="solver_lhs1" localSheetId="12" hidden="1">IBM.!$C$2</definedName>
    <definedName name="solver_lhs1" localSheetId="7" hidden="1">INTC.!$C$2</definedName>
    <definedName name="solver_lhs1" localSheetId="6" hidden="1">META.!$C$2</definedName>
    <definedName name="solver_lhs1" localSheetId="5" hidden="1">NVDA.!$C$2</definedName>
    <definedName name="solver_lhs1" localSheetId="11" hidden="1">TSLA.!$C$2</definedName>
    <definedName name="solver_lhs10" localSheetId="2" hidden="1">'10 firm cholesky '!$Y$32</definedName>
    <definedName name="solver_lhs11" localSheetId="2" hidden="1">'10 firm cholesky '!$Z$32</definedName>
    <definedName name="solver_lhs12" localSheetId="2" hidden="1">'10 firm cholesky '!$Z$32</definedName>
    <definedName name="solver_lhs2" localSheetId="2" hidden="1">'10 firm cholesky '!$AB$32</definedName>
    <definedName name="solver_lhs2" localSheetId="13" hidden="1">AAPL.!$C$2</definedName>
    <definedName name="solver_lhs2" localSheetId="10" hidden="1">'CSCO.'!$C$2</definedName>
    <definedName name="solver_lhs2" localSheetId="4" hidden="1">DELL.!$C$4</definedName>
    <definedName name="solver_lhs2" localSheetId="9" hidden="1">GOOGL.!$C$2</definedName>
    <definedName name="solver_lhs2" localSheetId="8" hidden="1">HPQ.!$C$2</definedName>
    <definedName name="solver_lhs2" localSheetId="12" hidden="1">IBM.!$C$2</definedName>
    <definedName name="solver_lhs2" localSheetId="7" hidden="1">INTC.!$C$2</definedName>
    <definedName name="solver_lhs2" localSheetId="6" hidden="1">META.!$C$2</definedName>
    <definedName name="solver_lhs2" localSheetId="5" hidden="1">NVDA.!$C$2</definedName>
    <definedName name="solver_lhs2" localSheetId="11" hidden="1">TSLA.!$C$2</definedName>
    <definedName name="solver_lhs3" localSheetId="2" hidden="1">'10 firm cholesky '!$AC$32</definedName>
    <definedName name="solver_lhs3" localSheetId="13" hidden="1">AAPL.!$C$3</definedName>
    <definedName name="solver_lhs3" localSheetId="10" hidden="1">'CSCO.'!$C$3</definedName>
    <definedName name="solver_lhs3" localSheetId="4" hidden="1">DELL.!$C$5</definedName>
    <definedName name="solver_lhs3" localSheetId="9" hidden="1">GOOGL.!$C$3</definedName>
    <definedName name="solver_lhs3" localSheetId="8" hidden="1">HPQ.!$C$3</definedName>
    <definedName name="solver_lhs3" localSheetId="12" hidden="1">IBM.!$C$3</definedName>
    <definedName name="solver_lhs3" localSheetId="7" hidden="1">INTC.!$C$3</definedName>
    <definedName name="solver_lhs3" localSheetId="6" hidden="1">META.!$C$3</definedName>
    <definedName name="solver_lhs3" localSheetId="5" hidden="1">NVDA.!$C$3</definedName>
    <definedName name="solver_lhs3" localSheetId="11" hidden="1">TSLA.!$C$3</definedName>
    <definedName name="solver_lhs4" localSheetId="2" hidden="1">'10 firm cholesky '!$AD$32</definedName>
    <definedName name="solver_lhs4" localSheetId="13" hidden="1">AAPL.!$C$3</definedName>
    <definedName name="solver_lhs4" localSheetId="10" hidden="1">'CSCO.'!$C$3</definedName>
    <definedName name="solver_lhs4" localSheetId="4" hidden="1">DELL.!$C$5</definedName>
    <definedName name="solver_lhs4" localSheetId="9" hidden="1">GOOGL.!$C$3</definedName>
    <definedName name="solver_lhs4" localSheetId="8" hidden="1">HPQ.!$C$3</definedName>
    <definedName name="solver_lhs4" localSheetId="12" hidden="1">IBM.!$C$3</definedName>
    <definedName name="solver_lhs4" localSheetId="7" hidden="1">INTC.!$C$3</definedName>
    <definedName name="solver_lhs4" localSheetId="6" hidden="1">META.!$C$3</definedName>
    <definedName name="solver_lhs4" localSheetId="5" hidden="1">NVDA.!$C$3</definedName>
    <definedName name="solver_lhs4" localSheetId="11" hidden="1">TSLA.!$C$3</definedName>
    <definedName name="solver_lhs5" localSheetId="2" hidden="1">'10 firm cholesky '!$AE$32</definedName>
    <definedName name="solver_lhs5" localSheetId="13" hidden="1">AAPL.!$C$4</definedName>
    <definedName name="solver_lhs5" localSheetId="10" hidden="1">'CSCO.'!$C$4</definedName>
    <definedName name="solver_lhs5" localSheetId="4" hidden="1">DELL.!$C$6</definedName>
    <definedName name="solver_lhs5" localSheetId="9" hidden="1">GOOGL.!$C$4</definedName>
    <definedName name="solver_lhs5" localSheetId="8" hidden="1">HPQ.!$C$4</definedName>
    <definedName name="solver_lhs5" localSheetId="12" hidden="1">IBM.!$C$4</definedName>
    <definedName name="solver_lhs5" localSheetId="7" hidden="1">INTC.!$C$4</definedName>
    <definedName name="solver_lhs5" localSheetId="6" hidden="1">META.!$C$4</definedName>
    <definedName name="solver_lhs5" localSheetId="5" hidden="1">NVDA.!$C$4</definedName>
    <definedName name="solver_lhs5" localSheetId="11" hidden="1">TSLA.!$C$4</definedName>
    <definedName name="solver_lhs6" localSheetId="2" hidden="1">'10 firm cholesky '!$AF$32</definedName>
    <definedName name="solver_lhs6" localSheetId="13" hidden="1">AAPL.!$C$4</definedName>
    <definedName name="solver_lhs6" localSheetId="10" hidden="1">'CSCO.'!$C$4</definedName>
    <definedName name="solver_lhs6" localSheetId="4" hidden="1">DELL.!$C$6</definedName>
    <definedName name="solver_lhs6" localSheetId="9" hidden="1">GOOGL.!$C$4</definedName>
    <definedName name="solver_lhs6" localSheetId="8" hidden="1">HPQ.!$C$4</definedName>
    <definedName name="solver_lhs6" localSheetId="12" hidden="1">IBM.!$C$4</definedName>
    <definedName name="solver_lhs6" localSheetId="7" hidden="1">INTC.!$C$4</definedName>
    <definedName name="solver_lhs6" localSheetId="6" hidden="1">META.!$C$4</definedName>
    <definedName name="solver_lhs6" localSheetId="5" hidden="1">NVDA.!$C$4</definedName>
    <definedName name="solver_lhs6" localSheetId="11" hidden="1">TSLA.!$C$4</definedName>
    <definedName name="solver_lhs7" localSheetId="2" hidden="1">'10 firm cholesky '!$AG$32</definedName>
    <definedName name="solver_lhs7" localSheetId="13" hidden="1">AAPL.!$C$7</definedName>
    <definedName name="solver_lhs7" localSheetId="10" hidden="1">'CSCO.'!$C$7</definedName>
    <definedName name="solver_lhs7" localSheetId="4" hidden="1">DELL.!$C$9</definedName>
    <definedName name="solver_lhs7" localSheetId="9" hidden="1">GOOGL.!$C$7</definedName>
    <definedName name="solver_lhs7" localSheetId="8" hidden="1">HPQ.!$C$7</definedName>
    <definedName name="solver_lhs7" localSheetId="12" hidden="1">IBM.!$C$7</definedName>
    <definedName name="solver_lhs7" localSheetId="7" hidden="1">INTC.!$C$7</definedName>
    <definedName name="solver_lhs7" localSheetId="6" hidden="1">META.!$C$7</definedName>
    <definedName name="solver_lhs7" localSheetId="5" hidden="1">NVDA.!$C$7</definedName>
    <definedName name="solver_lhs7" localSheetId="11" hidden="1">TSLA.!$C$7</definedName>
    <definedName name="solver_lhs8" localSheetId="2" hidden="1">'10 firm cholesky '!$AH$32</definedName>
    <definedName name="solver_lhs9" localSheetId="2" hidden="1">'10 firm cholesky '!$AI$32</definedName>
    <definedName name="solver_mip" localSheetId="2" hidden="1">2147483647</definedName>
    <definedName name="solver_mip" localSheetId="13" hidden="1">2147483647</definedName>
    <definedName name="solver_mip" localSheetId="10" hidden="1">2147483647</definedName>
    <definedName name="solver_mip" localSheetId="4" hidden="1">2147483647</definedName>
    <definedName name="solver_mip" localSheetId="9" hidden="1">2147483647</definedName>
    <definedName name="solver_mip" localSheetId="8" hidden="1">2147483647</definedName>
    <definedName name="solver_mip" localSheetId="12" hidden="1">2147483647</definedName>
    <definedName name="solver_mip" localSheetId="7" hidden="1">2147483647</definedName>
    <definedName name="solver_mip" localSheetId="6" hidden="1">2147483647</definedName>
    <definedName name="solver_mip" localSheetId="5" hidden="1">2147483647</definedName>
    <definedName name="solver_mip" localSheetId="11" hidden="1">2147483647</definedName>
    <definedName name="solver_mni" localSheetId="2" hidden="1">30</definedName>
    <definedName name="solver_mni" localSheetId="13" hidden="1">30</definedName>
    <definedName name="solver_mni" localSheetId="10" hidden="1">30</definedName>
    <definedName name="solver_mni" localSheetId="4" hidden="1">30</definedName>
    <definedName name="solver_mni" localSheetId="9" hidden="1">30</definedName>
    <definedName name="solver_mni" localSheetId="8" hidden="1">30</definedName>
    <definedName name="solver_mni" localSheetId="12" hidden="1">30</definedName>
    <definedName name="solver_mni" localSheetId="7" hidden="1">30</definedName>
    <definedName name="solver_mni" localSheetId="6" hidden="1">30</definedName>
    <definedName name="solver_mni" localSheetId="5" hidden="1">30</definedName>
    <definedName name="solver_mni" localSheetId="11" hidden="1">30</definedName>
    <definedName name="solver_mrt" localSheetId="2" hidden="1">0.075</definedName>
    <definedName name="solver_mrt" localSheetId="13" hidden="1">0.075</definedName>
    <definedName name="solver_mrt" localSheetId="10" hidden="1">0.075</definedName>
    <definedName name="solver_mrt" localSheetId="4" hidden="1">0.075</definedName>
    <definedName name="solver_mrt" localSheetId="9" hidden="1">0.075</definedName>
    <definedName name="solver_mrt" localSheetId="8" hidden="1">0.075</definedName>
    <definedName name="solver_mrt" localSheetId="12" hidden="1">0.075</definedName>
    <definedName name="solver_mrt" localSheetId="7" hidden="1">0.075</definedName>
    <definedName name="solver_mrt" localSheetId="6" hidden="1">0.075</definedName>
    <definedName name="solver_mrt" localSheetId="5" hidden="1">0.075</definedName>
    <definedName name="solver_mrt" localSheetId="11" hidden="1">0.075</definedName>
    <definedName name="solver_msl" localSheetId="2" hidden="1">2</definedName>
    <definedName name="solver_msl" localSheetId="13" hidden="1">2</definedName>
    <definedName name="solver_msl" localSheetId="10" hidden="1">2</definedName>
    <definedName name="solver_msl" localSheetId="4" hidden="1">2</definedName>
    <definedName name="solver_msl" localSheetId="9" hidden="1">2</definedName>
    <definedName name="solver_msl" localSheetId="8" hidden="1">2</definedName>
    <definedName name="solver_msl" localSheetId="12" hidden="1">2</definedName>
    <definedName name="solver_msl" localSheetId="7" hidden="1">2</definedName>
    <definedName name="solver_msl" localSheetId="6" hidden="1">2</definedName>
    <definedName name="solver_msl" localSheetId="5" hidden="1">2</definedName>
    <definedName name="solver_msl" localSheetId="11" hidden="1">2</definedName>
    <definedName name="solver_neg" localSheetId="2" hidden="1">1</definedName>
    <definedName name="solver_neg" localSheetId="13" hidden="1">1</definedName>
    <definedName name="solver_neg" localSheetId="10" hidden="1">1</definedName>
    <definedName name="solver_neg" localSheetId="4" hidden="1">1</definedName>
    <definedName name="solver_neg" localSheetId="9" hidden="1">1</definedName>
    <definedName name="solver_neg" localSheetId="8" hidden="1">1</definedName>
    <definedName name="solver_neg" localSheetId="12" hidden="1">1</definedName>
    <definedName name="solver_neg" localSheetId="7" hidden="1">1</definedName>
    <definedName name="solver_neg" localSheetId="6" hidden="1">1</definedName>
    <definedName name="solver_neg" localSheetId="5" hidden="1">1</definedName>
    <definedName name="solver_neg" localSheetId="11" hidden="1">1</definedName>
    <definedName name="solver_nod" localSheetId="2" hidden="1">2147483647</definedName>
    <definedName name="solver_nod" localSheetId="13" hidden="1">2147483647</definedName>
    <definedName name="solver_nod" localSheetId="10" hidden="1">2147483647</definedName>
    <definedName name="solver_nod" localSheetId="4" hidden="1">2147483647</definedName>
    <definedName name="solver_nod" localSheetId="9" hidden="1">2147483647</definedName>
    <definedName name="solver_nod" localSheetId="8" hidden="1">2147483647</definedName>
    <definedName name="solver_nod" localSheetId="12" hidden="1">2147483647</definedName>
    <definedName name="solver_nod" localSheetId="7" hidden="1">2147483647</definedName>
    <definedName name="solver_nod" localSheetId="6" hidden="1">2147483647</definedName>
    <definedName name="solver_nod" localSheetId="5" hidden="1">2147483647</definedName>
    <definedName name="solver_nod" localSheetId="11" hidden="1">2147483647</definedName>
    <definedName name="solver_num" localSheetId="2" hidden="1">11</definedName>
    <definedName name="solver_num" localSheetId="13" hidden="1">7</definedName>
    <definedName name="solver_num" localSheetId="10" hidden="1">7</definedName>
    <definedName name="solver_num" localSheetId="4" hidden="1">7</definedName>
    <definedName name="solver_num" localSheetId="9" hidden="1">7</definedName>
    <definedName name="solver_num" localSheetId="8" hidden="1">7</definedName>
    <definedName name="solver_num" localSheetId="12" hidden="1">7</definedName>
    <definedName name="solver_num" localSheetId="7" hidden="1">7</definedName>
    <definedName name="solver_num" localSheetId="6" hidden="1">7</definedName>
    <definedName name="solver_num" localSheetId="5" hidden="1">7</definedName>
    <definedName name="solver_num" localSheetId="11" hidden="1">7</definedName>
    <definedName name="solver_nwt" localSheetId="2" hidden="1">1</definedName>
    <definedName name="solver_nwt" localSheetId="13" hidden="1">1</definedName>
    <definedName name="solver_nwt" localSheetId="10" hidden="1">1</definedName>
    <definedName name="solver_nwt" localSheetId="4" hidden="1">1</definedName>
    <definedName name="solver_nwt" localSheetId="9" hidden="1">1</definedName>
    <definedName name="solver_nwt" localSheetId="8" hidden="1">1</definedName>
    <definedName name="solver_nwt" localSheetId="12" hidden="1">1</definedName>
    <definedName name="solver_nwt" localSheetId="7" hidden="1">1</definedName>
    <definedName name="solver_nwt" localSheetId="6" hidden="1">1</definedName>
    <definedName name="solver_nwt" localSheetId="5" hidden="1">1</definedName>
    <definedName name="solver_nwt" localSheetId="11" hidden="1">1</definedName>
    <definedName name="solver_opt" localSheetId="2" hidden="1">'10 firm cholesky '!$Z$56</definedName>
    <definedName name="solver_opt" localSheetId="13" hidden="1">AAPL.!$C$1</definedName>
    <definedName name="solver_opt" localSheetId="10" hidden="1">'CSCO.'!$J$14</definedName>
    <definedName name="solver_opt" localSheetId="4" hidden="1">DELL.!$C$3</definedName>
    <definedName name="solver_opt" localSheetId="9" hidden="1">GOOGL.!$C$1</definedName>
    <definedName name="solver_opt" localSheetId="8" hidden="1">HPQ.!$C$1</definedName>
    <definedName name="solver_opt" localSheetId="12" hidden="1">IBM.!$C$1</definedName>
    <definedName name="solver_opt" localSheetId="7" hidden="1">INTC.!$C$1</definedName>
    <definedName name="solver_opt" localSheetId="6" hidden="1">META.!$C$1</definedName>
    <definedName name="solver_opt" localSheetId="5" hidden="1">NVDA.!$C$1</definedName>
    <definedName name="solver_opt" localSheetId="11" hidden="1">TSLA.!$C$1</definedName>
    <definedName name="solver_pre" localSheetId="2" hidden="1">0.000001</definedName>
    <definedName name="solver_pre" localSheetId="13" hidden="1">0.000001</definedName>
    <definedName name="solver_pre" localSheetId="10" hidden="1">0.000001</definedName>
    <definedName name="solver_pre" localSheetId="4" hidden="1">0.000001</definedName>
    <definedName name="solver_pre" localSheetId="9" hidden="1">0.000001</definedName>
    <definedName name="solver_pre" localSheetId="8" hidden="1">0.000001</definedName>
    <definedName name="solver_pre" localSheetId="12" hidden="1">0.000001</definedName>
    <definedName name="solver_pre" localSheetId="7" hidden="1">0.000001</definedName>
    <definedName name="solver_pre" localSheetId="6" hidden="1">0.000001</definedName>
    <definedName name="solver_pre" localSheetId="5" hidden="1">0.000001</definedName>
    <definedName name="solver_pre" localSheetId="11" hidden="1">0.000001</definedName>
    <definedName name="solver_rbv" localSheetId="2" hidden="1">1</definedName>
    <definedName name="solver_rbv" localSheetId="13" hidden="1">2</definedName>
    <definedName name="solver_rbv" localSheetId="10" hidden="1">2</definedName>
    <definedName name="solver_rbv" localSheetId="4" hidden="1">2</definedName>
    <definedName name="solver_rbv" localSheetId="9" hidden="1">2</definedName>
    <definedName name="solver_rbv" localSheetId="8" hidden="1">2</definedName>
    <definedName name="solver_rbv" localSheetId="12" hidden="1">2</definedName>
    <definedName name="solver_rbv" localSheetId="7" hidden="1">2</definedName>
    <definedName name="solver_rbv" localSheetId="6" hidden="1">2</definedName>
    <definedName name="solver_rbv" localSheetId="5" hidden="1">2</definedName>
    <definedName name="solver_rbv" localSheetId="11" hidden="1">2</definedName>
    <definedName name="solver_rel1" localSheetId="2" hidden="1">1</definedName>
    <definedName name="solver_rel1" localSheetId="13" hidden="1">1</definedName>
    <definedName name="solver_rel1" localSheetId="10" hidden="1">1</definedName>
    <definedName name="solver_rel1" localSheetId="4" hidden="1">1</definedName>
    <definedName name="solver_rel1" localSheetId="9" hidden="1">1</definedName>
    <definedName name="solver_rel1" localSheetId="8" hidden="1">1</definedName>
    <definedName name="solver_rel1" localSheetId="12" hidden="1">1</definedName>
    <definedName name="solver_rel1" localSheetId="7" hidden="1">1</definedName>
    <definedName name="solver_rel1" localSheetId="6" hidden="1">1</definedName>
    <definedName name="solver_rel1" localSheetId="5" hidden="1">1</definedName>
    <definedName name="solver_rel1" localSheetId="11" hidden="1">1</definedName>
    <definedName name="solver_rel10" localSheetId="2" hidden="1">1</definedName>
    <definedName name="solver_rel11" localSheetId="2" hidden="1">1</definedName>
    <definedName name="solver_rel12" localSheetId="2" hidden="1">1</definedName>
    <definedName name="solver_rel2" localSheetId="2" hidden="1">1</definedName>
    <definedName name="solver_rel2" localSheetId="13" hidden="1">3</definedName>
    <definedName name="solver_rel2" localSheetId="10" hidden="1">3</definedName>
    <definedName name="solver_rel2" localSheetId="4" hidden="1">3</definedName>
    <definedName name="solver_rel2" localSheetId="9" hidden="1">3</definedName>
    <definedName name="solver_rel2" localSheetId="8" hidden="1">3</definedName>
    <definedName name="solver_rel2" localSheetId="12" hidden="1">3</definedName>
    <definedName name="solver_rel2" localSheetId="7" hidden="1">3</definedName>
    <definedName name="solver_rel2" localSheetId="6" hidden="1">3</definedName>
    <definedName name="solver_rel2" localSheetId="5" hidden="1">3</definedName>
    <definedName name="solver_rel2" localSheetId="11" hidden="1">3</definedName>
    <definedName name="solver_rel3" localSheetId="2" hidden="1">1</definedName>
    <definedName name="solver_rel3" localSheetId="13" hidden="1">1</definedName>
    <definedName name="solver_rel3" localSheetId="10" hidden="1">1</definedName>
    <definedName name="solver_rel3" localSheetId="4" hidden="1">1</definedName>
    <definedName name="solver_rel3" localSheetId="9" hidden="1">1</definedName>
    <definedName name="solver_rel3" localSheetId="8" hidden="1">1</definedName>
    <definedName name="solver_rel3" localSheetId="12" hidden="1">1</definedName>
    <definedName name="solver_rel3" localSheetId="7" hidden="1">1</definedName>
    <definedName name="solver_rel3" localSheetId="6" hidden="1">1</definedName>
    <definedName name="solver_rel3" localSheetId="5" hidden="1">1</definedName>
    <definedName name="solver_rel3" localSheetId="11" hidden="1">1</definedName>
    <definedName name="solver_rel4" localSheetId="2" hidden="1">1</definedName>
    <definedName name="solver_rel4" localSheetId="13" hidden="1">3</definedName>
    <definedName name="solver_rel4" localSheetId="10" hidden="1">3</definedName>
    <definedName name="solver_rel4" localSheetId="4" hidden="1">3</definedName>
    <definedName name="solver_rel4" localSheetId="9" hidden="1">3</definedName>
    <definedName name="solver_rel4" localSheetId="8" hidden="1">3</definedName>
    <definedName name="solver_rel4" localSheetId="12" hidden="1">3</definedName>
    <definedName name="solver_rel4" localSheetId="7" hidden="1">3</definedName>
    <definedName name="solver_rel4" localSheetId="6" hidden="1">3</definedName>
    <definedName name="solver_rel4" localSheetId="5" hidden="1">3</definedName>
    <definedName name="solver_rel4" localSheetId="11" hidden="1">3</definedName>
    <definedName name="solver_rel5" localSheetId="2" hidden="1">1</definedName>
    <definedName name="solver_rel5" localSheetId="13" hidden="1">1</definedName>
    <definedName name="solver_rel5" localSheetId="10" hidden="1">1</definedName>
    <definedName name="solver_rel5" localSheetId="4" hidden="1">1</definedName>
    <definedName name="solver_rel5" localSheetId="9" hidden="1">1</definedName>
    <definedName name="solver_rel5" localSheetId="8" hidden="1">1</definedName>
    <definedName name="solver_rel5" localSheetId="12" hidden="1">1</definedName>
    <definedName name="solver_rel5" localSheetId="7" hidden="1">1</definedName>
    <definedName name="solver_rel5" localSheetId="6" hidden="1">1</definedName>
    <definedName name="solver_rel5" localSheetId="5" hidden="1">1</definedName>
    <definedName name="solver_rel5" localSheetId="11" hidden="1">1</definedName>
    <definedName name="solver_rel6" localSheetId="2" hidden="1">1</definedName>
    <definedName name="solver_rel6" localSheetId="13" hidden="1">3</definedName>
    <definedName name="solver_rel6" localSheetId="10" hidden="1">3</definedName>
    <definedName name="solver_rel6" localSheetId="4" hidden="1">3</definedName>
    <definedName name="solver_rel6" localSheetId="9" hidden="1">3</definedName>
    <definedName name="solver_rel6" localSheetId="8" hidden="1">3</definedName>
    <definedName name="solver_rel6" localSheetId="12" hidden="1">3</definedName>
    <definedName name="solver_rel6" localSheetId="7" hidden="1">3</definedName>
    <definedName name="solver_rel6" localSheetId="6" hidden="1">3</definedName>
    <definedName name="solver_rel6" localSheetId="5" hidden="1">3</definedName>
    <definedName name="solver_rel6" localSheetId="11" hidden="1">3</definedName>
    <definedName name="solver_rel7" localSheetId="2" hidden="1">1</definedName>
    <definedName name="solver_rel7" localSheetId="13" hidden="1">2</definedName>
    <definedName name="solver_rel7" localSheetId="10" hidden="1">2</definedName>
    <definedName name="solver_rel7" localSheetId="4" hidden="1">2</definedName>
    <definedName name="solver_rel7" localSheetId="9" hidden="1">2</definedName>
    <definedName name="solver_rel7" localSheetId="8" hidden="1">2</definedName>
    <definedName name="solver_rel7" localSheetId="12" hidden="1">2</definedName>
    <definedName name="solver_rel7" localSheetId="7" hidden="1">2</definedName>
    <definedName name="solver_rel7" localSheetId="6" hidden="1">2</definedName>
    <definedName name="solver_rel7" localSheetId="5" hidden="1">2</definedName>
    <definedName name="solver_rel7" localSheetId="11" hidden="1">2</definedName>
    <definedName name="solver_rel8" localSheetId="2" hidden="1">1</definedName>
    <definedName name="solver_rel9" localSheetId="2" hidden="1">2</definedName>
    <definedName name="solver_rhs1" localSheetId="2" hidden="1">1</definedName>
    <definedName name="solver_rhs1" localSheetId="13" hidden="1">1</definedName>
    <definedName name="solver_rhs1" localSheetId="10" hidden="1">1</definedName>
    <definedName name="solver_rhs1" localSheetId="4" hidden="1">1</definedName>
    <definedName name="solver_rhs1" localSheetId="9" hidden="1">1</definedName>
    <definedName name="solver_rhs1" localSheetId="8" hidden="1">1</definedName>
    <definedName name="solver_rhs1" localSheetId="12" hidden="1">1</definedName>
    <definedName name="solver_rhs1" localSheetId="7" hidden="1">1</definedName>
    <definedName name="solver_rhs1" localSheetId="6" hidden="1">1</definedName>
    <definedName name="solver_rhs1" localSheetId="5" hidden="1">1</definedName>
    <definedName name="solver_rhs1" localSheetId="11" hidden="1">1</definedName>
    <definedName name="solver_rhs10" localSheetId="2" hidden="1">1</definedName>
    <definedName name="solver_rhs11" localSheetId="2" hidden="1">1</definedName>
    <definedName name="solver_rhs12" localSheetId="2" hidden="1">1</definedName>
    <definedName name="solver_rhs2" localSheetId="2" hidden="1">1</definedName>
    <definedName name="solver_rhs2" localSheetId="13" hidden="1">0</definedName>
    <definedName name="solver_rhs2" localSheetId="10" hidden="1">0</definedName>
    <definedName name="solver_rhs2" localSheetId="4" hidden="1">0</definedName>
    <definedName name="solver_rhs2" localSheetId="9" hidden="1">0</definedName>
    <definedName name="solver_rhs2" localSheetId="8" hidden="1">0</definedName>
    <definedName name="solver_rhs2" localSheetId="12" hidden="1">0</definedName>
    <definedName name="solver_rhs2" localSheetId="7" hidden="1">0</definedName>
    <definedName name="solver_rhs2" localSheetId="6" hidden="1">0</definedName>
    <definedName name="solver_rhs2" localSheetId="5" hidden="1">0</definedName>
    <definedName name="solver_rhs2" localSheetId="11" hidden="1">0</definedName>
    <definedName name="solver_rhs3" localSheetId="2" hidden="1">1</definedName>
    <definedName name="solver_rhs3" localSheetId="13" hidden="1">1</definedName>
    <definedName name="solver_rhs3" localSheetId="10" hidden="1">1</definedName>
    <definedName name="solver_rhs3" localSheetId="4" hidden="1">1</definedName>
    <definedName name="solver_rhs3" localSheetId="9" hidden="1">1</definedName>
    <definedName name="solver_rhs3" localSheetId="8" hidden="1">1</definedName>
    <definedName name="solver_rhs3" localSheetId="12" hidden="1">1</definedName>
    <definedName name="solver_rhs3" localSheetId="7" hidden="1">1</definedName>
    <definedName name="solver_rhs3" localSheetId="6" hidden="1">1</definedName>
    <definedName name="solver_rhs3" localSheetId="5" hidden="1">1</definedName>
    <definedName name="solver_rhs3" localSheetId="11" hidden="1">1</definedName>
    <definedName name="solver_rhs4" localSheetId="2" hidden="1">1</definedName>
    <definedName name="solver_rhs4" localSheetId="13" hidden="1">0</definedName>
    <definedName name="solver_rhs4" localSheetId="10" hidden="1">0</definedName>
    <definedName name="solver_rhs4" localSheetId="4" hidden="1">0</definedName>
    <definedName name="solver_rhs4" localSheetId="9" hidden="1">0</definedName>
    <definedName name="solver_rhs4" localSheetId="8" hidden="1">0</definedName>
    <definedName name="solver_rhs4" localSheetId="12" hidden="1">0</definedName>
    <definedName name="solver_rhs4" localSheetId="7" hidden="1">0</definedName>
    <definedName name="solver_rhs4" localSheetId="6" hidden="1">0</definedName>
    <definedName name="solver_rhs4" localSheetId="5" hidden="1">0</definedName>
    <definedName name="solver_rhs4" localSheetId="11" hidden="1">0</definedName>
    <definedName name="solver_rhs5" localSheetId="2" hidden="1">1</definedName>
    <definedName name="solver_rhs5" localSheetId="13" hidden="1">1</definedName>
    <definedName name="solver_rhs5" localSheetId="10" hidden="1">1</definedName>
    <definedName name="solver_rhs5" localSheetId="4" hidden="1">1</definedName>
    <definedName name="solver_rhs5" localSheetId="9" hidden="1">1</definedName>
    <definedName name="solver_rhs5" localSheetId="8" hidden="1">1</definedName>
    <definedName name="solver_rhs5" localSheetId="12" hidden="1">1</definedName>
    <definedName name="solver_rhs5" localSheetId="7" hidden="1">1</definedName>
    <definedName name="solver_rhs5" localSheetId="6" hidden="1">1</definedName>
    <definedName name="solver_rhs5" localSheetId="5" hidden="1">1</definedName>
    <definedName name="solver_rhs5" localSheetId="11" hidden="1">1</definedName>
    <definedName name="solver_rhs6" localSheetId="2" hidden="1">1</definedName>
    <definedName name="solver_rhs6" localSheetId="13" hidden="1">0</definedName>
    <definedName name="solver_rhs6" localSheetId="10" hidden="1">0</definedName>
    <definedName name="solver_rhs6" localSheetId="4" hidden="1">0</definedName>
    <definedName name="solver_rhs6" localSheetId="9" hidden="1">0</definedName>
    <definedName name="solver_rhs6" localSheetId="8" hidden="1">0</definedName>
    <definedName name="solver_rhs6" localSheetId="12" hidden="1">0</definedName>
    <definedName name="solver_rhs6" localSheetId="7" hidden="1">0</definedName>
    <definedName name="solver_rhs6" localSheetId="6" hidden="1">0</definedName>
    <definedName name="solver_rhs6" localSheetId="5" hidden="1">0</definedName>
    <definedName name="solver_rhs6" localSheetId="11" hidden="1">0</definedName>
    <definedName name="solver_rhs7" localSheetId="2" hidden="1">1</definedName>
    <definedName name="solver_rhs7" localSheetId="13" hidden="1">1</definedName>
    <definedName name="solver_rhs7" localSheetId="10" hidden="1">1</definedName>
    <definedName name="solver_rhs7" localSheetId="4" hidden="1">1</definedName>
    <definedName name="solver_rhs7" localSheetId="9" hidden="1">1</definedName>
    <definedName name="solver_rhs7" localSheetId="8" hidden="1">1</definedName>
    <definedName name="solver_rhs7" localSheetId="12" hidden="1">1</definedName>
    <definedName name="solver_rhs7" localSheetId="7" hidden="1">1</definedName>
    <definedName name="solver_rhs7" localSheetId="6" hidden="1">1</definedName>
    <definedName name="solver_rhs7" localSheetId="5" hidden="1">1</definedName>
    <definedName name="solver_rhs7" localSheetId="11" hidden="1">1</definedName>
    <definedName name="solver_rhs8" localSheetId="2" hidden="1">1</definedName>
    <definedName name="solver_rhs9" localSheetId="2" hidden="1">1</definedName>
    <definedName name="solver_rlx" localSheetId="2" hidden="1">2</definedName>
    <definedName name="solver_rlx" localSheetId="13" hidden="1">2</definedName>
    <definedName name="solver_rlx" localSheetId="10" hidden="1">2</definedName>
    <definedName name="solver_rlx" localSheetId="4" hidden="1">2</definedName>
    <definedName name="solver_rlx" localSheetId="9" hidden="1">2</definedName>
    <definedName name="solver_rlx" localSheetId="8" hidden="1">2</definedName>
    <definedName name="solver_rlx" localSheetId="12" hidden="1">2</definedName>
    <definedName name="solver_rlx" localSheetId="7" hidden="1">2</definedName>
    <definedName name="solver_rlx" localSheetId="6" hidden="1">2</definedName>
    <definedName name="solver_rlx" localSheetId="5" hidden="1">2</definedName>
    <definedName name="solver_rlx" localSheetId="11" hidden="1">2</definedName>
    <definedName name="solver_rsd" localSheetId="2" hidden="1">0</definedName>
    <definedName name="solver_rsd" localSheetId="13" hidden="1">0</definedName>
    <definedName name="solver_rsd" localSheetId="10" hidden="1">0</definedName>
    <definedName name="solver_rsd" localSheetId="4" hidden="1">0</definedName>
    <definedName name="solver_rsd" localSheetId="9" hidden="1">0</definedName>
    <definedName name="solver_rsd" localSheetId="8" hidden="1">0</definedName>
    <definedName name="solver_rsd" localSheetId="12" hidden="1">0</definedName>
    <definedName name="solver_rsd" localSheetId="7" hidden="1">0</definedName>
    <definedName name="solver_rsd" localSheetId="6" hidden="1">0</definedName>
    <definedName name="solver_rsd" localSheetId="5" hidden="1">0</definedName>
    <definedName name="solver_rsd" localSheetId="11" hidden="1">0</definedName>
    <definedName name="solver_scl" localSheetId="2" hidden="1">1</definedName>
    <definedName name="solver_scl" localSheetId="13" hidden="1">2</definedName>
    <definedName name="solver_scl" localSheetId="10" hidden="1">2</definedName>
    <definedName name="solver_scl" localSheetId="4" hidden="1">2</definedName>
    <definedName name="solver_scl" localSheetId="9" hidden="1">2</definedName>
    <definedName name="solver_scl" localSheetId="8" hidden="1">2</definedName>
    <definedName name="solver_scl" localSheetId="12" hidden="1">2</definedName>
    <definedName name="solver_scl" localSheetId="7" hidden="1">2</definedName>
    <definedName name="solver_scl" localSheetId="6" hidden="1">2</definedName>
    <definedName name="solver_scl" localSheetId="5" hidden="1">2</definedName>
    <definedName name="solver_scl" localSheetId="11" hidden="1">2</definedName>
    <definedName name="solver_sho" localSheetId="2" hidden="1">2</definedName>
    <definedName name="solver_sho" localSheetId="13" hidden="1">2</definedName>
    <definedName name="solver_sho" localSheetId="10" hidden="1">2</definedName>
    <definedName name="solver_sho" localSheetId="4" hidden="1">2</definedName>
    <definedName name="solver_sho" localSheetId="9" hidden="1">2</definedName>
    <definedName name="solver_sho" localSheetId="8" hidden="1">2</definedName>
    <definedName name="solver_sho" localSheetId="12" hidden="1">2</definedName>
    <definedName name="solver_sho" localSheetId="7" hidden="1">2</definedName>
    <definedName name="solver_sho" localSheetId="6" hidden="1">2</definedName>
    <definedName name="solver_sho" localSheetId="5" hidden="1">2</definedName>
    <definedName name="solver_sho" localSheetId="11" hidden="1">2</definedName>
    <definedName name="solver_ssz" localSheetId="2" hidden="1">100</definedName>
    <definedName name="solver_ssz" localSheetId="13" hidden="1">100</definedName>
    <definedName name="solver_ssz" localSheetId="10" hidden="1">100</definedName>
    <definedName name="solver_ssz" localSheetId="4" hidden="1">100</definedName>
    <definedName name="solver_ssz" localSheetId="9" hidden="1">100</definedName>
    <definedName name="solver_ssz" localSheetId="8" hidden="1">100</definedName>
    <definedName name="solver_ssz" localSheetId="12" hidden="1">100</definedName>
    <definedName name="solver_ssz" localSheetId="7" hidden="1">100</definedName>
    <definedName name="solver_ssz" localSheetId="6" hidden="1">100</definedName>
    <definedName name="solver_ssz" localSheetId="5" hidden="1">100</definedName>
    <definedName name="solver_ssz" localSheetId="11" hidden="1">100</definedName>
    <definedName name="solver_tim" localSheetId="2" hidden="1">2147483647</definedName>
    <definedName name="solver_tim" localSheetId="13" hidden="1">2147483647</definedName>
    <definedName name="solver_tim" localSheetId="10" hidden="1">2147483647</definedName>
    <definedName name="solver_tim" localSheetId="4" hidden="1">2147483647</definedName>
    <definedName name="solver_tim" localSheetId="9" hidden="1">2147483647</definedName>
    <definedName name="solver_tim" localSheetId="8" hidden="1">2147483647</definedName>
    <definedName name="solver_tim" localSheetId="12" hidden="1">2147483647</definedName>
    <definedName name="solver_tim" localSheetId="7" hidden="1">2147483647</definedName>
    <definedName name="solver_tim" localSheetId="6" hidden="1">2147483647</definedName>
    <definedName name="solver_tim" localSheetId="5" hidden="1">2147483647</definedName>
    <definedName name="solver_tim" localSheetId="11" hidden="1">2147483647</definedName>
    <definedName name="solver_tol" localSheetId="2" hidden="1">0.01</definedName>
    <definedName name="solver_tol" localSheetId="13" hidden="1">0.01</definedName>
    <definedName name="solver_tol" localSheetId="10" hidden="1">0.01</definedName>
    <definedName name="solver_tol" localSheetId="4" hidden="1">0.01</definedName>
    <definedName name="solver_tol" localSheetId="9" hidden="1">0.01</definedName>
    <definedName name="solver_tol" localSheetId="8" hidden="1">0.01</definedName>
    <definedName name="solver_tol" localSheetId="12" hidden="1">0.01</definedName>
    <definedName name="solver_tol" localSheetId="7" hidden="1">0.01</definedName>
    <definedName name="solver_tol" localSheetId="6" hidden="1">0.01</definedName>
    <definedName name="solver_tol" localSheetId="5" hidden="1">0.01</definedName>
    <definedName name="solver_tol" localSheetId="11" hidden="1">0.01</definedName>
    <definedName name="solver_typ" localSheetId="2" hidden="1">2</definedName>
    <definedName name="solver_typ" localSheetId="13" hidden="1">1</definedName>
    <definedName name="solver_typ" localSheetId="10" hidden="1">1</definedName>
    <definedName name="solver_typ" localSheetId="4" hidden="1">1</definedName>
    <definedName name="solver_typ" localSheetId="9" hidden="1">1</definedName>
    <definedName name="solver_typ" localSheetId="8" hidden="1">1</definedName>
    <definedName name="solver_typ" localSheetId="12" hidden="1">1</definedName>
    <definedName name="solver_typ" localSheetId="7" hidden="1">1</definedName>
    <definedName name="solver_typ" localSheetId="6" hidden="1">1</definedName>
    <definedName name="solver_typ" localSheetId="5" hidden="1">1</definedName>
    <definedName name="solver_typ" localSheetId="11" hidden="1">1</definedName>
    <definedName name="solver_val" localSheetId="2" hidden="1">0</definedName>
    <definedName name="solver_val" localSheetId="13" hidden="1">0</definedName>
    <definedName name="solver_val" localSheetId="10" hidden="1">0</definedName>
    <definedName name="solver_val" localSheetId="4" hidden="1">0</definedName>
    <definedName name="solver_val" localSheetId="9" hidden="1">0</definedName>
    <definedName name="solver_val" localSheetId="8" hidden="1">0</definedName>
    <definedName name="solver_val" localSheetId="12" hidden="1">0</definedName>
    <definedName name="solver_val" localSheetId="7" hidden="1">0</definedName>
    <definedName name="solver_val" localSheetId="6" hidden="1">0</definedName>
    <definedName name="solver_val" localSheetId="5" hidden="1">0</definedName>
    <definedName name="solver_val" localSheetId="11" hidden="1">0</definedName>
    <definedName name="solver_ver" localSheetId="2" hidden="1">3</definedName>
    <definedName name="solver_ver" localSheetId="13" hidden="1">3</definedName>
    <definedName name="solver_ver" localSheetId="10" hidden="1">3</definedName>
    <definedName name="solver_ver" localSheetId="4" hidden="1">3</definedName>
    <definedName name="solver_ver" localSheetId="9" hidden="1">3</definedName>
    <definedName name="solver_ver" localSheetId="8" hidden="1">3</definedName>
    <definedName name="solver_ver" localSheetId="12" hidden="1">3</definedName>
    <definedName name="solver_ver" localSheetId="7" hidden="1">3</definedName>
    <definedName name="solver_ver" localSheetId="6" hidden="1">3</definedName>
    <definedName name="solver_ver" localSheetId="5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3" i="22" l="1"/>
  <c r="B14" i="22"/>
  <c r="B15" i="22"/>
  <c r="B16" i="22"/>
  <c r="B17" i="22"/>
  <c r="B18" i="22"/>
  <c r="B19" i="22"/>
  <c r="B12" i="22"/>
  <c r="Y35" i="3" l="1"/>
  <c r="AH35" i="3" l="1"/>
  <c r="AI32" i="3"/>
  <c r="AA39" i="3" l="1"/>
  <c r="Z39" i="3"/>
  <c r="F60" i="3" l="1"/>
  <c r="P60" i="3" l="1"/>
  <c r="AA35" i="3"/>
  <c r="AB35" i="3"/>
  <c r="AC35" i="3"/>
  <c r="AD35" i="3"/>
  <c r="AE35" i="3"/>
  <c r="AF35" i="3"/>
  <c r="AG35" i="3"/>
  <c r="Z35" i="3"/>
  <c r="AH39" i="3" l="1"/>
  <c r="AG39" i="3"/>
  <c r="AE39" i="3"/>
  <c r="AF39" i="3"/>
  <c r="AD39" i="3"/>
  <c r="AC39" i="3"/>
  <c r="AB39" i="3"/>
  <c r="Y39" i="3"/>
  <c r="Z60" i="3" s="1"/>
  <c r="L1315" i="21"/>
  <c r="M1315" i="21" s="1"/>
  <c r="J1315" i="21"/>
  <c r="H1315" i="21"/>
  <c r="K1315" i="21" s="1"/>
  <c r="H1314" i="21"/>
  <c r="K1314" i="21" s="1"/>
  <c r="K1313" i="21"/>
  <c r="H1313" i="21"/>
  <c r="H1312" i="21"/>
  <c r="K1312" i="21" s="1"/>
  <c r="K1311" i="21"/>
  <c r="H1311" i="21"/>
  <c r="H1310" i="21"/>
  <c r="K1309" i="21"/>
  <c r="H1309" i="21"/>
  <c r="H1308" i="21"/>
  <c r="K1307" i="21"/>
  <c r="H1307" i="21"/>
  <c r="H1306" i="21"/>
  <c r="K1305" i="21"/>
  <c r="H1305" i="21"/>
  <c r="H1304" i="21"/>
  <c r="K1303" i="21"/>
  <c r="H1303" i="21"/>
  <c r="H1302" i="21"/>
  <c r="K1301" i="21"/>
  <c r="H1301" i="21"/>
  <c r="H1300" i="21"/>
  <c r="K1299" i="21"/>
  <c r="H1299" i="21"/>
  <c r="H1298" i="21"/>
  <c r="K1297" i="21"/>
  <c r="H1297" i="21"/>
  <c r="H1296" i="21"/>
  <c r="K1295" i="21"/>
  <c r="H1295" i="21"/>
  <c r="H1294" i="21"/>
  <c r="K1293" i="21"/>
  <c r="H1293" i="21"/>
  <c r="H1292" i="21"/>
  <c r="K1291" i="21"/>
  <c r="H1291" i="21"/>
  <c r="H1290" i="21"/>
  <c r="K1289" i="21"/>
  <c r="H1289" i="21"/>
  <c r="H1288" i="21"/>
  <c r="K1287" i="21"/>
  <c r="H1287" i="21"/>
  <c r="H1286" i="21"/>
  <c r="K1285" i="21"/>
  <c r="H1285" i="21"/>
  <c r="H1284" i="21"/>
  <c r="K1283" i="21"/>
  <c r="H1283" i="21"/>
  <c r="H1282" i="21"/>
  <c r="K1281" i="21"/>
  <c r="H1281" i="21"/>
  <c r="H1280" i="21"/>
  <c r="K1279" i="21"/>
  <c r="H1279" i="21"/>
  <c r="H1278" i="21"/>
  <c r="K1277" i="21"/>
  <c r="H1277" i="21"/>
  <c r="H1276" i="21"/>
  <c r="K1275" i="21"/>
  <c r="H1275" i="21"/>
  <c r="H1274" i="21"/>
  <c r="K1273" i="21"/>
  <c r="H1273" i="21"/>
  <c r="H1272" i="21"/>
  <c r="K1271" i="21"/>
  <c r="H1271" i="21"/>
  <c r="H1270" i="21"/>
  <c r="K1269" i="21"/>
  <c r="H1269" i="21"/>
  <c r="H1268" i="21"/>
  <c r="K1267" i="21"/>
  <c r="H1267" i="21"/>
  <c r="H1266" i="21"/>
  <c r="K1265" i="21"/>
  <c r="H1265" i="21"/>
  <c r="H1264" i="21"/>
  <c r="K1263" i="21"/>
  <c r="H1263" i="21"/>
  <c r="H1262" i="21"/>
  <c r="K1261" i="21"/>
  <c r="H1261" i="21"/>
  <c r="H1260" i="21"/>
  <c r="K1259" i="21"/>
  <c r="H1259" i="21"/>
  <c r="H1258" i="21"/>
  <c r="K1257" i="21"/>
  <c r="H1257" i="21"/>
  <c r="H1256" i="21"/>
  <c r="K1255" i="21"/>
  <c r="H1255" i="21"/>
  <c r="H1254" i="21"/>
  <c r="K1253" i="21"/>
  <c r="H1253" i="21"/>
  <c r="H1252" i="21"/>
  <c r="K1251" i="21"/>
  <c r="H1251" i="21"/>
  <c r="H1250" i="21"/>
  <c r="K1249" i="21"/>
  <c r="H1249" i="21"/>
  <c r="H1248" i="21"/>
  <c r="K1247" i="21"/>
  <c r="H1247" i="21"/>
  <c r="H1246" i="21"/>
  <c r="K1245" i="21"/>
  <c r="H1245" i="21"/>
  <c r="H1244" i="21"/>
  <c r="K1243" i="21"/>
  <c r="H1243" i="21"/>
  <c r="H1242" i="21"/>
  <c r="K1241" i="21"/>
  <c r="H1241" i="21"/>
  <c r="H1240" i="21"/>
  <c r="K1239" i="21"/>
  <c r="H1239" i="21"/>
  <c r="H1238" i="21"/>
  <c r="K1237" i="21"/>
  <c r="H1237" i="21"/>
  <c r="H1236" i="21"/>
  <c r="K1235" i="21"/>
  <c r="H1235" i="21"/>
  <c r="H1234" i="21"/>
  <c r="K1233" i="21"/>
  <c r="H1233" i="21"/>
  <c r="H1232" i="21"/>
  <c r="K1231" i="21"/>
  <c r="H1231" i="21"/>
  <c r="H1230" i="21"/>
  <c r="K1229" i="21"/>
  <c r="H1229" i="21"/>
  <c r="H1228" i="21"/>
  <c r="K1227" i="21"/>
  <c r="H1227" i="21"/>
  <c r="H1226" i="21"/>
  <c r="K1225" i="21"/>
  <c r="H1225" i="21"/>
  <c r="H1224" i="21"/>
  <c r="K1223" i="21"/>
  <c r="H1223" i="21"/>
  <c r="H1222" i="21"/>
  <c r="K1221" i="21"/>
  <c r="H1221" i="21"/>
  <c r="H1220" i="21"/>
  <c r="K1219" i="21"/>
  <c r="H1219" i="21"/>
  <c r="H1218" i="21"/>
  <c r="K1217" i="21"/>
  <c r="H1217" i="21"/>
  <c r="H1216" i="21"/>
  <c r="K1215" i="21"/>
  <c r="H1215" i="21"/>
  <c r="H1214" i="21"/>
  <c r="K1213" i="21"/>
  <c r="H1213" i="21"/>
  <c r="H1212" i="21"/>
  <c r="K1211" i="21"/>
  <c r="H1211" i="21"/>
  <c r="H1210" i="21"/>
  <c r="K1209" i="21"/>
  <c r="H1209" i="21"/>
  <c r="H1208" i="21"/>
  <c r="K1207" i="21"/>
  <c r="H1207" i="21"/>
  <c r="H1206" i="21"/>
  <c r="K1205" i="21"/>
  <c r="H1205" i="21"/>
  <c r="H1204" i="21"/>
  <c r="K1203" i="21"/>
  <c r="H1203" i="21"/>
  <c r="H1202" i="21"/>
  <c r="K1201" i="21"/>
  <c r="H1201" i="21"/>
  <c r="H1200" i="21"/>
  <c r="K1199" i="21"/>
  <c r="H1199" i="21"/>
  <c r="H1198" i="21"/>
  <c r="K1197" i="21"/>
  <c r="H1197" i="21"/>
  <c r="H1196" i="21"/>
  <c r="K1195" i="21"/>
  <c r="H1195" i="21"/>
  <c r="H1194" i="21"/>
  <c r="K1193" i="21"/>
  <c r="H1193" i="21"/>
  <c r="H1192" i="21"/>
  <c r="K1191" i="21"/>
  <c r="H1191" i="21"/>
  <c r="H1190" i="21"/>
  <c r="K1189" i="21"/>
  <c r="H1189" i="21"/>
  <c r="H1188" i="21"/>
  <c r="K1187" i="21"/>
  <c r="H1187" i="21"/>
  <c r="H1186" i="21"/>
  <c r="K1185" i="21"/>
  <c r="H1185" i="21"/>
  <c r="H1184" i="21"/>
  <c r="K1183" i="21"/>
  <c r="H1183" i="21"/>
  <c r="H1182" i="21"/>
  <c r="K1182" i="21" s="1"/>
  <c r="K1181" i="21"/>
  <c r="H1181" i="21"/>
  <c r="H1180" i="21"/>
  <c r="K1180" i="21" s="1"/>
  <c r="K1179" i="21"/>
  <c r="H1179" i="21"/>
  <c r="H1178" i="21"/>
  <c r="K1178" i="21" s="1"/>
  <c r="K1177" i="21"/>
  <c r="H1177" i="21"/>
  <c r="H1176" i="21"/>
  <c r="K1176" i="21" s="1"/>
  <c r="K1175" i="21"/>
  <c r="H1175" i="21"/>
  <c r="H1174" i="21"/>
  <c r="K1174" i="21" s="1"/>
  <c r="K1173" i="21"/>
  <c r="H1173" i="21"/>
  <c r="H1172" i="21"/>
  <c r="K1172" i="21" s="1"/>
  <c r="K1171" i="21"/>
  <c r="H1171" i="21"/>
  <c r="H1170" i="21"/>
  <c r="K1170" i="21" s="1"/>
  <c r="K1169" i="21"/>
  <c r="H1169" i="21"/>
  <c r="H1168" i="21"/>
  <c r="K1168" i="21" s="1"/>
  <c r="K1167" i="21"/>
  <c r="H1167" i="21"/>
  <c r="H1166" i="21"/>
  <c r="K1166" i="21" s="1"/>
  <c r="K1165" i="21"/>
  <c r="H1165" i="21"/>
  <c r="H1164" i="21"/>
  <c r="K1164" i="21" s="1"/>
  <c r="K1163" i="21"/>
  <c r="H1163" i="21"/>
  <c r="H1162" i="21"/>
  <c r="K1162" i="21" s="1"/>
  <c r="K1161" i="21"/>
  <c r="H1161" i="21"/>
  <c r="H1160" i="21"/>
  <c r="K1160" i="21" s="1"/>
  <c r="K1159" i="21"/>
  <c r="H1159" i="21"/>
  <c r="H1158" i="21"/>
  <c r="K1158" i="21" s="1"/>
  <c r="K1157" i="21"/>
  <c r="H1157" i="21"/>
  <c r="H1156" i="21"/>
  <c r="K1156" i="21" s="1"/>
  <c r="K1155" i="21"/>
  <c r="H1155" i="21"/>
  <c r="H1154" i="21"/>
  <c r="K1154" i="21" s="1"/>
  <c r="K1153" i="21"/>
  <c r="H1153" i="21"/>
  <c r="H1152" i="21"/>
  <c r="K1152" i="21" s="1"/>
  <c r="K1151" i="21"/>
  <c r="H1151" i="21"/>
  <c r="H1150" i="21"/>
  <c r="K1150" i="21" s="1"/>
  <c r="K1149" i="21"/>
  <c r="H1149" i="21"/>
  <c r="H1148" i="21"/>
  <c r="K1148" i="21" s="1"/>
  <c r="K1147" i="21"/>
  <c r="H1147" i="21"/>
  <c r="H1146" i="21"/>
  <c r="K1146" i="21" s="1"/>
  <c r="K1145" i="21"/>
  <c r="H1145" i="21"/>
  <c r="H1144" i="21"/>
  <c r="K1144" i="21" s="1"/>
  <c r="H1143" i="21"/>
  <c r="K1142" i="21"/>
  <c r="H1142" i="21"/>
  <c r="H1141" i="21"/>
  <c r="K1140" i="21"/>
  <c r="H1140" i="21"/>
  <c r="H1139" i="21"/>
  <c r="K1138" i="21"/>
  <c r="H1138" i="21"/>
  <c r="H1137" i="21"/>
  <c r="K1136" i="21"/>
  <c r="H1136" i="21"/>
  <c r="H1135" i="21"/>
  <c r="K1134" i="21"/>
  <c r="H1134" i="21"/>
  <c r="H1133" i="21"/>
  <c r="K1132" i="21"/>
  <c r="H1132" i="21"/>
  <c r="H1131" i="21"/>
  <c r="K1130" i="21"/>
  <c r="H1130" i="21"/>
  <c r="H1129" i="21"/>
  <c r="K1128" i="21"/>
  <c r="H1128" i="21"/>
  <c r="H1127" i="21"/>
  <c r="K1126" i="21"/>
  <c r="H1126" i="21"/>
  <c r="H1125" i="21"/>
  <c r="K1124" i="21"/>
  <c r="H1124" i="21"/>
  <c r="H1123" i="21"/>
  <c r="K1122" i="21"/>
  <c r="H1122" i="21"/>
  <c r="H1121" i="21"/>
  <c r="K1120" i="21"/>
  <c r="H1120" i="21"/>
  <c r="H1119" i="21"/>
  <c r="K1118" i="21"/>
  <c r="H1118" i="21"/>
  <c r="H1117" i="21"/>
  <c r="K1116" i="21"/>
  <c r="H1116" i="21"/>
  <c r="H1115" i="21"/>
  <c r="K1114" i="21"/>
  <c r="H1114" i="21"/>
  <c r="H1113" i="21"/>
  <c r="K1112" i="21"/>
  <c r="H1112" i="21"/>
  <c r="H1111" i="21"/>
  <c r="K1110" i="21"/>
  <c r="H1110" i="21"/>
  <c r="H1109" i="21"/>
  <c r="K1108" i="21"/>
  <c r="H1108" i="21"/>
  <c r="H1107" i="21"/>
  <c r="K1106" i="21"/>
  <c r="H1106" i="21"/>
  <c r="H1105" i="21"/>
  <c r="K1104" i="21"/>
  <c r="H1104" i="21"/>
  <c r="H1103" i="21"/>
  <c r="K1102" i="21"/>
  <c r="H1102" i="21"/>
  <c r="H1101" i="21"/>
  <c r="K1100" i="21"/>
  <c r="H1100" i="21"/>
  <c r="H1099" i="21"/>
  <c r="K1098" i="21"/>
  <c r="H1098" i="21"/>
  <c r="H1097" i="21"/>
  <c r="K1096" i="21"/>
  <c r="H1096" i="21"/>
  <c r="H1095" i="21"/>
  <c r="K1094" i="21"/>
  <c r="H1094" i="21"/>
  <c r="H1093" i="21"/>
  <c r="K1092" i="21"/>
  <c r="H1092" i="21"/>
  <c r="H1091" i="21"/>
  <c r="K1090" i="21"/>
  <c r="H1090" i="21"/>
  <c r="H1089" i="21"/>
  <c r="K1088" i="21"/>
  <c r="H1088" i="21"/>
  <c r="H1087" i="21"/>
  <c r="K1086" i="21"/>
  <c r="H1086" i="21"/>
  <c r="H1085" i="21"/>
  <c r="K1084" i="21"/>
  <c r="H1084" i="21"/>
  <c r="H1083" i="21"/>
  <c r="K1082" i="21"/>
  <c r="H1082" i="21"/>
  <c r="H1081" i="21"/>
  <c r="K1080" i="21"/>
  <c r="H1080" i="21"/>
  <c r="H1079" i="21"/>
  <c r="K1078" i="21"/>
  <c r="H1078" i="21"/>
  <c r="H1077" i="21"/>
  <c r="K1076" i="21"/>
  <c r="H1076" i="21"/>
  <c r="H1075" i="21"/>
  <c r="K1074" i="21"/>
  <c r="H1074" i="21"/>
  <c r="H1073" i="21"/>
  <c r="K1072" i="21"/>
  <c r="H1072" i="21"/>
  <c r="H1071" i="21"/>
  <c r="K1070" i="21"/>
  <c r="H1070" i="21"/>
  <c r="H1069" i="21"/>
  <c r="K1068" i="21"/>
  <c r="H1068" i="21"/>
  <c r="H1067" i="21"/>
  <c r="K1066" i="21"/>
  <c r="H1066" i="21"/>
  <c r="H1065" i="21"/>
  <c r="K1064" i="21"/>
  <c r="H1064" i="21"/>
  <c r="H1063" i="21"/>
  <c r="K1062" i="21"/>
  <c r="H1062" i="21"/>
  <c r="H1061" i="21"/>
  <c r="K1060" i="21"/>
  <c r="H1060" i="21"/>
  <c r="H1059" i="21"/>
  <c r="K1058" i="21"/>
  <c r="H1058" i="21"/>
  <c r="H1057" i="21"/>
  <c r="K1056" i="21"/>
  <c r="H1056" i="21"/>
  <c r="H1055" i="21"/>
  <c r="K1054" i="21"/>
  <c r="H1054" i="21"/>
  <c r="H1053" i="21"/>
  <c r="K1052" i="21"/>
  <c r="H1052" i="21"/>
  <c r="H1051" i="21"/>
  <c r="K1050" i="21"/>
  <c r="H1050" i="21"/>
  <c r="H1049" i="21"/>
  <c r="K1048" i="21"/>
  <c r="H1048" i="21"/>
  <c r="H1047" i="21"/>
  <c r="K1046" i="21"/>
  <c r="H1046" i="21"/>
  <c r="H1045" i="21"/>
  <c r="K1044" i="21"/>
  <c r="H1044" i="21"/>
  <c r="H1043" i="21"/>
  <c r="K1042" i="21"/>
  <c r="H1042" i="21"/>
  <c r="H1041" i="21"/>
  <c r="K1040" i="21"/>
  <c r="H1040" i="21"/>
  <c r="H1039" i="21"/>
  <c r="K1038" i="21"/>
  <c r="H1038" i="21"/>
  <c r="H1037" i="21"/>
  <c r="K1036" i="21"/>
  <c r="H1036" i="21"/>
  <c r="H1035" i="21"/>
  <c r="K1034" i="21"/>
  <c r="H1034" i="21"/>
  <c r="H1033" i="21"/>
  <c r="K1033" i="21" s="1"/>
  <c r="K1032" i="21"/>
  <c r="H1032" i="21"/>
  <c r="H1031" i="21"/>
  <c r="K1031" i="21" s="1"/>
  <c r="K1030" i="21"/>
  <c r="H1030" i="21"/>
  <c r="H1029" i="21"/>
  <c r="K1029" i="21" s="1"/>
  <c r="K1028" i="21"/>
  <c r="H1028" i="21"/>
  <c r="H1027" i="21"/>
  <c r="K1027" i="21" s="1"/>
  <c r="K1026" i="21"/>
  <c r="H1026" i="21"/>
  <c r="H1025" i="21"/>
  <c r="K1025" i="21" s="1"/>
  <c r="K1024" i="21"/>
  <c r="H1024" i="21"/>
  <c r="H1023" i="21"/>
  <c r="K1023" i="21" s="1"/>
  <c r="K1022" i="21"/>
  <c r="H1022" i="21"/>
  <c r="H1021" i="21"/>
  <c r="K1021" i="21" s="1"/>
  <c r="K1020" i="21"/>
  <c r="H1020" i="21"/>
  <c r="H1019" i="21"/>
  <c r="K1019" i="21" s="1"/>
  <c r="K1018" i="21"/>
  <c r="H1018" i="21"/>
  <c r="H1017" i="21"/>
  <c r="K1017" i="21" s="1"/>
  <c r="K1016" i="21"/>
  <c r="H1016" i="21"/>
  <c r="H1015" i="21"/>
  <c r="K1015" i="21" s="1"/>
  <c r="K1014" i="21"/>
  <c r="H1014" i="21"/>
  <c r="H1013" i="21"/>
  <c r="K1013" i="21" s="1"/>
  <c r="K1012" i="21"/>
  <c r="H1012" i="21"/>
  <c r="H1011" i="21"/>
  <c r="K1011" i="21" s="1"/>
  <c r="K1010" i="21"/>
  <c r="H1010" i="21"/>
  <c r="H1009" i="21"/>
  <c r="K1009" i="21" s="1"/>
  <c r="K1008" i="21"/>
  <c r="H1008" i="21"/>
  <c r="H1007" i="21"/>
  <c r="K1007" i="21" s="1"/>
  <c r="K1006" i="21"/>
  <c r="H1006" i="21"/>
  <c r="H1005" i="21"/>
  <c r="K1005" i="21" s="1"/>
  <c r="K1004" i="21"/>
  <c r="H1004" i="21"/>
  <c r="H1003" i="21"/>
  <c r="K1003" i="21" s="1"/>
  <c r="K1002" i="21"/>
  <c r="H1002" i="21"/>
  <c r="H1001" i="21"/>
  <c r="K1001" i="21" s="1"/>
  <c r="K1000" i="21"/>
  <c r="H1000" i="21"/>
  <c r="H999" i="21"/>
  <c r="K999" i="21" s="1"/>
  <c r="K998" i="21"/>
  <c r="H998" i="21"/>
  <c r="H997" i="21"/>
  <c r="K997" i="21" s="1"/>
  <c r="K996" i="21"/>
  <c r="H996" i="21"/>
  <c r="H995" i="21"/>
  <c r="K995" i="21" s="1"/>
  <c r="K994" i="21"/>
  <c r="H994" i="21"/>
  <c r="H993" i="21"/>
  <c r="K993" i="21" s="1"/>
  <c r="K992" i="21"/>
  <c r="H992" i="21"/>
  <c r="H991" i="21"/>
  <c r="K991" i="21" s="1"/>
  <c r="K990" i="21"/>
  <c r="H990" i="21"/>
  <c r="H989" i="21"/>
  <c r="K989" i="21" s="1"/>
  <c r="K988" i="21"/>
  <c r="H988" i="21"/>
  <c r="H987" i="21"/>
  <c r="K987" i="21" s="1"/>
  <c r="K986" i="21"/>
  <c r="H986" i="21"/>
  <c r="H985" i="21"/>
  <c r="K985" i="21" s="1"/>
  <c r="K984" i="21"/>
  <c r="H984" i="21"/>
  <c r="H983" i="21"/>
  <c r="K983" i="21" s="1"/>
  <c r="K982" i="21"/>
  <c r="H982" i="21"/>
  <c r="H981" i="21"/>
  <c r="K981" i="21" s="1"/>
  <c r="K980" i="21"/>
  <c r="H980" i="21"/>
  <c r="H979" i="21"/>
  <c r="K979" i="21" s="1"/>
  <c r="K978" i="21"/>
  <c r="H978" i="21"/>
  <c r="H977" i="21"/>
  <c r="K977" i="21" s="1"/>
  <c r="K976" i="21"/>
  <c r="H976" i="21"/>
  <c r="H975" i="21"/>
  <c r="K975" i="21" s="1"/>
  <c r="K974" i="21"/>
  <c r="H974" i="21"/>
  <c r="H973" i="21"/>
  <c r="K973" i="21" s="1"/>
  <c r="K972" i="21"/>
  <c r="H972" i="21"/>
  <c r="H971" i="21"/>
  <c r="K971" i="21" s="1"/>
  <c r="K970" i="21"/>
  <c r="H970" i="21"/>
  <c r="H969" i="21"/>
  <c r="K969" i="21" s="1"/>
  <c r="K968" i="21"/>
  <c r="H968" i="21"/>
  <c r="H967" i="21"/>
  <c r="K967" i="21" s="1"/>
  <c r="K966" i="21"/>
  <c r="H966" i="21"/>
  <c r="H965" i="21"/>
  <c r="K965" i="21" s="1"/>
  <c r="H964" i="21"/>
  <c r="K964" i="21" s="1"/>
  <c r="K963" i="21"/>
  <c r="H963" i="21"/>
  <c r="H962" i="21"/>
  <c r="K961" i="21"/>
  <c r="H961" i="21"/>
  <c r="H960" i="21"/>
  <c r="K959" i="21"/>
  <c r="H959" i="21"/>
  <c r="H958" i="21"/>
  <c r="K957" i="21"/>
  <c r="H957" i="21"/>
  <c r="H956" i="21"/>
  <c r="K955" i="21"/>
  <c r="H955" i="21"/>
  <c r="H954" i="21"/>
  <c r="K953" i="21"/>
  <c r="H953" i="21"/>
  <c r="H952" i="21"/>
  <c r="K951" i="21"/>
  <c r="H951" i="21"/>
  <c r="H950" i="21"/>
  <c r="K949" i="21"/>
  <c r="H949" i="21"/>
  <c r="H948" i="21"/>
  <c r="K947" i="21"/>
  <c r="H947" i="21"/>
  <c r="H946" i="21"/>
  <c r="K945" i="21"/>
  <c r="H945" i="21"/>
  <c r="H944" i="21"/>
  <c r="K943" i="21"/>
  <c r="H943" i="21"/>
  <c r="H942" i="21"/>
  <c r="K941" i="21"/>
  <c r="H941" i="21"/>
  <c r="H940" i="21"/>
  <c r="K939" i="21"/>
  <c r="H939" i="21"/>
  <c r="H938" i="21"/>
  <c r="K937" i="21"/>
  <c r="H937" i="21"/>
  <c r="H936" i="21"/>
  <c r="K935" i="21"/>
  <c r="H935" i="21"/>
  <c r="H934" i="21"/>
  <c r="K933" i="21"/>
  <c r="H933" i="21"/>
  <c r="H932" i="21"/>
  <c r="K931" i="21"/>
  <c r="H931" i="21"/>
  <c r="H930" i="21"/>
  <c r="K929" i="21"/>
  <c r="H929" i="21"/>
  <c r="H928" i="21"/>
  <c r="K927" i="21"/>
  <c r="H927" i="21"/>
  <c r="H926" i="21"/>
  <c r="K925" i="21"/>
  <c r="H925" i="21"/>
  <c r="H924" i="21"/>
  <c r="K923" i="21"/>
  <c r="H923" i="21"/>
  <c r="H922" i="21"/>
  <c r="K921" i="21"/>
  <c r="H921" i="21"/>
  <c r="H920" i="21"/>
  <c r="K919" i="21"/>
  <c r="H919" i="21"/>
  <c r="H918" i="21"/>
  <c r="K917" i="21"/>
  <c r="H917" i="21"/>
  <c r="H916" i="21"/>
  <c r="K915" i="21"/>
  <c r="H915" i="21"/>
  <c r="H914" i="21"/>
  <c r="K913" i="21"/>
  <c r="H913" i="21"/>
  <c r="H912" i="21"/>
  <c r="K911" i="21"/>
  <c r="H911" i="21"/>
  <c r="H910" i="21"/>
  <c r="K909" i="21"/>
  <c r="H909" i="21"/>
  <c r="H908" i="21"/>
  <c r="K907" i="21"/>
  <c r="H907" i="21"/>
  <c r="H906" i="21"/>
  <c r="K905" i="21"/>
  <c r="H905" i="21"/>
  <c r="H904" i="21"/>
  <c r="K903" i="21"/>
  <c r="H903" i="21"/>
  <c r="H902" i="21"/>
  <c r="K901" i="21"/>
  <c r="H901" i="21"/>
  <c r="H900" i="21"/>
  <c r="K899" i="21"/>
  <c r="H899" i="21"/>
  <c r="H898" i="21"/>
  <c r="K897" i="21"/>
  <c r="H897" i="21"/>
  <c r="H896" i="21"/>
  <c r="K895" i="21"/>
  <c r="H895" i="21"/>
  <c r="H894" i="21"/>
  <c r="K893" i="21"/>
  <c r="H893" i="21"/>
  <c r="H892" i="21"/>
  <c r="K891" i="21"/>
  <c r="H891" i="21"/>
  <c r="H890" i="21"/>
  <c r="K889" i="21"/>
  <c r="H889" i="21"/>
  <c r="H888" i="21"/>
  <c r="K887" i="21"/>
  <c r="H887" i="21"/>
  <c r="H886" i="21"/>
  <c r="K885" i="21"/>
  <c r="H885" i="21"/>
  <c r="H884" i="21"/>
  <c r="K883" i="21"/>
  <c r="H883" i="21"/>
  <c r="H882" i="21"/>
  <c r="K881" i="21"/>
  <c r="H881" i="21"/>
  <c r="H880" i="21"/>
  <c r="K879" i="21"/>
  <c r="H879" i="21"/>
  <c r="H878" i="21"/>
  <c r="K877" i="21"/>
  <c r="H877" i="21"/>
  <c r="H876" i="21"/>
  <c r="K875" i="21"/>
  <c r="H875" i="21"/>
  <c r="H874" i="21"/>
  <c r="K873" i="21"/>
  <c r="H873" i="21"/>
  <c r="H872" i="21"/>
  <c r="K871" i="21"/>
  <c r="H871" i="21"/>
  <c r="H870" i="21"/>
  <c r="K869" i="21"/>
  <c r="H869" i="21"/>
  <c r="H868" i="21"/>
  <c r="K867" i="21"/>
  <c r="H867" i="21"/>
  <c r="H866" i="21"/>
  <c r="K865" i="21"/>
  <c r="H865" i="21"/>
  <c r="H864" i="21"/>
  <c r="K863" i="21"/>
  <c r="H863" i="21"/>
  <c r="H862" i="21"/>
  <c r="K861" i="21"/>
  <c r="H861" i="21"/>
  <c r="H860" i="21"/>
  <c r="K859" i="21"/>
  <c r="H859" i="21"/>
  <c r="H858" i="21"/>
  <c r="K857" i="21"/>
  <c r="H857" i="21"/>
  <c r="H856" i="21"/>
  <c r="K855" i="21"/>
  <c r="H855" i="21"/>
  <c r="H854" i="21"/>
  <c r="K853" i="21"/>
  <c r="H853" i="21"/>
  <c r="H852" i="21"/>
  <c r="K851" i="21"/>
  <c r="H851" i="21"/>
  <c r="H850" i="21"/>
  <c r="K849" i="21"/>
  <c r="H849" i="21"/>
  <c r="H848" i="21"/>
  <c r="K847" i="21"/>
  <c r="H847" i="21"/>
  <c r="H846" i="21"/>
  <c r="K845" i="21"/>
  <c r="H845" i="21"/>
  <c r="H844" i="21"/>
  <c r="K843" i="21"/>
  <c r="H843" i="21"/>
  <c r="H842" i="21"/>
  <c r="K841" i="21"/>
  <c r="H841" i="21"/>
  <c r="H840" i="21"/>
  <c r="K839" i="21"/>
  <c r="H839" i="21"/>
  <c r="H838" i="21"/>
  <c r="K837" i="21"/>
  <c r="H837" i="21"/>
  <c r="H836" i="21"/>
  <c r="K835" i="21"/>
  <c r="H835" i="21"/>
  <c r="H834" i="21"/>
  <c r="K833" i="21"/>
  <c r="H833" i="21"/>
  <c r="H832" i="21"/>
  <c r="K831" i="21"/>
  <c r="H831" i="21"/>
  <c r="H830" i="21"/>
  <c r="K829" i="21"/>
  <c r="H829" i="21"/>
  <c r="H828" i="21"/>
  <c r="K827" i="21"/>
  <c r="H827" i="21"/>
  <c r="H826" i="21"/>
  <c r="K825" i="21"/>
  <c r="H825" i="21"/>
  <c r="H824" i="21"/>
  <c r="K823" i="21"/>
  <c r="H823" i="21"/>
  <c r="H822" i="21"/>
  <c r="K821" i="21"/>
  <c r="H821" i="21"/>
  <c r="H820" i="21"/>
  <c r="K819" i="21"/>
  <c r="H819" i="21"/>
  <c r="H818" i="21"/>
  <c r="K817" i="21"/>
  <c r="H817" i="21"/>
  <c r="H816" i="21"/>
  <c r="K815" i="21"/>
  <c r="H815" i="21"/>
  <c r="H814" i="21"/>
  <c r="K813" i="21"/>
  <c r="H813" i="21"/>
  <c r="H812" i="21"/>
  <c r="K811" i="21"/>
  <c r="H811" i="21"/>
  <c r="H810" i="21"/>
  <c r="K809" i="21"/>
  <c r="H809" i="21"/>
  <c r="H808" i="21"/>
  <c r="K807" i="21"/>
  <c r="H807" i="21"/>
  <c r="H806" i="21"/>
  <c r="K805" i="21"/>
  <c r="H805" i="21"/>
  <c r="H804" i="21"/>
  <c r="K803" i="21"/>
  <c r="H803" i="21"/>
  <c r="H802" i="21"/>
  <c r="K801" i="21"/>
  <c r="H801" i="21"/>
  <c r="H800" i="21"/>
  <c r="K799" i="21"/>
  <c r="H799" i="21"/>
  <c r="H798" i="21"/>
  <c r="K797" i="21"/>
  <c r="H797" i="21"/>
  <c r="H796" i="21"/>
  <c r="K795" i="21"/>
  <c r="H795" i="21"/>
  <c r="H794" i="21"/>
  <c r="K793" i="21"/>
  <c r="H793" i="21"/>
  <c r="H792" i="21"/>
  <c r="K791" i="21"/>
  <c r="H791" i="21"/>
  <c r="H790" i="21"/>
  <c r="K789" i="21"/>
  <c r="H789" i="21"/>
  <c r="H788" i="21"/>
  <c r="K787" i="21"/>
  <c r="H787" i="21"/>
  <c r="H786" i="21"/>
  <c r="K785" i="21"/>
  <c r="H785" i="21"/>
  <c r="H784" i="21"/>
  <c r="K783" i="21"/>
  <c r="H783" i="21"/>
  <c r="H782" i="21"/>
  <c r="K781" i="21"/>
  <c r="H781" i="21"/>
  <c r="H780" i="21"/>
  <c r="K779" i="21"/>
  <c r="H779" i="21"/>
  <c r="H778" i="21"/>
  <c r="K777" i="21"/>
  <c r="H777" i="21"/>
  <c r="H776" i="21"/>
  <c r="K775" i="21"/>
  <c r="H775" i="21"/>
  <c r="H774" i="21"/>
  <c r="K773" i="21"/>
  <c r="H773" i="21"/>
  <c r="H772" i="21"/>
  <c r="K771" i="21"/>
  <c r="H771" i="21"/>
  <c r="H770" i="21"/>
  <c r="K769" i="21"/>
  <c r="H769" i="21"/>
  <c r="H768" i="21"/>
  <c r="K767" i="21"/>
  <c r="H767" i="21"/>
  <c r="H766" i="21"/>
  <c r="K765" i="21"/>
  <c r="H765" i="21"/>
  <c r="H764" i="21"/>
  <c r="K763" i="21"/>
  <c r="H763" i="21"/>
  <c r="H762" i="21"/>
  <c r="K761" i="21"/>
  <c r="H761" i="21"/>
  <c r="H760" i="21"/>
  <c r="K759" i="21"/>
  <c r="H759" i="21"/>
  <c r="H758" i="21"/>
  <c r="K757" i="21"/>
  <c r="H757" i="21"/>
  <c r="H756" i="21"/>
  <c r="K755" i="21"/>
  <c r="H755" i="21"/>
  <c r="H754" i="21"/>
  <c r="K753" i="21"/>
  <c r="H753" i="21"/>
  <c r="H752" i="21"/>
  <c r="K751" i="21"/>
  <c r="H751" i="21"/>
  <c r="H750" i="21"/>
  <c r="K749" i="21"/>
  <c r="H749" i="21"/>
  <c r="H748" i="21"/>
  <c r="K747" i="21"/>
  <c r="H747" i="21"/>
  <c r="H746" i="21"/>
  <c r="K745" i="21"/>
  <c r="H745" i="21"/>
  <c r="H744" i="21"/>
  <c r="K743" i="21"/>
  <c r="H743" i="21"/>
  <c r="H742" i="21"/>
  <c r="K741" i="21"/>
  <c r="H741" i="21"/>
  <c r="H740" i="21"/>
  <c r="K740" i="21" s="1"/>
  <c r="K739" i="21"/>
  <c r="H739" i="21"/>
  <c r="H738" i="21"/>
  <c r="K738" i="21" s="1"/>
  <c r="K737" i="21"/>
  <c r="H737" i="21"/>
  <c r="H736" i="21"/>
  <c r="K736" i="21" s="1"/>
  <c r="K735" i="21"/>
  <c r="H735" i="21"/>
  <c r="H734" i="21"/>
  <c r="K734" i="21" s="1"/>
  <c r="K733" i="21"/>
  <c r="H733" i="21"/>
  <c r="H732" i="21"/>
  <c r="K732" i="21" s="1"/>
  <c r="K731" i="21"/>
  <c r="H731" i="21"/>
  <c r="H730" i="21"/>
  <c r="K730" i="21" s="1"/>
  <c r="K729" i="21"/>
  <c r="H729" i="21"/>
  <c r="H728" i="21"/>
  <c r="K728" i="21" s="1"/>
  <c r="K727" i="21"/>
  <c r="H727" i="21"/>
  <c r="H726" i="21"/>
  <c r="K726" i="21" s="1"/>
  <c r="K725" i="21"/>
  <c r="H725" i="21"/>
  <c r="H724" i="21"/>
  <c r="K724" i="21" s="1"/>
  <c r="K723" i="21"/>
  <c r="H723" i="21"/>
  <c r="H722" i="21"/>
  <c r="K722" i="21" s="1"/>
  <c r="K721" i="21"/>
  <c r="H721" i="21"/>
  <c r="H720" i="21"/>
  <c r="K720" i="21" s="1"/>
  <c r="K719" i="21"/>
  <c r="H719" i="21"/>
  <c r="H718" i="21"/>
  <c r="K718" i="21" s="1"/>
  <c r="K717" i="21"/>
  <c r="H717" i="21"/>
  <c r="H716" i="21"/>
  <c r="K716" i="21" s="1"/>
  <c r="K715" i="21"/>
  <c r="H715" i="21"/>
  <c r="H714" i="21"/>
  <c r="K714" i="21" s="1"/>
  <c r="K713" i="21"/>
  <c r="H713" i="21"/>
  <c r="H712" i="21"/>
  <c r="K712" i="21" s="1"/>
  <c r="K711" i="21"/>
  <c r="H711" i="21"/>
  <c r="H710" i="21"/>
  <c r="K710" i="21" s="1"/>
  <c r="K709" i="21"/>
  <c r="H709" i="21"/>
  <c r="H708" i="21"/>
  <c r="K708" i="21" s="1"/>
  <c r="K707" i="21"/>
  <c r="H707" i="21"/>
  <c r="H706" i="21"/>
  <c r="K706" i="21" s="1"/>
  <c r="K705" i="21"/>
  <c r="H705" i="21"/>
  <c r="H704" i="21"/>
  <c r="K704" i="21" s="1"/>
  <c r="K703" i="21"/>
  <c r="H703" i="21"/>
  <c r="H702" i="21"/>
  <c r="K702" i="21" s="1"/>
  <c r="K701" i="21"/>
  <c r="H701" i="21"/>
  <c r="H700" i="21"/>
  <c r="K700" i="21" s="1"/>
  <c r="K699" i="21"/>
  <c r="H699" i="21"/>
  <c r="H698" i="21"/>
  <c r="K698" i="21" s="1"/>
  <c r="K697" i="21"/>
  <c r="H697" i="21"/>
  <c r="H696" i="21"/>
  <c r="K696" i="21" s="1"/>
  <c r="K695" i="21"/>
  <c r="H695" i="21"/>
  <c r="H694" i="21"/>
  <c r="K694" i="21" s="1"/>
  <c r="K693" i="21"/>
  <c r="H693" i="21"/>
  <c r="H692" i="21"/>
  <c r="K692" i="21" s="1"/>
  <c r="K691" i="21"/>
  <c r="H691" i="21"/>
  <c r="H690" i="21"/>
  <c r="K690" i="21" s="1"/>
  <c r="K689" i="21"/>
  <c r="H689" i="21"/>
  <c r="H688" i="21"/>
  <c r="K688" i="21" s="1"/>
  <c r="K687" i="21"/>
  <c r="H687" i="21"/>
  <c r="H686" i="21"/>
  <c r="K686" i="21" s="1"/>
  <c r="K685" i="21"/>
  <c r="H685" i="21"/>
  <c r="H684" i="21"/>
  <c r="K684" i="21" s="1"/>
  <c r="K683" i="21"/>
  <c r="H683" i="21"/>
  <c r="H682" i="21"/>
  <c r="K682" i="21" s="1"/>
  <c r="K681" i="21"/>
  <c r="H681" i="21"/>
  <c r="H680" i="21"/>
  <c r="K680" i="21" s="1"/>
  <c r="K679" i="21"/>
  <c r="H679" i="21"/>
  <c r="H678" i="21"/>
  <c r="K678" i="21" s="1"/>
  <c r="K677" i="21"/>
  <c r="H677" i="21"/>
  <c r="H676" i="21"/>
  <c r="K676" i="21" s="1"/>
  <c r="K675" i="21"/>
  <c r="H675" i="21"/>
  <c r="H674" i="21"/>
  <c r="K674" i="21" s="1"/>
  <c r="K673" i="21"/>
  <c r="H673" i="21"/>
  <c r="H672" i="21"/>
  <c r="K672" i="21" s="1"/>
  <c r="K671" i="21"/>
  <c r="H671" i="21"/>
  <c r="H670" i="21"/>
  <c r="K670" i="21" s="1"/>
  <c r="K669" i="21"/>
  <c r="H669" i="21"/>
  <c r="H668" i="21"/>
  <c r="K668" i="21" s="1"/>
  <c r="K667" i="21"/>
  <c r="H667" i="21"/>
  <c r="H666" i="21"/>
  <c r="K666" i="21" s="1"/>
  <c r="K665" i="21"/>
  <c r="H665" i="21"/>
  <c r="H664" i="21"/>
  <c r="K664" i="21" s="1"/>
  <c r="K663" i="21"/>
  <c r="H663" i="21"/>
  <c r="H662" i="21"/>
  <c r="K662" i="21" s="1"/>
  <c r="K661" i="21"/>
  <c r="H661" i="21"/>
  <c r="H660" i="21"/>
  <c r="K660" i="21" s="1"/>
  <c r="K659" i="21"/>
  <c r="H659" i="21"/>
  <c r="H658" i="21"/>
  <c r="K658" i="21" s="1"/>
  <c r="K657" i="21"/>
  <c r="H657" i="21"/>
  <c r="H656" i="21"/>
  <c r="K656" i="21" s="1"/>
  <c r="K655" i="21"/>
  <c r="H655" i="21"/>
  <c r="H654" i="21"/>
  <c r="K654" i="21" s="1"/>
  <c r="K653" i="21"/>
  <c r="H653" i="21"/>
  <c r="H652" i="21"/>
  <c r="K652" i="21" s="1"/>
  <c r="K651" i="21"/>
  <c r="H651" i="21"/>
  <c r="H650" i="21"/>
  <c r="K650" i="21" s="1"/>
  <c r="K649" i="21"/>
  <c r="H649" i="21"/>
  <c r="H648" i="21"/>
  <c r="K648" i="21" s="1"/>
  <c r="K647" i="21"/>
  <c r="H647" i="21"/>
  <c r="H646" i="21"/>
  <c r="K646" i="21" s="1"/>
  <c r="K645" i="21"/>
  <c r="H645" i="21"/>
  <c r="H644" i="21"/>
  <c r="K644" i="21" s="1"/>
  <c r="K643" i="21"/>
  <c r="H643" i="21"/>
  <c r="H642" i="21"/>
  <c r="K642" i="21" s="1"/>
  <c r="K641" i="21"/>
  <c r="H641" i="21"/>
  <c r="H640" i="21"/>
  <c r="K640" i="21" s="1"/>
  <c r="K639" i="21"/>
  <c r="H639" i="21"/>
  <c r="H638" i="21"/>
  <c r="K638" i="21" s="1"/>
  <c r="K637" i="21"/>
  <c r="H637" i="21"/>
  <c r="H636" i="21"/>
  <c r="K636" i="21" s="1"/>
  <c r="K635" i="21"/>
  <c r="H635" i="21"/>
  <c r="H634" i="21"/>
  <c r="K634" i="21" s="1"/>
  <c r="K633" i="21"/>
  <c r="H633" i="21"/>
  <c r="H632" i="21"/>
  <c r="K632" i="21" s="1"/>
  <c r="K631" i="21"/>
  <c r="H631" i="21"/>
  <c r="H630" i="21"/>
  <c r="K630" i="21" s="1"/>
  <c r="K629" i="21"/>
  <c r="H629" i="21"/>
  <c r="H628" i="21"/>
  <c r="K628" i="21" s="1"/>
  <c r="K627" i="21"/>
  <c r="H627" i="21"/>
  <c r="H626" i="21"/>
  <c r="K626" i="21" s="1"/>
  <c r="K625" i="21"/>
  <c r="H625" i="21"/>
  <c r="H624" i="21"/>
  <c r="K624" i="21" s="1"/>
  <c r="K623" i="21"/>
  <c r="H623" i="21"/>
  <c r="H622" i="21"/>
  <c r="K622" i="21" s="1"/>
  <c r="K621" i="21"/>
  <c r="H621" i="21"/>
  <c r="H620" i="21"/>
  <c r="K620" i="21" s="1"/>
  <c r="K619" i="21"/>
  <c r="H619" i="21"/>
  <c r="H618" i="21"/>
  <c r="K618" i="21" s="1"/>
  <c r="K617" i="21"/>
  <c r="H617" i="21"/>
  <c r="H616" i="21"/>
  <c r="K616" i="21" s="1"/>
  <c r="K615" i="21"/>
  <c r="H615" i="21"/>
  <c r="H614" i="21"/>
  <c r="K614" i="21" s="1"/>
  <c r="K613" i="21"/>
  <c r="H613" i="21"/>
  <c r="H612" i="21"/>
  <c r="K612" i="21" s="1"/>
  <c r="K611" i="21"/>
  <c r="H611" i="21"/>
  <c r="H610" i="21"/>
  <c r="K610" i="21" s="1"/>
  <c r="K609" i="21"/>
  <c r="H609" i="21"/>
  <c r="H608" i="21"/>
  <c r="K608" i="21" s="1"/>
  <c r="K607" i="21"/>
  <c r="H607" i="21"/>
  <c r="H606" i="21"/>
  <c r="K606" i="21" s="1"/>
  <c r="K605" i="21"/>
  <c r="H605" i="21"/>
  <c r="H604" i="21"/>
  <c r="K604" i="21" s="1"/>
  <c r="K603" i="21"/>
  <c r="H603" i="21"/>
  <c r="H602" i="21"/>
  <c r="K602" i="21" s="1"/>
  <c r="K601" i="21"/>
  <c r="H601" i="21"/>
  <c r="H600" i="21"/>
  <c r="K600" i="21" s="1"/>
  <c r="K599" i="21"/>
  <c r="H599" i="21"/>
  <c r="H598" i="21"/>
  <c r="K598" i="21" s="1"/>
  <c r="K597" i="21"/>
  <c r="H597" i="21"/>
  <c r="H596" i="21"/>
  <c r="K596" i="21" s="1"/>
  <c r="K595" i="21"/>
  <c r="H595" i="21"/>
  <c r="H594" i="21"/>
  <c r="K594" i="21" s="1"/>
  <c r="K593" i="21"/>
  <c r="H593" i="21"/>
  <c r="H592" i="21"/>
  <c r="K592" i="21" s="1"/>
  <c r="K591" i="21"/>
  <c r="H591" i="21"/>
  <c r="H590" i="21"/>
  <c r="K590" i="21" s="1"/>
  <c r="K589" i="21"/>
  <c r="H589" i="21"/>
  <c r="H588" i="21"/>
  <c r="K588" i="21" s="1"/>
  <c r="K587" i="21"/>
  <c r="H587" i="21"/>
  <c r="H586" i="21"/>
  <c r="K586" i="21" s="1"/>
  <c r="K585" i="21"/>
  <c r="H585" i="21"/>
  <c r="H584" i="21"/>
  <c r="K584" i="21" s="1"/>
  <c r="K583" i="21"/>
  <c r="H583" i="21"/>
  <c r="H582" i="21"/>
  <c r="K582" i="21" s="1"/>
  <c r="K581" i="21"/>
  <c r="H581" i="21"/>
  <c r="H580" i="21"/>
  <c r="K580" i="21" s="1"/>
  <c r="K579" i="21"/>
  <c r="H579" i="21"/>
  <c r="H578" i="21"/>
  <c r="K578" i="21" s="1"/>
  <c r="K577" i="21"/>
  <c r="H577" i="21"/>
  <c r="H576" i="21"/>
  <c r="K576" i="21" s="1"/>
  <c r="K575" i="21"/>
  <c r="H575" i="21"/>
  <c r="H574" i="21"/>
  <c r="K574" i="21" s="1"/>
  <c r="K573" i="21"/>
  <c r="H573" i="21"/>
  <c r="H572" i="21"/>
  <c r="K572" i="21" s="1"/>
  <c r="K571" i="21"/>
  <c r="H571" i="21"/>
  <c r="H570" i="21"/>
  <c r="K570" i="21" s="1"/>
  <c r="K569" i="21"/>
  <c r="H569" i="21"/>
  <c r="H568" i="21"/>
  <c r="K568" i="21" s="1"/>
  <c r="K567" i="21"/>
  <c r="H567" i="21"/>
  <c r="H566" i="21"/>
  <c r="K566" i="21" s="1"/>
  <c r="K565" i="21"/>
  <c r="H565" i="21"/>
  <c r="H564" i="21"/>
  <c r="K564" i="21" s="1"/>
  <c r="K563" i="21"/>
  <c r="H563" i="21"/>
  <c r="H562" i="21"/>
  <c r="K562" i="21" s="1"/>
  <c r="K561" i="21"/>
  <c r="H561" i="21"/>
  <c r="H560" i="21"/>
  <c r="K560" i="21" s="1"/>
  <c r="K559" i="21"/>
  <c r="H559" i="21"/>
  <c r="H558" i="21"/>
  <c r="K558" i="21" s="1"/>
  <c r="K557" i="21"/>
  <c r="H557" i="21"/>
  <c r="H556" i="21"/>
  <c r="K556" i="21" s="1"/>
  <c r="K555" i="21"/>
  <c r="H555" i="21"/>
  <c r="H554" i="21"/>
  <c r="K554" i="21" s="1"/>
  <c r="K553" i="21"/>
  <c r="H553" i="21"/>
  <c r="H552" i="21"/>
  <c r="K552" i="21" s="1"/>
  <c r="K551" i="21"/>
  <c r="H551" i="21"/>
  <c r="H550" i="21"/>
  <c r="K550" i="21" s="1"/>
  <c r="K549" i="21"/>
  <c r="H549" i="21"/>
  <c r="H548" i="21"/>
  <c r="K548" i="21" s="1"/>
  <c r="K547" i="21"/>
  <c r="H547" i="21"/>
  <c r="H546" i="21"/>
  <c r="K546" i="21" s="1"/>
  <c r="K545" i="21"/>
  <c r="H545" i="21"/>
  <c r="H544" i="21"/>
  <c r="K544" i="21" s="1"/>
  <c r="K543" i="21"/>
  <c r="H543" i="21"/>
  <c r="H542" i="21"/>
  <c r="K542" i="21" s="1"/>
  <c r="K541" i="21"/>
  <c r="H541" i="21"/>
  <c r="H540" i="21"/>
  <c r="K540" i="21" s="1"/>
  <c r="K539" i="21"/>
  <c r="H539" i="21"/>
  <c r="H538" i="21"/>
  <c r="K538" i="21" s="1"/>
  <c r="K537" i="21"/>
  <c r="H537" i="21"/>
  <c r="H536" i="21"/>
  <c r="K536" i="21" s="1"/>
  <c r="K535" i="21"/>
  <c r="H535" i="21"/>
  <c r="H534" i="21"/>
  <c r="K534" i="21" s="1"/>
  <c r="K533" i="21"/>
  <c r="H533" i="21"/>
  <c r="H532" i="21"/>
  <c r="K532" i="21" s="1"/>
  <c r="K531" i="21"/>
  <c r="H531" i="21"/>
  <c r="H530" i="21"/>
  <c r="K530" i="21" s="1"/>
  <c r="K529" i="21"/>
  <c r="H529" i="21"/>
  <c r="H528" i="21"/>
  <c r="K528" i="21" s="1"/>
  <c r="K527" i="21"/>
  <c r="H527" i="21"/>
  <c r="H526" i="21"/>
  <c r="K526" i="21" s="1"/>
  <c r="K525" i="21"/>
  <c r="H525" i="21"/>
  <c r="H524" i="21"/>
  <c r="K524" i="21" s="1"/>
  <c r="K523" i="21"/>
  <c r="H523" i="21"/>
  <c r="H522" i="21"/>
  <c r="K522" i="21" s="1"/>
  <c r="K521" i="21"/>
  <c r="H521" i="21"/>
  <c r="H520" i="21"/>
  <c r="K520" i="21" s="1"/>
  <c r="K519" i="21"/>
  <c r="H519" i="21"/>
  <c r="H518" i="21"/>
  <c r="K518" i="21" s="1"/>
  <c r="K517" i="21"/>
  <c r="H517" i="21"/>
  <c r="H516" i="21"/>
  <c r="K516" i="21" s="1"/>
  <c r="K515" i="21"/>
  <c r="H515" i="21"/>
  <c r="H514" i="21"/>
  <c r="K514" i="21" s="1"/>
  <c r="K513" i="21"/>
  <c r="H513" i="21"/>
  <c r="H512" i="21"/>
  <c r="K512" i="21" s="1"/>
  <c r="K511" i="21"/>
  <c r="H511" i="21"/>
  <c r="H510" i="21"/>
  <c r="K510" i="21" s="1"/>
  <c r="K509" i="21"/>
  <c r="H509" i="21"/>
  <c r="H508" i="21"/>
  <c r="K508" i="21" s="1"/>
  <c r="K507" i="21"/>
  <c r="H507" i="21"/>
  <c r="H506" i="21"/>
  <c r="K506" i="21" s="1"/>
  <c r="K505" i="21"/>
  <c r="H505" i="21"/>
  <c r="H504" i="21"/>
  <c r="K504" i="21" s="1"/>
  <c r="K503" i="21"/>
  <c r="H503" i="21"/>
  <c r="H502" i="21"/>
  <c r="K502" i="21" s="1"/>
  <c r="K501" i="21"/>
  <c r="H501" i="21"/>
  <c r="H500" i="21"/>
  <c r="K500" i="21" s="1"/>
  <c r="K499" i="21"/>
  <c r="H499" i="21"/>
  <c r="H498" i="21"/>
  <c r="K498" i="21" s="1"/>
  <c r="K497" i="21"/>
  <c r="H497" i="21"/>
  <c r="H496" i="21"/>
  <c r="K496" i="21" s="1"/>
  <c r="K495" i="21"/>
  <c r="H495" i="21"/>
  <c r="H494" i="21"/>
  <c r="K494" i="21" s="1"/>
  <c r="K493" i="21"/>
  <c r="H493" i="21"/>
  <c r="H492" i="21"/>
  <c r="K492" i="21" s="1"/>
  <c r="K491" i="21"/>
  <c r="H491" i="21"/>
  <c r="H490" i="21"/>
  <c r="K490" i="21" s="1"/>
  <c r="K489" i="21"/>
  <c r="H489" i="21"/>
  <c r="H488" i="21"/>
  <c r="K488" i="21" s="1"/>
  <c r="K487" i="21"/>
  <c r="H487" i="21"/>
  <c r="H486" i="21"/>
  <c r="K486" i="21" s="1"/>
  <c r="K485" i="21"/>
  <c r="H485" i="21"/>
  <c r="H484" i="21"/>
  <c r="K484" i="21" s="1"/>
  <c r="K483" i="21"/>
  <c r="H483" i="21"/>
  <c r="H482" i="21"/>
  <c r="K482" i="21" s="1"/>
  <c r="K481" i="21"/>
  <c r="H481" i="21"/>
  <c r="H480" i="21"/>
  <c r="K480" i="21" s="1"/>
  <c r="K479" i="21"/>
  <c r="H479" i="21"/>
  <c r="H478" i="21"/>
  <c r="K478" i="21" s="1"/>
  <c r="K477" i="21"/>
  <c r="H477" i="21"/>
  <c r="H476" i="21"/>
  <c r="K476" i="21" s="1"/>
  <c r="K475" i="21"/>
  <c r="H475" i="21"/>
  <c r="H474" i="21"/>
  <c r="K474" i="21" s="1"/>
  <c r="K473" i="21"/>
  <c r="H473" i="21"/>
  <c r="H472" i="21"/>
  <c r="K472" i="21" s="1"/>
  <c r="K471" i="21"/>
  <c r="H471" i="21"/>
  <c r="H470" i="21"/>
  <c r="K470" i="21" s="1"/>
  <c r="K469" i="21"/>
  <c r="H469" i="21"/>
  <c r="H468" i="21"/>
  <c r="K468" i="21" s="1"/>
  <c r="K467" i="21"/>
  <c r="H467" i="21"/>
  <c r="H466" i="21"/>
  <c r="K466" i="21" s="1"/>
  <c r="K465" i="21"/>
  <c r="H465" i="21"/>
  <c r="H464" i="21"/>
  <c r="K464" i="21" s="1"/>
  <c r="K463" i="21"/>
  <c r="H463" i="21"/>
  <c r="H462" i="21"/>
  <c r="K462" i="21" s="1"/>
  <c r="K461" i="21"/>
  <c r="H461" i="21"/>
  <c r="H460" i="21"/>
  <c r="K460" i="21" s="1"/>
  <c r="K459" i="21"/>
  <c r="H459" i="21"/>
  <c r="H458" i="21"/>
  <c r="K458" i="21" s="1"/>
  <c r="K457" i="21"/>
  <c r="H457" i="21"/>
  <c r="H456" i="21"/>
  <c r="K456" i="21" s="1"/>
  <c r="K455" i="21"/>
  <c r="H455" i="21"/>
  <c r="H454" i="21"/>
  <c r="K454" i="21" s="1"/>
  <c r="K453" i="21"/>
  <c r="H453" i="21"/>
  <c r="H452" i="21"/>
  <c r="K452" i="21" s="1"/>
  <c r="K451" i="21"/>
  <c r="H451" i="21"/>
  <c r="H450" i="21"/>
  <c r="K450" i="21" s="1"/>
  <c r="K449" i="21"/>
  <c r="H449" i="21"/>
  <c r="H448" i="21"/>
  <c r="K448" i="21" s="1"/>
  <c r="K447" i="21"/>
  <c r="H447" i="21"/>
  <c r="H446" i="21"/>
  <c r="K446" i="21" s="1"/>
  <c r="K445" i="21"/>
  <c r="H445" i="21"/>
  <c r="H444" i="21"/>
  <c r="K444" i="21" s="1"/>
  <c r="K443" i="21"/>
  <c r="H443" i="21"/>
  <c r="H442" i="21"/>
  <c r="K442" i="21" s="1"/>
  <c r="K441" i="21"/>
  <c r="H441" i="21"/>
  <c r="H440" i="21"/>
  <c r="K440" i="21" s="1"/>
  <c r="K439" i="21"/>
  <c r="H439" i="21"/>
  <c r="H438" i="21"/>
  <c r="K438" i="21" s="1"/>
  <c r="K437" i="21"/>
  <c r="H437" i="21"/>
  <c r="H436" i="21"/>
  <c r="K436" i="21" s="1"/>
  <c r="K435" i="21"/>
  <c r="H435" i="21"/>
  <c r="H434" i="21"/>
  <c r="K434" i="21" s="1"/>
  <c r="K433" i="21"/>
  <c r="H433" i="21"/>
  <c r="H432" i="21"/>
  <c r="K432" i="21" s="1"/>
  <c r="K431" i="21"/>
  <c r="H431" i="21"/>
  <c r="H430" i="21"/>
  <c r="K430" i="21" s="1"/>
  <c r="K429" i="21"/>
  <c r="H429" i="21"/>
  <c r="H428" i="21"/>
  <c r="K428" i="21" s="1"/>
  <c r="K427" i="21"/>
  <c r="H427" i="21"/>
  <c r="H426" i="21"/>
  <c r="K426" i="21" s="1"/>
  <c r="K425" i="21"/>
  <c r="H425" i="21"/>
  <c r="H424" i="21"/>
  <c r="K423" i="21"/>
  <c r="H423" i="21"/>
  <c r="H422" i="21"/>
  <c r="K422" i="21" s="1"/>
  <c r="K421" i="21"/>
  <c r="H421" i="21"/>
  <c r="H420" i="21"/>
  <c r="K420" i="21" s="1"/>
  <c r="K419" i="21"/>
  <c r="H419" i="21"/>
  <c r="H418" i="21"/>
  <c r="K418" i="21" s="1"/>
  <c r="K417" i="21"/>
  <c r="H417" i="21"/>
  <c r="H416" i="21"/>
  <c r="K416" i="21" s="1"/>
  <c r="K415" i="21"/>
  <c r="H415" i="21"/>
  <c r="H414" i="21"/>
  <c r="K414" i="21" s="1"/>
  <c r="K413" i="21"/>
  <c r="H413" i="21"/>
  <c r="H412" i="21"/>
  <c r="K412" i="21" s="1"/>
  <c r="K411" i="21"/>
  <c r="H411" i="21"/>
  <c r="H410" i="21"/>
  <c r="K410" i="21" s="1"/>
  <c r="K409" i="21"/>
  <c r="H409" i="21"/>
  <c r="H408" i="21"/>
  <c r="K408" i="21" s="1"/>
  <c r="K407" i="21"/>
  <c r="H407" i="21"/>
  <c r="H406" i="21"/>
  <c r="K406" i="21" s="1"/>
  <c r="K405" i="21"/>
  <c r="H405" i="21"/>
  <c r="H404" i="21"/>
  <c r="K404" i="21" s="1"/>
  <c r="K403" i="21"/>
  <c r="H403" i="21"/>
  <c r="H402" i="21"/>
  <c r="K402" i="21" s="1"/>
  <c r="K401" i="21"/>
  <c r="H401" i="21"/>
  <c r="H400" i="21"/>
  <c r="K400" i="21" s="1"/>
  <c r="K399" i="21"/>
  <c r="H399" i="21"/>
  <c r="H398" i="21"/>
  <c r="K398" i="21" s="1"/>
  <c r="K397" i="21"/>
  <c r="H397" i="21"/>
  <c r="H396" i="21"/>
  <c r="K396" i="21" s="1"/>
  <c r="K395" i="21"/>
  <c r="H395" i="21"/>
  <c r="H394" i="21"/>
  <c r="K394" i="21" s="1"/>
  <c r="K393" i="21"/>
  <c r="H393" i="21"/>
  <c r="H392" i="21"/>
  <c r="K392" i="21" s="1"/>
  <c r="K391" i="21"/>
  <c r="H391" i="21"/>
  <c r="H390" i="21"/>
  <c r="K390" i="21" s="1"/>
  <c r="K389" i="21"/>
  <c r="H389" i="21"/>
  <c r="H388" i="21"/>
  <c r="K388" i="21" s="1"/>
  <c r="K387" i="21"/>
  <c r="H387" i="21"/>
  <c r="H386" i="21"/>
  <c r="K386" i="21" s="1"/>
  <c r="K385" i="21"/>
  <c r="H385" i="21"/>
  <c r="H384" i="21"/>
  <c r="K384" i="21" s="1"/>
  <c r="K383" i="21"/>
  <c r="H383" i="21"/>
  <c r="H382" i="21"/>
  <c r="K382" i="21" s="1"/>
  <c r="K381" i="21"/>
  <c r="H381" i="21"/>
  <c r="H380" i="21"/>
  <c r="K380" i="21" s="1"/>
  <c r="K379" i="21"/>
  <c r="H379" i="21"/>
  <c r="H378" i="21"/>
  <c r="K378" i="21" s="1"/>
  <c r="K377" i="21"/>
  <c r="H377" i="21"/>
  <c r="H376" i="21"/>
  <c r="K376" i="21" s="1"/>
  <c r="K375" i="21"/>
  <c r="H375" i="21"/>
  <c r="H374" i="21"/>
  <c r="K374" i="21" s="1"/>
  <c r="K373" i="21"/>
  <c r="H373" i="21"/>
  <c r="H372" i="21"/>
  <c r="K372" i="21" s="1"/>
  <c r="K371" i="21"/>
  <c r="H371" i="21"/>
  <c r="H370" i="21"/>
  <c r="K370" i="21" s="1"/>
  <c r="K369" i="21"/>
  <c r="H369" i="21"/>
  <c r="H368" i="21"/>
  <c r="K368" i="21" s="1"/>
  <c r="K367" i="21"/>
  <c r="H367" i="21"/>
  <c r="H366" i="21"/>
  <c r="K366" i="21" s="1"/>
  <c r="K365" i="21"/>
  <c r="H365" i="21"/>
  <c r="H364" i="21"/>
  <c r="K364" i="21" s="1"/>
  <c r="K363" i="21"/>
  <c r="H363" i="21"/>
  <c r="H362" i="21"/>
  <c r="K362" i="21" s="1"/>
  <c r="K361" i="21"/>
  <c r="H361" i="21"/>
  <c r="H360" i="21"/>
  <c r="K360" i="21" s="1"/>
  <c r="K359" i="21"/>
  <c r="H359" i="21"/>
  <c r="H358" i="21"/>
  <c r="K358" i="21" s="1"/>
  <c r="K357" i="21"/>
  <c r="H357" i="21"/>
  <c r="H356" i="21"/>
  <c r="K356" i="21" s="1"/>
  <c r="K355" i="21"/>
  <c r="H355" i="21"/>
  <c r="H354" i="21"/>
  <c r="K354" i="21" s="1"/>
  <c r="K353" i="21"/>
  <c r="H353" i="21"/>
  <c r="H352" i="21"/>
  <c r="K352" i="21" s="1"/>
  <c r="K351" i="21"/>
  <c r="H351" i="21"/>
  <c r="H350" i="21"/>
  <c r="K350" i="21" s="1"/>
  <c r="K349" i="21"/>
  <c r="H349" i="21"/>
  <c r="H348" i="21"/>
  <c r="K348" i="21" s="1"/>
  <c r="K347" i="21"/>
  <c r="H347" i="21"/>
  <c r="H346" i="21"/>
  <c r="K346" i="21" s="1"/>
  <c r="K345" i="21"/>
  <c r="H345" i="21"/>
  <c r="H344" i="21"/>
  <c r="K344" i="21" s="1"/>
  <c r="K343" i="21"/>
  <c r="H343" i="21"/>
  <c r="H342" i="21"/>
  <c r="K342" i="21" s="1"/>
  <c r="K341" i="21"/>
  <c r="H341" i="21"/>
  <c r="H340" i="21"/>
  <c r="K340" i="21" s="1"/>
  <c r="K339" i="21"/>
  <c r="H339" i="21"/>
  <c r="H338" i="21"/>
  <c r="K338" i="21" s="1"/>
  <c r="K337" i="21"/>
  <c r="H337" i="21"/>
  <c r="H336" i="21"/>
  <c r="K336" i="21" s="1"/>
  <c r="K335" i="21"/>
  <c r="H335" i="21"/>
  <c r="H334" i="21"/>
  <c r="K334" i="21" s="1"/>
  <c r="K333" i="21"/>
  <c r="H333" i="21"/>
  <c r="H332" i="21"/>
  <c r="K332" i="21" s="1"/>
  <c r="K331" i="21"/>
  <c r="H331" i="21"/>
  <c r="H330" i="21"/>
  <c r="K330" i="21" s="1"/>
  <c r="K329" i="21"/>
  <c r="H329" i="21"/>
  <c r="H328" i="21"/>
  <c r="K328" i="21" s="1"/>
  <c r="K327" i="21"/>
  <c r="H327" i="21"/>
  <c r="H326" i="21"/>
  <c r="K326" i="21" s="1"/>
  <c r="K325" i="21"/>
  <c r="H325" i="21"/>
  <c r="H324" i="21"/>
  <c r="K324" i="21" s="1"/>
  <c r="K323" i="21"/>
  <c r="H323" i="21"/>
  <c r="H322" i="21"/>
  <c r="K322" i="21" s="1"/>
  <c r="K321" i="21"/>
  <c r="H321" i="21"/>
  <c r="H320" i="21"/>
  <c r="K320" i="21" s="1"/>
  <c r="K319" i="21"/>
  <c r="H319" i="21"/>
  <c r="H318" i="21"/>
  <c r="K318" i="21" s="1"/>
  <c r="K317" i="21"/>
  <c r="H317" i="21"/>
  <c r="H316" i="21"/>
  <c r="K316" i="21" s="1"/>
  <c r="K315" i="21"/>
  <c r="H315" i="21"/>
  <c r="H314" i="21"/>
  <c r="K314" i="21" s="1"/>
  <c r="K313" i="21"/>
  <c r="H313" i="21"/>
  <c r="H312" i="21"/>
  <c r="K312" i="21" s="1"/>
  <c r="K311" i="21"/>
  <c r="H311" i="21"/>
  <c r="H310" i="21"/>
  <c r="K310" i="21" s="1"/>
  <c r="K309" i="21"/>
  <c r="H309" i="21"/>
  <c r="H308" i="21"/>
  <c r="K308" i="21" s="1"/>
  <c r="K307" i="21"/>
  <c r="H307" i="21"/>
  <c r="H306" i="21"/>
  <c r="K306" i="21" s="1"/>
  <c r="K305" i="21"/>
  <c r="H305" i="21"/>
  <c r="H304" i="21"/>
  <c r="K304" i="21" s="1"/>
  <c r="K303" i="21"/>
  <c r="H303" i="21"/>
  <c r="H302" i="21"/>
  <c r="K302" i="21" s="1"/>
  <c r="K301" i="21"/>
  <c r="H301" i="21"/>
  <c r="H300" i="21"/>
  <c r="K300" i="21" s="1"/>
  <c r="K299" i="21"/>
  <c r="H299" i="21"/>
  <c r="H298" i="21"/>
  <c r="K298" i="21" s="1"/>
  <c r="K297" i="21"/>
  <c r="H297" i="21"/>
  <c r="H296" i="21"/>
  <c r="K296" i="21" s="1"/>
  <c r="K295" i="21"/>
  <c r="H295" i="21"/>
  <c r="H294" i="21"/>
  <c r="K294" i="21" s="1"/>
  <c r="K293" i="21"/>
  <c r="H293" i="21"/>
  <c r="H292" i="21"/>
  <c r="K292" i="21" s="1"/>
  <c r="K291" i="21"/>
  <c r="H291" i="21"/>
  <c r="H290" i="21"/>
  <c r="K290" i="21" s="1"/>
  <c r="K289" i="21"/>
  <c r="H289" i="21"/>
  <c r="H288" i="21"/>
  <c r="K288" i="21" s="1"/>
  <c r="K287" i="21"/>
  <c r="H287" i="21"/>
  <c r="H286" i="21"/>
  <c r="K286" i="21" s="1"/>
  <c r="K285" i="21"/>
  <c r="H285" i="21"/>
  <c r="H284" i="21"/>
  <c r="K284" i="21" s="1"/>
  <c r="K283" i="21"/>
  <c r="H283" i="21"/>
  <c r="H282" i="21"/>
  <c r="K282" i="21" s="1"/>
  <c r="K281" i="21"/>
  <c r="H281" i="21"/>
  <c r="H280" i="21"/>
  <c r="K280" i="21" s="1"/>
  <c r="K279" i="21"/>
  <c r="H279" i="21"/>
  <c r="H278" i="21"/>
  <c r="K278" i="21" s="1"/>
  <c r="K277" i="21"/>
  <c r="H277" i="21"/>
  <c r="H276" i="21"/>
  <c r="K276" i="21" s="1"/>
  <c r="K275" i="21"/>
  <c r="H275" i="21"/>
  <c r="H274" i="21"/>
  <c r="K274" i="21" s="1"/>
  <c r="K273" i="21"/>
  <c r="H273" i="21"/>
  <c r="H272" i="21"/>
  <c r="K272" i="21" s="1"/>
  <c r="K271" i="21"/>
  <c r="H271" i="21"/>
  <c r="H270" i="21"/>
  <c r="K270" i="21" s="1"/>
  <c r="K269" i="21"/>
  <c r="H269" i="21"/>
  <c r="H268" i="21"/>
  <c r="K268" i="21" s="1"/>
  <c r="K267" i="21"/>
  <c r="H267" i="21"/>
  <c r="H266" i="21"/>
  <c r="K266" i="21" s="1"/>
  <c r="K265" i="21"/>
  <c r="H265" i="21"/>
  <c r="H264" i="21"/>
  <c r="K264" i="21" s="1"/>
  <c r="K263" i="21"/>
  <c r="H263" i="21"/>
  <c r="H262" i="21"/>
  <c r="K262" i="21" s="1"/>
  <c r="K261" i="21"/>
  <c r="H261" i="21"/>
  <c r="H260" i="21"/>
  <c r="K260" i="21" s="1"/>
  <c r="K259" i="21"/>
  <c r="H259" i="21"/>
  <c r="H258" i="21"/>
  <c r="K258" i="21" s="1"/>
  <c r="K257" i="21"/>
  <c r="H257" i="21"/>
  <c r="H256" i="21"/>
  <c r="K256" i="21" s="1"/>
  <c r="K255" i="21"/>
  <c r="H255" i="21"/>
  <c r="H254" i="21"/>
  <c r="K254" i="21" s="1"/>
  <c r="K253" i="21"/>
  <c r="H253" i="21"/>
  <c r="H252" i="21"/>
  <c r="K252" i="21" s="1"/>
  <c r="K251" i="21"/>
  <c r="H251" i="21"/>
  <c r="H250" i="21"/>
  <c r="K250" i="21" s="1"/>
  <c r="K249" i="21"/>
  <c r="H249" i="21"/>
  <c r="H248" i="21"/>
  <c r="K248" i="21" s="1"/>
  <c r="K247" i="21"/>
  <c r="H247" i="21"/>
  <c r="H246" i="21"/>
  <c r="K246" i="21" s="1"/>
  <c r="K245" i="21"/>
  <c r="H245" i="21"/>
  <c r="H244" i="21"/>
  <c r="K244" i="21" s="1"/>
  <c r="K243" i="21"/>
  <c r="H243" i="21"/>
  <c r="H242" i="21"/>
  <c r="K242" i="21" s="1"/>
  <c r="K241" i="21"/>
  <c r="H241" i="21"/>
  <c r="H240" i="21"/>
  <c r="K240" i="21" s="1"/>
  <c r="K239" i="21"/>
  <c r="H239" i="21"/>
  <c r="H238" i="21"/>
  <c r="K238" i="21" s="1"/>
  <c r="K237" i="21"/>
  <c r="H237" i="21"/>
  <c r="H236" i="21"/>
  <c r="K236" i="21" s="1"/>
  <c r="K235" i="21"/>
  <c r="H235" i="21"/>
  <c r="H234" i="21"/>
  <c r="K234" i="21" s="1"/>
  <c r="K233" i="21"/>
  <c r="H233" i="21"/>
  <c r="H232" i="21"/>
  <c r="K232" i="21" s="1"/>
  <c r="K231" i="21"/>
  <c r="H231" i="21"/>
  <c r="H230" i="21"/>
  <c r="K230" i="21" s="1"/>
  <c r="K229" i="21"/>
  <c r="H229" i="21"/>
  <c r="H228" i="21"/>
  <c r="K228" i="21" s="1"/>
  <c r="K227" i="21"/>
  <c r="H227" i="21"/>
  <c r="H226" i="21"/>
  <c r="K226" i="21" s="1"/>
  <c r="K225" i="21"/>
  <c r="H225" i="21"/>
  <c r="H224" i="21"/>
  <c r="K224" i="21" s="1"/>
  <c r="K223" i="21"/>
  <c r="H223" i="21"/>
  <c r="H222" i="21"/>
  <c r="K222" i="21" s="1"/>
  <c r="K221" i="21"/>
  <c r="H221" i="21"/>
  <c r="H220" i="21"/>
  <c r="K220" i="21" s="1"/>
  <c r="K219" i="21"/>
  <c r="H219" i="21"/>
  <c r="H218" i="21"/>
  <c r="K218" i="21" s="1"/>
  <c r="K217" i="21"/>
  <c r="H217" i="21"/>
  <c r="H216" i="21"/>
  <c r="K216" i="21" s="1"/>
  <c r="K215" i="21"/>
  <c r="H215" i="21"/>
  <c r="H214" i="21"/>
  <c r="K214" i="21" s="1"/>
  <c r="K213" i="21"/>
  <c r="H213" i="21"/>
  <c r="H212" i="21"/>
  <c r="K212" i="21" s="1"/>
  <c r="K211" i="21"/>
  <c r="H211" i="21"/>
  <c r="H210" i="21"/>
  <c r="K210" i="21" s="1"/>
  <c r="K209" i="21"/>
  <c r="H209" i="21"/>
  <c r="H208" i="21"/>
  <c r="K208" i="21" s="1"/>
  <c r="K207" i="21"/>
  <c r="H207" i="21"/>
  <c r="H206" i="21"/>
  <c r="K206" i="21" s="1"/>
  <c r="K205" i="21"/>
  <c r="H205" i="21"/>
  <c r="H204" i="21"/>
  <c r="K204" i="21" s="1"/>
  <c r="K203" i="21"/>
  <c r="H203" i="21"/>
  <c r="H202" i="21"/>
  <c r="K202" i="21" s="1"/>
  <c r="K201" i="21"/>
  <c r="H201" i="21"/>
  <c r="H200" i="21"/>
  <c r="K200" i="21" s="1"/>
  <c r="K199" i="21"/>
  <c r="H199" i="21"/>
  <c r="H198" i="21"/>
  <c r="K198" i="21" s="1"/>
  <c r="K197" i="21"/>
  <c r="H197" i="21"/>
  <c r="H196" i="21"/>
  <c r="K196" i="21" s="1"/>
  <c r="K195" i="21"/>
  <c r="H195" i="21"/>
  <c r="H194" i="21"/>
  <c r="K194" i="21" s="1"/>
  <c r="K193" i="21"/>
  <c r="H193" i="21"/>
  <c r="H192" i="21"/>
  <c r="K192" i="21" s="1"/>
  <c r="K191" i="21"/>
  <c r="H191" i="21"/>
  <c r="H190" i="21"/>
  <c r="K190" i="21" s="1"/>
  <c r="K189" i="21"/>
  <c r="H189" i="21"/>
  <c r="H188" i="21"/>
  <c r="K188" i="21" s="1"/>
  <c r="K187" i="21"/>
  <c r="H187" i="21"/>
  <c r="H186" i="21"/>
  <c r="K186" i="21" s="1"/>
  <c r="K185" i="21"/>
  <c r="H185" i="21"/>
  <c r="H184" i="21"/>
  <c r="K184" i="21" s="1"/>
  <c r="K183" i="21"/>
  <c r="H183" i="21"/>
  <c r="H182" i="21"/>
  <c r="K182" i="21" s="1"/>
  <c r="K181" i="21"/>
  <c r="H181" i="21"/>
  <c r="H180" i="21"/>
  <c r="K180" i="21" s="1"/>
  <c r="K179" i="21"/>
  <c r="H179" i="21"/>
  <c r="H178" i="21"/>
  <c r="K178" i="21" s="1"/>
  <c r="K177" i="21"/>
  <c r="H177" i="21"/>
  <c r="H176" i="21"/>
  <c r="K176" i="21" s="1"/>
  <c r="K175" i="21"/>
  <c r="H175" i="21"/>
  <c r="H174" i="21"/>
  <c r="K174" i="21" s="1"/>
  <c r="K173" i="21"/>
  <c r="H173" i="21"/>
  <c r="H172" i="21"/>
  <c r="K172" i="21" s="1"/>
  <c r="K171" i="21"/>
  <c r="H171" i="21"/>
  <c r="H170" i="21"/>
  <c r="K170" i="21" s="1"/>
  <c r="K169" i="21"/>
  <c r="H169" i="21"/>
  <c r="H168" i="21"/>
  <c r="K168" i="21" s="1"/>
  <c r="K167" i="21"/>
  <c r="H167" i="21"/>
  <c r="H166" i="21"/>
  <c r="K166" i="21" s="1"/>
  <c r="K165" i="21"/>
  <c r="H165" i="21"/>
  <c r="H164" i="21"/>
  <c r="K164" i="21" s="1"/>
  <c r="K163" i="21"/>
  <c r="H163" i="21"/>
  <c r="H162" i="21"/>
  <c r="K162" i="21" s="1"/>
  <c r="K161" i="21"/>
  <c r="H161" i="21"/>
  <c r="H160" i="21"/>
  <c r="K160" i="21" s="1"/>
  <c r="K159" i="21"/>
  <c r="H159" i="21"/>
  <c r="H158" i="21"/>
  <c r="K158" i="21" s="1"/>
  <c r="K157" i="21"/>
  <c r="H157" i="21"/>
  <c r="H156" i="21"/>
  <c r="K156" i="21" s="1"/>
  <c r="K155" i="21"/>
  <c r="H155" i="21"/>
  <c r="H154" i="21"/>
  <c r="K154" i="21" s="1"/>
  <c r="K153" i="21"/>
  <c r="H153" i="21"/>
  <c r="H152" i="21"/>
  <c r="K152" i="21" s="1"/>
  <c r="K151" i="21"/>
  <c r="H151" i="21"/>
  <c r="H150" i="21"/>
  <c r="K150" i="21" s="1"/>
  <c r="K149" i="21"/>
  <c r="H149" i="21"/>
  <c r="H148" i="21"/>
  <c r="K148" i="21" s="1"/>
  <c r="K147" i="21"/>
  <c r="H147" i="21"/>
  <c r="H146" i="21"/>
  <c r="K146" i="21" s="1"/>
  <c r="K145" i="21"/>
  <c r="H145" i="21"/>
  <c r="H144" i="21"/>
  <c r="K144" i="21" s="1"/>
  <c r="K143" i="21"/>
  <c r="H143" i="21"/>
  <c r="H142" i="21"/>
  <c r="K142" i="21" s="1"/>
  <c r="K141" i="21"/>
  <c r="H141" i="21"/>
  <c r="H140" i="21"/>
  <c r="K140" i="21" s="1"/>
  <c r="K139" i="21"/>
  <c r="H139" i="21"/>
  <c r="H138" i="21"/>
  <c r="K138" i="21" s="1"/>
  <c r="K137" i="21"/>
  <c r="H137" i="21"/>
  <c r="H136" i="21"/>
  <c r="K136" i="21" s="1"/>
  <c r="K135" i="21"/>
  <c r="H135" i="21"/>
  <c r="H134" i="21"/>
  <c r="K134" i="21" s="1"/>
  <c r="K133" i="21"/>
  <c r="H133" i="21"/>
  <c r="H132" i="21"/>
  <c r="K132" i="21" s="1"/>
  <c r="K131" i="21"/>
  <c r="H131" i="21"/>
  <c r="H130" i="21"/>
  <c r="K130" i="21" s="1"/>
  <c r="K129" i="21"/>
  <c r="H129" i="21"/>
  <c r="H128" i="21"/>
  <c r="K128" i="21" s="1"/>
  <c r="K127" i="21"/>
  <c r="H127" i="21"/>
  <c r="H126" i="21"/>
  <c r="K126" i="21" s="1"/>
  <c r="K125" i="21"/>
  <c r="H125" i="21"/>
  <c r="H124" i="21"/>
  <c r="K124" i="21" s="1"/>
  <c r="K123" i="21"/>
  <c r="H123" i="21"/>
  <c r="H122" i="21"/>
  <c r="K122" i="21" s="1"/>
  <c r="K121" i="21"/>
  <c r="H121" i="21"/>
  <c r="H120" i="21"/>
  <c r="K120" i="21" s="1"/>
  <c r="K119" i="21"/>
  <c r="H119" i="21"/>
  <c r="H118" i="21"/>
  <c r="K118" i="21" s="1"/>
  <c r="K117" i="21"/>
  <c r="H117" i="21"/>
  <c r="H116" i="21"/>
  <c r="K116" i="21" s="1"/>
  <c r="K115" i="21"/>
  <c r="H115" i="21"/>
  <c r="H114" i="21"/>
  <c r="K114" i="21" s="1"/>
  <c r="K113" i="21"/>
  <c r="H113" i="21"/>
  <c r="H112" i="21"/>
  <c r="K112" i="21" s="1"/>
  <c r="K111" i="21"/>
  <c r="H111" i="21"/>
  <c r="H110" i="21"/>
  <c r="K110" i="21" s="1"/>
  <c r="K109" i="21"/>
  <c r="H109" i="21"/>
  <c r="H108" i="21"/>
  <c r="K108" i="21" s="1"/>
  <c r="K107" i="21"/>
  <c r="H107" i="21"/>
  <c r="H106" i="21"/>
  <c r="K106" i="21" s="1"/>
  <c r="K105" i="21"/>
  <c r="H105" i="21"/>
  <c r="H104" i="21"/>
  <c r="K104" i="21" s="1"/>
  <c r="K103" i="21"/>
  <c r="H103" i="21"/>
  <c r="H102" i="21"/>
  <c r="K102" i="21" s="1"/>
  <c r="K101" i="21"/>
  <c r="H101" i="21"/>
  <c r="H100" i="21"/>
  <c r="K100" i="21" s="1"/>
  <c r="K99" i="21"/>
  <c r="H99" i="21"/>
  <c r="H98" i="21"/>
  <c r="K98" i="21" s="1"/>
  <c r="K97" i="21"/>
  <c r="H97" i="21"/>
  <c r="H96" i="21"/>
  <c r="K96" i="21" s="1"/>
  <c r="K95" i="21"/>
  <c r="H95" i="21"/>
  <c r="H94" i="21"/>
  <c r="K94" i="21" s="1"/>
  <c r="K93" i="21"/>
  <c r="H93" i="21"/>
  <c r="H92" i="21"/>
  <c r="K92" i="21" s="1"/>
  <c r="K91" i="21"/>
  <c r="H91" i="21"/>
  <c r="H90" i="21"/>
  <c r="K90" i="21" s="1"/>
  <c r="K89" i="21"/>
  <c r="H89" i="21"/>
  <c r="H88" i="21"/>
  <c r="K88" i="21" s="1"/>
  <c r="K87" i="21"/>
  <c r="H87" i="21"/>
  <c r="H86" i="21"/>
  <c r="K86" i="21" s="1"/>
  <c r="K85" i="21"/>
  <c r="H85" i="21"/>
  <c r="H84" i="21"/>
  <c r="K84" i="21" s="1"/>
  <c r="K83" i="21"/>
  <c r="H83" i="21"/>
  <c r="H82" i="21"/>
  <c r="K82" i="21" s="1"/>
  <c r="K81" i="21"/>
  <c r="H81" i="21"/>
  <c r="H80" i="21"/>
  <c r="K80" i="21" s="1"/>
  <c r="K79" i="21"/>
  <c r="H79" i="21"/>
  <c r="H78" i="21"/>
  <c r="K78" i="21" s="1"/>
  <c r="K77" i="21"/>
  <c r="H77" i="21"/>
  <c r="H76" i="21"/>
  <c r="K76" i="21" s="1"/>
  <c r="K75" i="21"/>
  <c r="H75" i="21"/>
  <c r="H74" i="21"/>
  <c r="K74" i="21" s="1"/>
  <c r="K73" i="21"/>
  <c r="H73" i="21"/>
  <c r="H72" i="21"/>
  <c r="K72" i="21" s="1"/>
  <c r="K71" i="21"/>
  <c r="H71" i="21"/>
  <c r="H70" i="21"/>
  <c r="K70" i="21" s="1"/>
  <c r="K69" i="21"/>
  <c r="H69" i="21"/>
  <c r="H68" i="21"/>
  <c r="K68" i="21" s="1"/>
  <c r="K67" i="21"/>
  <c r="H67" i="21"/>
  <c r="H66" i="21"/>
  <c r="K66" i="21" s="1"/>
  <c r="K65" i="21"/>
  <c r="H65" i="21"/>
  <c r="H64" i="21"/>
  <c r="K64" i="21" s="1"/>
  <c r="K63" i="21"/>
  <c r="H63" i="21"/>
  <c r="H62" i="21"/>
  <c r="K62" i="21" s="1"/>
  <c r="K61" i="21"/>
  <c r="H61" i="21"/>
  <c r="H60" i="21"/>
  <c r="K60" i="21" s="1"/>
  <c r="K59" i="21"/>
  <c r="H59" i="21"/>
  <c r="H58" i="21"/>
  <c r="K58" i="21" s="1"/>
  <c r="K57" i="21"/>
  <c r="H57" i="21"/>
  <c r="H56" i="21"/>
  <c r="K56" i="21" s="1"/>
  <c r="K55" i="21"/>
  <c r="H55" i="21"/>
  <c r="H54" i="21"/>
  <c r="K54" i="21" s="1"/>
  <c r="K53" i="21"/>
  <c r="H53" i="21"/>
  <c r="H52" i="21"/>
  <c r="K52" i="21" s="1"/>
  <c r="K51" i="21"/>
  <c r="H51" i="21"/>
  <c r="H50" i="21"/>
  <c r="K50" i="21" s="1"/>
  <c r="K49" i="21"/>
  <c r="H49" i="21"/>
  <c r="H48" i="21"/>
  <c r="K48" i="21" s="1"/>
  <c r="K47" i="21"/>
  <c r="H47" i="21"/>
  <c r="H46" i="21"/>
  <c r="K46" i="21" s="1"/>
  <c r="K45" i="21"/>
  <c r="H45" i="21"/>
  <c r="H44" i="21"/>
  <c r="K44" i="21" s="1"/>
  <c r="K43" i="21"/>
  <c r="H43" i="21"/>
  <c r="H42" i="21"/>
  <c r="K42" i="21" s="1"/>
  <c r="K41" i="21"/>
  <c r="H41" i="21"/>
  <c r="H40" i="21"/>
  <c r="K40" i="21" s="1"/>
  <c r="K39" i="21"/>
  <c r="H39" i="21"/>
  <c r="H38" i="21"/>
  <c r="K38" i="21" s="1"/>
  <c r="K37" i="21"/>
  <c r="H37" i="21"/>
  <c r="H36" i="21"/>
  <c r="K36" i="21" s="1"/>
  <c r="K35" i="21"/>
  <c r="H35" i="21"/>
  <c r="H34" i="21"/>
  <c r="K34" i="21" s="1"/>
  <c r="K33" i="21"/>
  <c r="H33" i="21"/>
  <c r="H32" i="21"/>
  <c r="K32" i="21" s="1"/>
  <c r="K31" i="21"/>
  <c r="H31" i="21"/>
  <c r="H30" i="21"/>
  <c r="K30" i="21" s="1"/>
  <c r="K29" i="21"/>
  <c r="H29" i="21"/>
  <c r="H28" i="21"/>
  <c r="K28" i="21" s="1"/>
  <c r="K27" i="21"/>
  <c r="H27" i="21"/>
  <c r="H26" i="21"/>
  <c r="K26" i="21" s="1"/>
  <c r="K25" i="21"/>
  <c r="H25" i="21"/>
  <c r="H24" i="21"/>
  <c r="K24" i="21" s="1"/>
  <c r="K23" i="21"/>
  <c r="H23" i="21"/>
  <c r="H22" i="21"/>
  <c r="K22" i="21" s="1"/>
  <c r="K21" i="21"/>
  <c r="H21" i="21"/>
  <c r="H20" i="21"/>
  <c r="K20" i="21" s="1"/>
  <c r="H19" i="21"/>
  <c r="C13" i="21" s="1"/>
  <c r="C14" i="21" s="1"/>
  <c r="C10" i="21"/>
  <c r="C4" i="21"/>
  <c r="L1313" i="20"/>
  <c r="M1313" i="20" s="1"/>
  <c r="J1313" i="20"/>
  <c r="H1313" i="20"/>
  <c r="K1313" i="20" s="1"/>
  <c r="H1312" i="20"/>
  <c r="K1312" i="20" s="1"/>
  <c r="K1311" i="20"/>
  <c r="H1311" i="20"/>
  <c r="H1310" i="20"/>
  <c r="K1310" i="20" s="1"/>
  <c r="K1309" i="20"/>
  <c r="H1309" i="20"/>
  <c r="H1308" i="20"/>
  <c r="K1308" i="20" s="1"/>
  <c r="K1307" i="20"/>
  <c r="H1307" i="20"/>
  <c r="H1306" i="20"/>
  <c r="K1306" i="20" s="1"/>
  <c r="K1305" i="20"/>
  <c r="H1305" i="20"/>
  <c r="H1304" i="20"/>
  <c r="K1304" i="20" s="1"/>
  <c r="K1303" i="20"/>
  <c r="H1303" i="20"/>
  <c r="H1302" i="20"/>
  <c r="K1302" i="20" s="1"/>
  <c r="K1301" i="20"/>
  <c r="H1301" i="20"/>
  <c r="H1300" i="20"/>
  <c r="K1300" i="20" s="1"/>
  <c r="K1299" i="20"/>
  <c r="H1299" i="20"/>
  <c r="H1298" i="20"/>
  <c r="K1298" i="20" s="1"/>
  <c r="K1297" i="20"/>
  <c r="H1297" i="20"/>
  <c r="H1296" i="20"/>
  <c r="K1296" i="20" s="1"/>
  <c r="K1295" i="20"/>
  <c r="H1295" i="20"/>
  <c r="H1294" i="20"/>
  <c r="K1294" i="20" s="1"/>
  <c r="K1293" i="20"/>
  <c r="H1293" i="20"/>
  <c r="H1292" i="20"/>
  <c r="K1292" i="20" s="1"/>
  <c r="K1291" i="20"/>
  <c r="H1291" i="20"/>
  <c r="H1290" i="20"/>
  <c r="K1290" i="20" s="1"/>
  <c r="K1289" i="20"/>
  <c r="H1289" i="20"/>
  <c r="H1288" i="20"/>
  <c r="K1288" i="20" s="1"/>
  <c r="K1287" i="20"/>
  <c r="H1287" i="20"/>
  <c r="H1286" i="20"/>
  <c r="K1286" i="20" s="1"/>
  <c r="K1285" i="20"/>
  <c r="H1285" i="20"/>
  <c r="H1284" i="20"/>
  <c r="K1284" i="20" s="1"/>
  <c r="K1283" i="20"/>
  <c r="H1283" i="20"/>
  <c r="H1282" i="20"/>
  <c r="K1282" i="20" s="1"/>
  <c r="K1281" i="20"/>
  <c r="H1281" i="20"/>
  <c r="H1280" i="20"/>
  <c r="K1280" i="20" s="1"/>
  <c r="K1279" i="20"/>
  <c r="H1279" i="20"/>
  <c r="H1278" i="20"/>
  <c r="K1278" i="20" s="1"/>
  <c r="K1277" i="20"/>
  <c r="H1277" i="20"/>
  <c r="H1276" i="20"/>
  <c r="K1276" i="20" s="1"/>
  <c r="K1275" i="20"/>
  <c r="H1275" i="20"/>
  <c r="H1274" i="20"/>
  <c r="K1274" i="20" s="1"/>
  <c r="K1273" i="20"/>
  <c r="H1273" i="20"/>
  <c r="H1272" i="20"/>
  <c r="K1272" i="20" s="1"/>
  <c r="K1271" i="20"/>
  <c r="H1271" i="20"/>
  <c r="H1270" i="20"/>
  <c r="K1270" i="20" s="1"/>
  <c r="K1269" i="20"/>
  <c r="H1269" i="20"/>
  <c r="H1268" i="20"/>
  <c r="K1268" i="20" s="1"/>
  <c r="K1267" i="20"/>
  <c r="H1267" i="20"/>
  <c r="H1266" i="20"/>
  <c r="K1266" i="20" s="1"/>
  <c r="K1265" i="20"/>
  <c r="H1265" i="20"/>
  <c r="H1264" i="20"/>
  <c r="K1264" i="20" s="1"/>
  <c r="K1263" i="20"/>
  <c r="H1263" i="20"/>
  <c r="H1262" i="20"/>
  <c r="K1262" i="20" s="1"/>
  <c r="K1261" i="20"/>
  <c r="H1261" i="20"/>
  <c r="H1260" i="20"/>
  <c r="K1260" i="20" s="1"/>
  <c r="K1259" i="20"/>
  <c r="H1259" i="20"/>
  <c r="H1258" i="20"/>
  <c r="K1258" i="20" s="1"/>
  <c r="K1257" i="20"/>
  <c r="H1257" i="20"/>
  <c r="H1256" i="20"/>
  <c r="K1256" i="20" s="1"/>
  <c r="K1255" i="20"/>
  <c r="H1255" i="20"/>
  <c r="H1254" i="20"/>
  <c r="K1254" i="20" s="1"/>
  <c r="K1253" i="20"/>
  <c r="H1253" i="20"/>
  <c r="H1252" i="20"/>
  <c r="K1252" i="20" s="1"/>
  <c r="K1251" i="20"/>
  <c r="H1251" i="20"/>
  <c r="H1250" i="20"/>
  <c r="K1250" i="20" s="1"/>
  <c r="K1249" i="20"/>
  <c r="H1249" i="20"/>
  <c r="H1248" i="20"/>
  <c r="K1248" i="20" s="1"/>
  <c r="K1247" i="20"/>
  <c r="H1247" i="20"/>
  <c r="H1246" i="20"/>
  <c r="K1246" i="20" s="1"/>
  <c r="K1245" i="20"/>
  <c r="H1245" i="20"/>
  <c r="H1244" i="20"/>
  <c r="K1244" i="20" s="1"/>
  <c r="K1243" i="20"/>
  <c r="H1243" i="20"/>
  <c r="H1242" i="20"/>
  <c r="K1242" i="20" s="1"/>
  <c r="K1241" i="20"/>
  <c r="H1241" i="20"/>
  <c r="H1240" i="20"/>
  <c r="K1240" i="20" s="1"/>
  <c r="K1239" i="20"/>
  <c r="H1239" i="20"/>
  <c r="H1238" i="20"/>
  <c r="K1238" i="20" s="1"/>
  <c r="K1237" i="20"/>
  <c r="H1237" i="20"/>
  <c r="H1236" i="20"/>
  <c r="K1235" i="20"/>
  <c r="H1235" i="20"/>
  <c r="H1234" i="20"/>
  <c r="K1233" i="20"/>
  <c r="H1233" i="20"/>
  <c r="H1232" i="20"/>
  <c r="K1231" i="20"/>
  <c r="H1231" i="20"/>
  <c r="H1230" i="20"/>
  <c r="K1229" i="20"/>
  <c r="H1229" i="20"/>
  <c r="H1228" i="20"/>
  <c r="K1227" i="20"/>
  <c r="H1227" i="20"/>
  <c r="H1226" i="20"/>
  <c r="K1225" i="20"/>
  <c r="H1225" i="20"/>
  <c r="H1224" i="20"/>
  <c r="K1223" i="20"/>
  <c r="H1223" i="20"/>
  <c r="H1222" i="20"/>
  <c r="K1221" i="20"/>
  <c r="H1221" i="20"/>
  <c r="H1220" i="20"/>
  <c r="K1219" i="20"/>
  <c r="H1219" i="20"/>
  <c r="H1218" i="20"/>
  <c r="K1217" i="20"/>
  <c r="H1217" i="20"/>
  <c r="H1216" i="20"/>
  <c r="K1215" i="20"/>
  <c r="H1215" i="20"/>
  <c r="H1214" i="20"/>
  <c r="K1213" i="20"/>
  <c r="H1213" i="20"/>
  <c r="H1212" i="20"/>
  <c r="K1211" i="20"/>
  <c r="H1211" i="20"/>
  <c r="H1210" i="20"/>
  <c r="K1209" i="20"/>
  <c r="H1209" i="20"/>
  <c r="H1208" i="20"/>
  <c r="K1207" i="20"/>
  <c r="H1207" i="20"/>
  <c r="H1206" i="20"/>
  <c r="K1205" i="20"/>
  <c r="H1205" i="20"/>
  <c r="H1204" i="20"/>
  <c r="K1203" i="20"/>
  <c r="H1203" i="20"/>
  <c r="H1202" i="20"/>
  <c r="K1201" i="20"/>
  <c r="H1201" i="20"/>
  <c r="H1200" i="20"/>
  <c r="K1199" i="20"/>
  <c r="H1199" i="20"/>
  <c r="H1198" i="20"/>
  <c r="K1197" i="20"/>
  <c r="H1197" i="20"/>
  <c r="H1196" i="20"/>
  <c r="K1195" i="20"/>
  <c r="H1195" i="20"/>
  <c r="H1194" i="20"/>
  <c r="K1193" i="20"/>
  <c r="H1193" i="20"/>
  <c r="H1192" i="20"/>
  <c r="K1191" i="20"/>
  <c r="H1191" i="20"/>
  <c r="H1190" i="20"/>
  <c r="K1189" i="20"/>
  <c r="H1189" i="20"/>
  <c r="H1188" i="20"/>
  <c r="K1187" i="20"/>
  <c r="H1187" i="20"/>
  <c r="H1186" i="20"/>
  <c r="K1185" i="20"/>
  <c r="H1185" i="20"/>
  <c r="H1184" i="20"/>
  <c r="K1183" i="20"/>
  <c r="H1183" i="20"/>
  <c r="H1182" i="20"/>
  <c r="K1181" i="20"/>
  <c r="H1181" i="20"/>
  <c r="H1180" i="20"/>
  <c r="K1179" i="20"/>
  <c r="H1179" i="20"/>
  <c r="H1178" i="20"/>
  <c r="K1177" i="20"/>
  <c r="H1177" i="20"/>
  <c r="H1176" i="20"/>
  <c r="K1175" i="20"/>
  <c r="H1175" i="20"/>
  <c r="H1174" i="20"/>
  <c r="K1173" i="20"/>
  <c r="H1173" i="20"/>
  <c r="H1172" i="20"/>
  <c r="K1171" i="20"/>
  <c r="H1171" i="20"/>
  <c r="H1170" i="20"/>
  <c r="K1169" i="20"/>
  <c r="H1169" i="20"/>
  <c r="H1168" i="20"/>
  <c r="K1167" i="20"/>
  <c r="H1167" i="20"/>
  <c r="H1166" i="20"/>
  <c r="K1165" i="20"/>
  <c r="H1165" i="20"/>
  <c r="H1164" i="20"/>
  <c r="K1163" i="20"/>
  <c r="H1163" i="20"/>
  <c r="H1162" i="20"/>
  <c r="K1161" i="20"/>
  <c r="H1161" i="20"/>
  <c r="H1160" i="20"/>
  <c r="K1159" i="20"/>
  <c r="H1159" i="20"/>
  <c r="H1158" i="20"/>
  <c r="K1157" i="20"/>
  <c r="H1157" i="20"/>
  <c r="H1156" i="20"/>
  <c r="K1155" i="20"/>
  <c r="H1155" i="20"/>
  <c r="H1154" i="20"/>
  <c r="K1153" i="20"/>
  <c r="H1153" i="20"/>
  <c r="H1152" i="20"/>
  <c r="K1151" i="20"/>
  <c r="H1151" i="20"/>
  <c r="H1150" i="20"/>
  <c r="K1149" i="20"/>
  <c r="H1149" i="20"/>
  <c r="H1148" i="20"/>
  <c r="K1147" i="20"/>
  <c r="H1147" i="20"/>
  <c r="H1146" i="20"/>
  <c r="K1145" i="20"/>
  <c r="H1145" i="20"/>
  <c r="H1144" i="20"/>
  <c r="K1143" i="20"/>
  <c r="H1143" i="20"/>
  <c r="H1142" i="20"/>
  <c r="K1141" i="20"/>
  <c r="H1141" i="20"/>
  <c r="H1140" i="20"/>
  <c r="K1139" i="20"/>
  <c r="H1139" i="20"/>
  <c r="H1138" i="20"/>
  <c r="K1137" i="20"/>
  <c r="H1137" i="20"/>
  <c r="H1136" i="20"/>
  <c r="K1135" i="20"/>
  <c r="H1135" i="20"/>
  <c r="H1134" i="20"/>
  <c r="K1133" i="20"/>
  <c r="H1133" i="20"/>
  <c r="H1132" i="20"/>
  <c r="K1131" i="20"/>
  <c r="H1131" i="20"/>
  <c r="H1130" i="20"/>
  <c r="K1129" i="20"/>
  <c r="H1129" i="20"/>
  <c r="H1128" i="20"/>
  <c r="K1127" i="20"/>
  <c r="H1127" i="20"/>
  <c r="H1126" i="20"/>
  <c r="K1125" i="20"/>
  <c r="H1125" i="20"/>
  <c r="H1124" i="20"/>
  <c r="K1123" i="20"/>
  <c r="H1123" i="20"/>
  <c r="H1122" i="20"/>
  <c r="K1121" i="20"/>
  <c r="H1121" i="20"/>
  <c r="H1120" i="20"/>
  <c r="K1119" i="20"/>
  <c r="H1119" i="20"/>
  <c r="H1118" i="20"/>
  <c r="K1117" i="20"/>
  <c r="H1117" i="20"/>
  <c r="H1116" i="20"/>
  <c r="K1115" i="20"/>
  <c r="H1115" i="20"/>
  <c r="H1114" i="20"/>
  <c r="K1113" i="20"/>
  <c r="H1113" i="20"/>
  <c r="H1112" i="20"/>
  <c r="K1111" i="20"/>
  <c r="H1111" i="20"/>
  <c r="H1110" i="20"/>
  <c r="K1109" i="20"/>
  <c r="H1109" i="20"/>
  <c r="H1108" i="20"/>
  <c r="K1107" i="20"/>
  <c r="H1107" i="20"/>
  <c r="H1106" i="20"/>
  <c r="K1105" i="20"/>
  <c r="H1105" i="20"/>
  <c r="H1104" i="20"/>
  <c r="K1103" i="20"/>
  <c r="H1103" i="20"/>
  <c r="H1102" i="20"/>
  <c r="K1101" i="20"/>
  <c r="H1101" i="20"/>
  <c r="H1100" i="20"/>
  <c r="K1099" i="20"/>
  <c r="H1099" i="20"/>
  <c r="H1098" i="20"/>
  <c r="K1097" i="20"/>
  <c r="H1097" i="20"/>
  <c r="H1096" i="20"/>
  <c r="K1095" i="20"/>
  <c r="H1095" i="20"/>
  <c r="H1094" i="20"/>
  <c r="K1093" i="20"/>
  <c r="H1093" i="20"/>
  <c r="H1092" i="20"/>
  <c r="K1091" i="20"/>
  <c r="H1091" i="20"/>
  <c r="H1090" i="20"/>
  <c r="K1089" i="20"/>
  <c r="H1089" i="20"/>
  <c r="H1088" i="20"/>
  <c r="K1087" i="20"/>
  <c r="H1087" i="20"/>
  <c r="H1086" i="20"/>
  <c r="K1085" i="20"/>
  <c r="H1085" i="20"/>
  <c r="H1084" i="20"/>
  <c r="K1083" i="20"/>
  <c r="H1083" i="20"/>
  <c r="H1082" i="20"/>
  <c r="K1081" i="20"/>
  <c r="H1081" i="20"/>
  <c r="H1080" i="20"/>
  <c r="K1079" i="20"/>
  <c r="H1079" i="20"/>
  <c r="H1078" i="20"/>
  <c r="K1077" i="20"/>
  <c r="H1077" i="20"/>
  <c r="H1076" i="20"/>
  <c r="K1075" i="20"/>
  <c r="H1075" i="20"/>
  <c r="H1074" i="20"/>
  <c r="K1073" i="20"/>
  <c r="H1073" i="20"/>
  <c r="H1072" i="20"/>
  <c r="K1071" i="20"/>
  <c r="H1071" i="20"/>
  <c r="H1070" i="20"/>
  <c r="K1069" i="20"/>
  <c r="H1069" i="20"/>
  <c r="H1068" i="20"/>
  <c r="K1067" i="20"/>
  <c r="H1067" i="20"/>
  <c r="H1066" i="20"/>
  <c r="K1065" i="20"/>
  <c r="H1065" i="20"/>
  <c r="H1064" i="20"/>
  <c r="K1063" i="20"/>
  <c r="H1063" i="20"/>
  <c r="H1062" i="20"/>
  <c r="K1061" i="20"/>
  <c r="H1061" i="20"/>
  <c r="H1060" i="20"/>
  <c r="K1059" i="20"/>
  <c r="H1059" i="20"/>
  <c r="H1058" i="20"/>
  <c r="K1057" i="20"/>
  <c r="H1057" i="20"/>
  <c r="H1056" i="20"/>
  <c r="K1055" i="20"/>
  <c r="H1055" i="20"/>
  <c r="H1054" i="20"/>
  <c r="K1053" i="20"/>
  <c r="H1053" i="20"/>
  <c r="H1052" i="20"/>
  <c r="K1051" i="20"/>
  <c r="H1051" i="20"/>
  <c r="H1050" i="20"/>
  <c r="K1049" i="20"/>
  <c r="H1049" i="20"/>
  <c r="H1048" i="20"/>
  <c r="K1047" i="20"/>
  <c r="H1047" i="20"/>
  <c r="H1046" i="20"/>
  <c r="K1045" i="20"/>
  <c r="H1045" i="20"/>
  <c r="H1044" i="20"/>
  <c r="K1043" i="20"/>
  <c r="H1043" i="20"/>
  <c r="H1042" i="20"/>
  <c r="K1041" i="20"/>
  <c r="H1041" i="20"/>
  <c r="H1040" i="20"/>
  <c r="K1039" i="20"/>
  <c r="H1039" i="20"/>
  <c r="H1038" i="20"/>
  <c r="K1037" i="20"/>
  <c r="H1037" i="20"/>
  <c r="H1036" i="20"/>
  <c r="K1035" i="20"/>
  <c r="H1035" i="20"/>
  <c r="H1034" i="20"/>
  <c r="K1033" i="20"/>
  <c r="H1033" i="20"/>
  <c r="H1032" i="20"/>
  <c r="K1031" i="20"/>
  <c r="H1031" i="20"/>
  <c r="H1030" i="20"/>
  <c r="K1029" i="20"/>
  <c r="H1029" i="20"/>
  <c r="H1028" i="20"/>
  <c r="K1027" i="20"/>
  <c r="H1027" i="20"/>
  <c r="H1026" i="20"/>
  <c r="K1025" i="20"/>
  <c r="H1025" i="20"/>
  <c r="H1024" i="20"/>
  <c r="K1023" i="20"/>
  <c r="H1023" i="20"/>
  <c r="H1022" i="20"/>
  <c r="K1021" i="20"/>
  <c r="H1021" i="20"/>
  <c r="H1020" i="20"/>
  <c r="K1019" i="20"/>
  <c r="H1019" i="20"/>
  <c r="H1018" i="20"/>
  <c r="K1017" i="20"/>
  <c r="H1017" i="20"/>
  <c r="H1016" i="20"/>
  <c r="K1015" i="20"/>
  <c r="H1015" i="20"/>
  <c r="H1014" i="20"/>
  <c r="K1013" i="20"/>
  <c r="H1013" i="20"/>
  <c r="H1012" i="20"/>
  <c r="K1011" i="20"/>
  <c r="H1011" i="20"/>
  <c r="H1010" i="20"/>
  <c r="K1009" i="20"/>
  <c r="H1009" i="20"/>
  <c r="H1008" i="20"/>
  <c r="K1007" i="20"/>
  <c r="H1007" i="20"/>
  <c r="H1006" i="20"/>
  <c r="K1005" i="20"/>
  <c r="H1005" i="20"/>
  <c r="H1004" i="20"/>
  <c r="K1003" i="20"/>
  <c r="H1003" i="20"/>
  <c r="H1002" i="20"/>
  <c r="K1001" i="20"/>
  <c r="H1001" i="20"/>
  <c r="H1000" i="20"/>
  <c r="K999" i="20"/>
  <c r="H999" i="20"/>
  <c r="H998" i="20"/>
  <c r="K997" i="20"/>
  <c r="H997" i="20"/>
  <c r="H996" i="20"/>
  <c r="K995" i="20"/>
  <c r="H995" i="20"/>
  <c r="H994" i="20"/>
  <c r="K993" i="20"/>
  <c r="H993" i="20"/>
  <c r="H992" i="20"/>
  <c r="K991" i="20"/>
  <c r="H991" i="20"/>
  <c r="H990" i="20"/>
  <c r="K989" i="20"/>
  <c r="H989" i="20"/>
  <c r="H988" i="20"/>
  <c r="K987" i="20"/>
  <c r="H987" i="20"/>
  <c r="H986" i="20"/>
  <c r="K985" i="20"/>
  <c r="H985" i="20"/>
  <c r="H984" i="20"/>
  <c r="K983" i="20"/>
  <c r="H983" i="20"/>
  <c r="H982" i="20"/>
  <c r="K981" i="20"/>
  <c r="H981" i="20"/>
  <c r="H980" i="20"/>
  <c r="K979" i="20"/>
  <c r="H979" i="20"/>
  <c r="H978" i="20"/>
  <c r="K977" i="20"/>
  <c r="H977" i="20"/>
  <c r="H976" i="20"/>
  <c r="K975" i="20"/>
  <c r="H975" i="20"/>
  <c r="H974" i="20"/>
  <c r="K973" i="20"/>
  <c r="H973" i="20"/>
  <c r="H972" i="20"/>
  <c r="K971" i="20"/>
  <c r="H971" i="20"/>
  <c r="H970" i="20"/>
  <c r="K969" i="20"/>
  <c r="H969" i="20"/>
  <c r="H968" i="20"/>
  <c r="K967" i="20"/>
  <c r="H967" i="20"/>
  <c r="H966" i="20"/>
  <c r="K965" i="20"/>
  <c r="H965" i="20"/>
  <c r="H964" i="20"/>
  <c r="K963" i="20"/>
  <c r="H963" i="20"/>
  <c r="H962" i="20"/>
  <c r="K961" i="20"/>
  <c r="H961" i="20"/>
  <c r="H960" i="20"/>
  <c r="K959" i="20"/>
  <c r="H959" i="20"/>
  <c r="H958" i="20"/>
  <c r="K957" i="20"/>
  <c r="H957" i="20"/>
  <c r="H956" i="20"/>
  <c r="K955" i="20"/>
  <c r="H955" i="20"/>
  <c r="H954" i="20"/>
  <c r="K953" i="20"/>
  <c r="H953" i="20"/>
  <c r="H952" i="20"/>
  <c r="K951" i="20"/>
  <c r="H951" i="20"/>
  <c r="H950" i="20"/>
  <c r="K949" i="20"/>
  <c r="H949" i="20"/>
  <c r="H948" i="20"/>
  <c r="K947" i="20"/>
  <c r="H947" i="20"/>
  <c r="H946" i="20"/>
  <c r="K945" i="20"/>
  <c r="H945" i="20"/>
  <c r="H944" i="20"/>
  <c r="K943" i="20"/>
  <c r="H943" i="20"/>
  <c r="H942" i="20"/>
  <c r="K941" i="20"/>
  <c r="H941" i="20"/>
  <c r="H940" i="20"/>
  <c r="K939" i="20"/>
  <c r="H939" i="20"/>
  <c r="H938" i="20"/>
  <c r="K937" i="20"/>
  <c r="H937" i="20"/>
  <c r="H936" i="20"/>
  <c r="K935" i="20"/>
  <c r="H935" i="20"/>
  <c r="H934" i="20"/>
  <c r="K933" i="20"/>
  <c r="H933" i="20"/>
  <c r="H932" i="20"/>
  <c r="K931" i="20"/>
  <c r="H931" i="20"/>
  <c r="H930" i="20"/>
  <c r="K929" i="20"/>
  <c r="H929" i="20"/>
  <c r="H928" i="20"/>
  <c r="K927" i="20"/>
  <c r="H927" i="20"/>
  <c r="H926" i="20"/>
  <c r="K925" i="20"/>
  <c r="H925" i="20"/>
  <c r="H924" i="20"/>
  <c r="K923" i="20"/>
  <c r="H923" i="20"/>
  <c r="H922" i="20"/>
  <c r="K921" i="20"/>
  <c r="H921" i="20"/>
  <c r="H920" i="20"/>
  <c r="K919" i="20"/>
  <c r="H919" i="20"/>
  <c r="H918" i="20"/>
  <c r="K917" i="20"/>
  <c r="H917" i="20"/>
  <c r="H916" i="20"/>
  <c r="K915" i="20"/>
  <c r="H915" i="20"/>
  <c r="H914" i="20"/>
  <c r="K913" i="20"/>
  <c r="H913" i="20"/>
  <c r="H912" i="20"/>
  <c r="K911" i="20"/>
  <c r="H911" i="20"/>
  <c r="H910" i="20"/>
  <c r="K909" i="20"/>
  <c r="H909" i="20"/>
  <c r="H908" i="20"/>
  <c r="K907" i="20"/>
  <c r="H907" i="20"/>
  <c r="H906" i="20"/>
  <c r="K905" i="20"/>
  <c r="H905" i="20"/>
  <c r="H904" i="20"/>
  <c r="K903" i="20"/>
  <c r="H903" i="20"/>
  <c r="H902" i="20"/>
  <c r="K901" i="20"/>
  <c r="H901" i="20"/>
  <c r="H900" i="20"/>
  <c r="K899" i="20"/>
  <c r="H899" i="20"/>
  <c r="H898" i="20"/>
  <c r="K897" i="20"/>
  <c r="H897" i="20"/>
  <c r="H896" i="20"/>
  <c r="K895" i="20"/>
  <c r="H895" i="20"/>
  <c r="H894" i="20"/>
  <c r="K893" i="20"/>
  <c r="H893" i="20"/>
  <c r="H892" i="20"/>
  <c r="K891" i="20"/>
  <c r="H891" i="20"/>
  <c r="H890" i="20"/>
  <c r="K889" i="20"/>
  <c r="H889" i="20"/>
  <c r="H888" i="20"/>
  <c r="K887" i="20"/>
  <c r="H887" i="20"/>
  <c r="H886" i="20"/>
  <c r="K885" i="20"/>
  <c r="H885" i="20"/>
  <c r="H884" i="20"/>
  <c r="H883" i="20"/>
  <c r="K882" i="20"/>
  <c r="H882" i="20"/>
  <c r="H881" i="20"/>
  <c r="K881" i="20" s="1"/>
  <c r="K880" i="20"/>
  <c r="H880" i="20"/>
  <c r="H879" i="20"/>
  <c r="K879" i="20" s="1"/>
  <c r="K878" i="20"/>
  <c r="H878" i="20"/>
  <c r="H877" i="20"/>
  <c r="K877" i="20" s="1"/>
  <c r="K876" i="20"/>
  <c r="H876" i="20"/>
  <c r="H875" i="20"/>
  <c r="K875" i="20" s="1"/>
  <c r="K874" i="20"/>
  <c r="H874" i="20"/>
  <c r="H873" i="20"/>
  <c r="K873" i="20" s="1"/>
  <c r="K872" i="20"/>
  <c r="H872" i="20"/>
  <c r="H871" i="20"/>
  <c r="K871" i="20" s="1"/>
  <c r="K870" i="20"/>
  <c r="H870" i="20"/>
  <c r="H869" i="20"/>
  <c r="K869" i="20" s="1"/>
  <c r="K868" i="20"/>
  <c r="H868" i="20"/>
  <c r="H867" i="20"/>
  <c r="K867" i="20" s="1"/>
  <c r="K866" i="20"/>
  <c r="H866" i="20"/>
  <c r="H865" i="20"/>
  <c r="K865" i="20" s="1"/>
  <c r="K864" i="20"/>
  <c r="H864" i="20"/>
  <c r="H863" i="20"/>
  <c r="K863" i="20" s="1"/>
  <c r="K862" i="20"/>
  <c r="H862" i="20"/>
  <c r="H861" i="20"/>
  <c r="K861" i="20" s="1"/>
  <c r="K860" i="20"/>
  <c r="H860" i="20"/>
  <c r="H859" i="20"/>
  <c r="K859" i="20" s="1"/>
  <c r="K858" i="20"/>
  <c r="H858" i="20"/>
  <c r="H857" i="20"/>
  <c r="K857" i="20" s="1"/>
  <c r="K856" i="20"/>
  <c r="H856" i="20"/>
  <c r="H855" i="20"/>
  <c r="K855" i="20" s="1"/>
  <c r="K854" i="20"/>
  <c r="H854" i="20"/>
  <c r="H853" i="20"/>
  <c r="K853" i="20" s="1"/>
  <c r="K852" i="20"/>
  <c r="H852" i="20"/>
  <c r="H851" i="20"/>
  <c r="K851" i="20" s="1"/>
  <c r="K850" i="20"/>
  <c r="H850" i="20"/>
  <c r="H849" i="20"/>
  <c r="K849" i="20" s="1"/>
  <c r="K848" i="20"/>
  <c r="H848" i="20"/>
  <c r="H847" i="20"/>
  <c r="K847" i="20" s="1"/>
  <c r="K846" i="20"/>
  <c r="H846" i="20"/>
  <c r="H845" i="20"/>
  <c r="K845" i="20" s="1"/>
  <c r="K844" i="20"/>
  <c r="H844" i="20"/>
  <c r="H843" i="20"/>
  <c r="K843" i="20" s="1"/>
  <c r="K842" i="20"/>
  <c r="H842" i="20"/>
  <c r="H841" i="20"/>
  <c r="K841" i="20" s="1"/>
  <c r="K840" i="20"/>
  <c r="H840" i="20"/>
  <c r="H839" i="20"/>
  <c r="K839" i="20" s="1"/>
  <c r="K838" i="20"/>
  <c r="H838" i="20"/>
  <c r="H837" i="20"/>
  <c r="K837" i="20" s="1"/>
  <c r="K836" i="20"/>
  <c r="H836" i="20"/>
  <c r="H835" i="20"/>
  <c r="K835" i="20" s="1"/>
  <c r="K834" i="20"/>
  <c r="H834" i="20"/>
  <c r="H833" i="20"/>
  <c r="K833" i="20" s="1"/>
  <c r="K832" i="20"/>
  <c r="H832" i="20"/>
  <c r="H831" i="20"/>
  <c r="K831" i="20" s="1"/>
  <c r="K830" i="20"/>
  <c r="H830" i="20"/>
  <c r="H829" i="20"/>
  <c r="K829" i="20" s="1"/>
  <c r="K828" i="20"/>
  <c r="H828" i="20"/>
  <c r="H827" i="20"/>
  <c r="K827" i="20" s="1"/>
  <c r="K826" i="20"/>
  <c r="H826" i="20"/>
  <c r="H825" i="20"/>
  <c r="K825" i="20" s="1"/>
  <c r="K824" i="20"/>
  <c r="H824" i="20"/>
  <c r="H823" i="20"/>
  <c r="K823" i="20" s="1"/>
  <c r="K822" i="20"/>
  <c r="H822" i="20"/>
  <c r="H821" i="20"/>
  <c r="K821" i="20" s="1"/>
  <c r="K820" i="20"/>
  <c r="H820" i="20"/>
  <c r="H819" i="20"/>
  <c r="K819" i="20" s="1"/>
  <c r="K818" i="20"/>
  <c r="H818" i="20"/>
  <c r="H817" i="20"/>
  <c r="K817" i="20" s="1"/>
  <c r="K816" i="20"/>
  <c r="H816" i="20"/>
  <c r="H815" i="20"/>
  <c r="K815" i="20" s="1"/>
  <c r="K814" i="20"/>
  <c r="H814" i="20"/>
  <c r="H813" i="20"/>
  <c r="K813" i="20" s="1"/>
  <c r="K812" i="20"/>
  <c r="H812" i="20"/>
  <c r="H811" i="20"/>
  <c r="K811" i="20" s="1"/>
  <c r="K810" i="20"/>
  <c r="H810" i="20"/>
  <c r="H809" i="20"/>
  <c r="K809" i="20" s="1"/>
  <c r="K808" i="20"/>
  <c r="H808" i="20"/>
  <c r="H807" i="20"/>
  <c r="K807" i="20" s="1"/>
  <c r="K806" i="20"/>
  <c r="H806" i="20"/>
  <c r="H805" i="20"/>
  <c r="K805" i="20" s="1"/>
  <c r="K804" i="20"/>
  <c r="H804" i="20"/>
  <c r="H803" i="20"/>
  <c r="K803" i="20" s="1"/>
  <c r="K802" i="20"/>
  <c r="H802" i="20"/>
  <c r="H801" i="20"/>
  <c r="K801" i="20" s="1"/>
  <c r="K800" i="20"/>
  <c r="H800" i="20"/>
  <c r="H799" i="20"/>
  <c r="K799" i="20" s="1"/>
  <c r="K798" i="20"/>
  <c r="H798" i="20"/>
  <c r="H797" i="20"/>
  <c r="K797" i="20" s="1"/>
  <c r="K796" i="20"/>
  <c r="H796" i="20"/>
  <c r="H795" i="20"/>
  <c r="K795" i="20" s="1"/>
  <c r="K794" i="20"/>
  <c r="H794" i="20"/>
  <c r="H793" i="20"/>
  <c r="K793" i="20" s="1"/>
  <c r="K792" i="20"/>
  <c r="H792" i="20"/>
  <c r="H791" i="20"/>
  <c r="K791" i="20" s="1"/>
  <c r="K790" i="20"/>
  <c r="H790" i="20"/>
  <c r="H789" i="20"/>
  <c r="K789" i="20" s="1"/>
  <c r="K788" i="20"/>
  <c r="H788" i="20"/>
  <c r="H787" i="20"/>
  <c r="K787" i="20" s="1"/>
  <c r="K786" i="20"/>
  <c r="H786" i="20"/>
  <c r="H785" i="20"/>
  <c r="K785" i="20" s="1"/>
  <c r="K784" i="20"/>
  <c r="H784" i="20"/>
  <c r="H783" i="20"/>
  <c r="K783" i="20" s="1"/>
  <c r="K782" i="20"/>
  <c r="H782" i="20"/>
  <c r="H781" i="20"/>
  <c r="K781" i="20" s="1"/>
  <c r="K780" i="20"/>
  <c r="H780" i="20"/>
  <c r="H779" i="20"/>
  <c r="K779" i="20" s="1"/>
  <c r="K778" i="20"/>
  <c r="H778" i="20"/>
  <c r="H777" i="20"/>
  <c r="K777" i="20" s="1"/>
  <c r="K776" i="20"/>
  <c r="H776" i="20"/>
  <c r="H775" i="20"/>
  <c r="K775" i="20" s="1"/>
  <c r="K774" i="20"/>
  <c r="H774" i="20"/>
  <c r="H773" i="20"/>
  <c r="K773" i="20" s="1"/>
  <c r="K772" i="20"/>
  <c r="H772" i="20"/>
  <c r="H771" i="20"/>
  <c r="K771" i="20" s="1"/>
  <c r="K770" i="20"/>
  <c r="H770" i="20"/>
  <c r="H769" i="20"/>
  <c r="K769" i="20" s="1"/>
  <c r="K768" i="20"/>
  <c r="H768" i="20"/>
  <c r="H767" i="20"/>
  <c r="K767" i="20" s="1"/>
  <c r="K766" i="20"/>
  <c r="H766" i="20"/>
  <c r="H765" i="20"/>
  <c r="K765" i="20" s="1"/>
  <c r="K764" i="20"/>
  <c r="H764" i="20"/>
  <c r="H763" i="20"/>
  <c r="K763" i="20" s="1"/>
  <c r="K762" i="20"/>
  <c r="H762" i="20"/>
  <c r="H761" i="20"/>
  <c r="K761" i="20" s="1"/>
  <c r="K760" i="20"/>
  <c r="H760" i="20"/>
  <c r="H759" i="20"/>
  <c r="K759" i="20" s="1"/>
  <c r="K758" i="20"/>
  <c r="H758" i="20"/>
  <c r="H757" i="20"/>
  <c r="K757" i="20" s="1"/>
  <c r="K756" i="20"/>
  <c r="H756" i="20"/>
  <c r="H755" i="20"/>
  <c r="K755" i="20" s="1"/>
  <c r="K754" i="20"/>
  <c r="H754" i="20"/>
  <c r="H753" i="20"/>
  <c r="K753" i="20" s="1"/>
  <c r="K752" i="20"/>
  <c r="H752" i="20"/>
  <c r="H751" i="20"/>
  <c r="K751" i="20" s="1"/>
  <c r="K750" i="20"/>
  <c r="H750" i="20"/>
  <c r="H749" i="20"/>
  <c r="K749" i="20" s="1"/>
  <c r="K748" i="20"/>
  <c r="H748" i="20"/>
  <c r="H747" i="20"/>
  <c r="K747" i="20" s="1"/>
  <c r="K746" i="20"/>
  <c r="H746" i="20"/>
  <c r="H745" i="20"/>
  <c r="K745" i="20" s="1"/>
  <c r="K744" i="20"/>
  <c r="H744" i="20"/>
  <c r="H743" i="20"/>
  <c r="K743" i="20" s="1"/>
  <c r="K742" i="20"/>
  <c r="H742" i="20"/>
  <c r="H741" i="20"/>
  <c r="K741" i="20" s="1"/>
  <c r="K740" i="20"/>
  <c r="H740" i="20"/>
  <c r="H739" i="20"/>
  <c r="K739" i="20" s="1"/>
  <c r="K738" i="20"/>
  <c r="H738" i="20"/>
  <c r="H737" i="20"/>
  <c r="K737" i="20" s="1"/>
  <c r="K736" i="20"/>
  <c r="H736" i="20"/>
  <c r="H735" i="20"/>
  <c r="K735" i="20" s="1"/>
  <c r="K734" i="20"/>
  <c r="H734" i="20"/>
  <c r="H733" i="20"/>
  <c r="K733" i="20" s="1"/>
  <c r="K732" i="20"/>
  <c r="H732" i="20"/>
  <c r="H731" i="20"/>
  <c r="K731" i="20" s="1"/>
  <c r="K730" i="20"/>
  <c r="H730" i="20"/>
  <c r="H729" i="20"/>
  <c r="K729" i="20" s="1"/>
  <c r="K728" i="20"/>
  <c r="H728" i="20"/>
  <c r="H727" i="20"/>
  <c r="K727" i="20" s="1"/>
  <c r="K726" i="20"/>
  <c r="H726" i="20"/>
  <c r="H725" i="20"/>
  <c r="K725" i="20" s="1"/>
  <c r="K724" i="20"/>
  <c r="H724" i="20"/>
  <c r="H723" i="20"/>
  <c r="K723" i="20" s="1"/>
  <c r="K722" i="20"/>
  <c r="H722" i="20"/>
  <c r="H721" i="20"/>
  <c r="K721" i="20" s="1"/>
  <c r="K720" i="20"/>
  <c r="H720" i="20"/>
  <c r="H719" i="20"/>
  <c r="K719" i="20" s="1"/>
  <c r="K718" i="20"/>
  <c r="H718" i="20"/>
  <c r="H717" i="20"/>
  <c r="K717" i="20" s="1"/>
  <c r="K716" i="20"/>
  <c r="H716" i="20"/>
  <c r="H715" i="20"/>
  <c r="K715" i="20" s="1"/>
  <c r="K714" i="20"/>
  <c r="H714" i="20"/>
  <c r="H713" i="20"/>
  <c r="K713" i="20" s="1"/>
  <c r="K712" i="20"/>
  <c r="H712" i="20"/>
  <c r="H711" i="20"/>
  <c r="K711" i="20" s="1"/>
  <c r="K710" i="20"/>
  <c r="H710" i="20"/>
  <c r="H709" i="20"/>
  <c r="K709" i="20" s="1"/>
  <c r="K708" i="20"/>
  <c r="H708" i="20"/>
  <c r="H707" i="20"/>
  <c r="K707" i="20" s="1"/>
  <c r="K706" i="20"/>
  <c r="H706" i="20"/>
  <c r="H705" i="20"/>
  <c r="K705" i="20" s="1"/>
  <c r="K704" i="20"/>
  <c r="H704" i="20"/>
  <c r="H703" i="20"/>
  <c r="K703" i="20" s="1"/>
  <c r="K702" i="20"/>
  <c r="H702" i="20"/>
  <c r="H701" i="20"/>
  <c r="K701" i="20" s="1"/>
  <c r="K700" i="20"/>
  <c r="H700" i="20"/>
  <c r="H699" i="20"/>
  <c r="K699" i="20" s="1"/>
  <c r="K698" i="20"/>
  <c r="H698" i="20"/>
  <c r="H697" i="20"/>
  <c r="K697" i="20" s="1"/>
  <c r="K696" i="20"/>
  <c r="H696" i="20"/>
  <c r="H695" i="20"/>
  <c r="K695" i="20" s="1"/>
  <c r="K694" i="20"/>
  <c r="H694" i="20"/>
  <c r="H693" i="20"/>
  <c r="K693" i="20" s="1"/>
  <c r="K692" i="20"/>
  <c r="H692" i="20"/>
  <c r="H691" i="20"/>
  <c r="K691" i="20" s="1"/>
  <c r="K690" i="20"/>
  <c r="H690" i="20"/>
  <c r="H689" i="20"/>
  <c r="K689" i="20" s="1"/>
  <c r="K688" i="20"/>
  <c r="H688" i="20"/>
  <c r="H687" i="20"/>
  <c r="K687" i="20" s="1"/>
  <c r="K686" i="20"/>
  <c r="H686" i="20"/>
  <c r="H685" i="20"/>
  <c r="K685" i="20" s="1"/>
  <c r="K684" i="20"/>
  <c r="H684" i="20"/>
  <c r="H683" i="20"/>
  <c r="K683" i="20" s="1"/>
  <c r="K682" i="20"/>
  <c r="H682" i="20"/>
  <c r="H681" i="20"/>
  <c r="K681" i="20" s="1"/>
  <c r="K680" i="20"/>
  <c r="H680" i="20"/>
  <c r="H679" i="20"/>
  <c r="K679" i="20" s="1"/>
  <c r="K678" i="20"/>
  <c r="H678" i="20"/>
  <c r="H677" i="20"/>
  <c r="K677" i="20" s="1"/>
  <c r="K676" i="20"/>
  <c r="H676" i="20"/>
  <c r="H675" i="20"/>
  <c r="K675" i="20" s="1"/>
  <c r="K674" i="20"/>
  <c r="H674" i="20"/>
  <c r="H673" i="20"/>
  <c r="K673" i="20" s="1"/>
  <c r="K672" i="20"/>
  <c r="H672" i="20"/>
  <c r="H671" i="20"/>
  <c r="K671" i="20" s="1"/>
  <c r="K670" i="20"/>
  <c r="H670" i="20"/>
  <c r="H669" i="20"/>
  <c r="K669" i="20" s="1"/>
  <c r="K668" i="20"/>
  <c r="H668" i="20"/>
  <c r="H667" i="20"/>
  <c r="K667" i="20" s="1"/>
  <c r="K666" i="20"/>
  <c r="H666" i="20"/>
  <c r="H665" i="20"/>
  <c r="K665" i="20" s="1"/>
  <c r="K664" i="20"/>
  <c r="H664" i="20"/>
  <c r="H663" i="20"/>
  <c r="K663" i="20" s="1"/>
  <c r="K662" i="20"/>
  <c r="H662" i="20"/>
  <c r="H661" i="20"/>
  <c r="K661" i="20" s="1"/>
  <c r="K660" i="20"/>
  <c r="H660" i="20"/>
  <c r="H659" i="20"/>
  <c r="K659" i="20" s="1"/>
  <c r="K658" i="20"/>
  <c r="H658" i="20"/>
  <c r="H657" i="20"/>
  <c r="K657" i="20" s="1"/>
  <c r="K656" i="20"/>
  <c r="H656" i="20"/>
  <c r="H655" i="20"/>
  <c r="K655" i="20" s="1"/>
  <c r="K654" i="20"/>
  <c r="H654" i="20"/>
  <c r="H653" i="20"/>
  <c r="K653" i="20" s="1"/>
  <c r="K652" i="20"/>
  <c r="H652" i="20"/>
  <c r="H651" i="20"/>
  <c r="K651" i="20" s="1"/>
  <c r="K650" i="20"/>
  <c r="H650" i="20"/>
  <c r="H649" i="20"/>
  <c r="K649" i="20" s="1"/>
  <c r="K648" i="20"/>
  <c r="H648" i="20"/>
  <c r="H647" i="20"/>
  <c r="K647" i="20" s="1"/>
  <c r="K646" i="20"/>
  <c r="H646" i="20"/>
  <c r="H645" i="20"/>
  <c r="K645" i="20" s="1"/>
  <c r="K644" i="20"/>
  <c r="H644" i="20"/>
  <c r="H643" i="20"/>
  <c r="K643" i="20" s="1"/>
  <c r="K642" i="20"/>
  <c r="H642" i="20"/>
  <c r="H641" i="20"/>
  <c r="K641" i="20" s="1"/>
  <c r="K640" i="20"/>
  <c r="H640" i="20"/>
  <c r="H639" i="20"/>
  <c r="K639" i="20" s="1"/>
  <c r="K638" i="20"/>
  <c r="H638" i="20"/>
  <c r="H637" i="20"/>
  <c r="K637" i="20" s="1"/>
  <c r="K636" i="20"/>
  <c r="H636" i="20"/>
  <c r="H635" i="20"/>
  <c r="K635" i="20" s="1"/>
  <c r="K634" i="20"/>
  <c r="H634" i="20"/>
  <c r="H633" i="20"/>
  <c r="K633" i="20" s="1"/>
  <c r="K632" i="20"/>
  <c r="H632" i="20"/>
  <c r="H631" i="20"/>
  <c r="K631" i="20" s="1"/>
  <c r="K630" i="20"/>
  <c r="H630" i="20"/>
  <c r="H629" i="20"/>
  <c r="K629" i="20" s="1"/>
  <c r="K628" i="20"/>
  <c r="H628" i="20"/>
  <c r="H627" i="20"/>
  <c r="K627" i="20" s="1"/>
  <c r="K626" i="20"/>
  <c r="H626" i="20"/>
  <c r="H625" i="20"/>
  <c r="K625" i="20" s="1"/>
  <c r="K624" i="20"/>
  <c r="H624" i="20"/>
  <c r="H623" i="20"/>
  <c r="K623" i="20" s="1"/>
  <c r="K622" i="20"/>
  <c r="H622" i="20"/>
  <c r="H621" i="20"/>
  <c r="K621" i="20" s="1"/>
  <c r="K620" i="20"/>
  <c r="H620" i="20"/>
  <c r="H619" i="20"/>
  <c r="K619" i="20" s="1"/>
  <c r="K618" i="20"/>
  <c r="H618" i="20"/>
  <c r="H617" i="20"/>
  <c r="K617" i="20" s="1"/>
  <c r="K616" i="20"/>
  <c r="H616" i="20"/>
  <c r="H615" i="20"/>
  <c r="K615" i="20" s="1"/>
  <c r="K614" i="20"/>
  <c r="H614" i="20"/>
  <c r="H613" i="20"/>
  <c r="K613" i="20" s="1"/>
  <c r="K612" i="20"/>
  <c r="H612" i="20"/>
  <c r="H611" i="20"/>
  <c r="K611" i="20" s="1"/>
  <c r="K610" i="20"/>
  <c r="H610" i="20"/>
  <c r="H609" i="20"/>
  <c r="K609" i="20" s="1"/>
  <c r="K608" i="20"/>
  <c r="H608" i="20"/>
  <c r="H607" i="20"/>
  <c r="K607" i="20" s="1"/>
  <c r="K606" i="20"/>
  <c r="H606" i="20"/>
  <c r="H605" i="20"/>
  <c r="K605" i="20" s="1"/>
  <c r="K604" i="20"/>
  <c r="H604" i="20"/>
  <c r="H603" i="20"/>
  <c r="K603" i="20" s="1"/>
  <c r="K602" i="20"/>
  <c r="H602" i="20"/>
  <c r="H601" i="20"/>
  <c r="K601" i="20" s="1"/>
  <c r="K600" i="20"/>
  <c r="H600" i="20"/>
  <c r="H599" i="20"/>
  <c r="K599" i="20" s="1"/>
  <c r="K598" i="20"/>
  <c r="H598" i="20"/>
  <c r="H597" i="20"/>
  <c r="K597" i="20" s="1"/>
  <c r="K596" i="20"/>
  <c r="H596" i="20"/>
  <c r="H595" i="20"/>
  <c r="K595" i="20" s="1"/>
  <c r="K594" i="20"/>
  <c r="H594" i="20"/>
  <c r="H593" i="20"/>
  <c r="K593" i="20" s="1"/>
  <c r="K592" i="20"/>
  <c r="H592" i="20"/>
  <c r="H591" i="20"/>
  <c r="K591" i="20" s="1"/>
  <c r="K590" i="20"/>
  <c r="H590" i="20"/>
  <c r="H589" i="20"/>
  <c r="K589" i="20" s="1"/>
  <c r="K588" i="20"/>
  <c r="H588" i="20"/>
  <c r="H587" i="20"/>
  <c r="K587" i="20" s="1"/>
  <c r="K586" i="20"/>
  <c r="H586" i="20"/>
  <c r="H585" i="20"/>
  <c r="K585" i="20" s="1"/>
  <c r="K584" i="20"/>
  <c r="H584" i="20"/>
  <c r="H583" i="20"/>
  <c r="K583" i="20" s="1"/>
  <c r="K582" i="20"/>
  <c r="H582" i="20"/>
  <c r="H581" i="20"/>
  <c r="K581" i="20" s="1"/>
  <c r="K580" i="20"/>
  <c r="H580" i="20"/>
  <c r="H579" i="20"/>
  <c r="K579" i="20" s="1"/>
  <c r="K578" i="20"/>
  <c r="H578" i="20"/>
  <c r="H577" i="20"/>
  <c r="K577" i="20" s="1"/>
  <c r="K576" i="20"/>
  <c r="H576" i="20"/>
  <c r="H575" i="20"/>
  <c r="K575" i="20" s="1"/>
  <c r="K574" i="20"/>
  <c r="H574" i="20"/>
  <c r="H573" i="20"/>
  <c r="K573" i="20" s="1"/>
  <c r="K572" i="20"/>
  <c r="H572" i="20"/>
  <c r="H571" i="20"/>
  <c r="K571" i="20" s="1"/>
  <c r="K570" i="20"/>
  <c r="H570" i="20"/>
  <c r="H569" i="20"/>
  <c r="K569" i="20" s="1"/>
  <c r="K568" i="20"/>
  <c r="H568" i="20"/>
  <c r="H567" i="20"/>
  <c r="K567" i="20" s="1"/>
  <c r="K566" i="20"/>
  <c r="H566" i="20"/>
  <c r="H565" i="20"/>
  <c r="K565" i="20" s="1"/>
  <c r="K564" i="20"/>
  <c r="H564" i="20"/>
  <c r="H563" i="20"/>
  <c r="K563" i="20" s="1"/>
  <c r="K562" i="20"/>
  <c r="H562" i="20"/>
  <c r="H561" i="20"/>
  <c r="K561" i="20" s="1"/>
  <c r="K560" i="20"/>
  <c r="H560" i="20"/>
  <c r="H559" i="20"/>
  <c r="K559" i="20" s="1"/>
  <c r="K558" i="20"/>
  <c r="H558" i="20"/>
  <c r="H557" i="20"/>
  <c r="K557" i="20" s="1"/>
  <c r="K556" i="20"/>
  <c r="H556" i="20"/>
  <c r="H555" i="20"/>
  <c r="K555" i="20" s="1"/>
  <c r="K554" i="20"/>
  <c r="H554" i="20"/>
  <c r="H553" i="20"/>
  <c r="K553" i="20" s="1"/>
  <c r="K552" i="20"/>
  <c r="H552" i="20"/>
  <c r="H551" i="20"/>
  <c r="K551" i="20" s="1"/>
  <c r="K550" i="20"/>
  <c r="H550" i="20"/>
  <c r="H549" i="20"/>
  <c r="K549" i="20" s="1"/>
  <c r="K548" i="20"/>
  <c r="H548" i="20"/>
  <c r="H547" i="20"/>
  <c r="K547" i="20" s="1"/>
  <c r="K546" i="20"/>
  <c r="H546" i="20"/>
  <c r="H545" i="20"/>
  <c r="K545" i="20" s="1"/>
  <c r="K544" i="20"/>
  <c r="H544" i="20"/>
  <c r="H543" i="20"/>
  <c r="K543" i="20" s="1"/>
  <c r="K542" i="20"/>
  <c r="H542" i="20"/>
  <c r="H541" i="20"/>
  <c r="K541" i="20" s="1"/>
  <c r="K540" i="20"/>
  <c r="H540" i="20"/>
  <c r="H539" i="20"/>
  <c r="K539" i="20" s="1"/>
  <c r="K538" i="20"/>
  <c r="H538" i="20"/>
  <c r="H537" i="20"/>
  <c r="K537" i="20" s="1"/>
  <c r="K536" i="20"/>
  <c r="H536" i="20"/>
  <c r="H535" i="20"/>
  <c r="K535" i="20" s="1"/>
  <c r="K534" i="20"/>
  <c r="H534" i="20"/>
  <c r="H533" i="20"/>
  <c r="K533" i="20" s="1"/>
  <c r="K532" i="20"/>
  <c r="H532" i="20"/>
  <c r="H531" i="20"/>
  <c r="K531" i="20" s="1"/>
  <c r="K530" i="20"/>
  <c r="H530" i="20"/>
  <c r="H529" i="20"/>
  <c r="K529" i="20" s="1"/>
  <c r="K528" i="20"/>
  <c r="H528" i="20"/>
  <c r="H527" i="20"/>
  <c r="K527" i="20" s="1"/>
  <c r="K526" i="20"/>
  <c r="H526" i="20"/>
  <c r="H525" i="20"/>
  <c r="K525" i="20" s="1"/>
  <c r="K524" i="20"/>
  <c r="H524" i="20"/>
  <c r="H523" i="20"/>
  <c r="K523" i="20" s="1"/>
  <c r="K522" i="20"/>
  <c r="H522" i="20"/>
  <c r="H521" i="20"/>
  <c r="K521" i="20" s="1"/>
  <c r="K520" i="20"/>
  <c r="H520" i="20"/>
  <c r="H519" i="20"/>
  <c r="K519" i="20" s="1"/>
  <c r="K518" i="20"/>
  <c r="H518" i="20"/>
  <c r="H517" i="20"/>
  <c r="K517" i="20" s="1"/>
  <c r="K516" i="20"/>
  <c r="H516" i="20"/>
  <c r="H515" i="20"/>
  <c r="K515" i="20" s="1"/>
  <c r="K514" i="20"/>
  <c r="H514" i="20"/>
  <c r="H513" i="20"/>
  <c r="K513" i="20" s="1"/>
  <c r="K512" i="20"/>
  <c r="H512" i="20"/>
  <c r="H511" i="20"/>
  <c r="K511" i="20" s="1"/>
  <c r="K510" i="20"/>
  <c r="H510" i="20"/>
  <c r="H509" i="20"/>
  <c r="K509" i="20" s="1"/>
  <c r="K508" i="20"/>
  <c r="H508" i="20"/>
  <c r="H507" i="20"/>
  <c r="K507" i="20" s="1"/>
  <c r="K506" i="20"/>
  <c r="H506" i="20"/>
  <c r="H505" i="20"/>
  <c r="K505" i="20" s="1"/>
  <c r="K504" i="20"/>
  <c r="H504" i="20"/>
  <c r="H503" i="20"/>
  <c r="K503" i="20" s="1"/>
  <c r="K502" i="20"/>
  <c r="H502" i="20"/>
  <c r="H501" i="20"/>
  <c r="K501" i="20" s="1"/>
  <c r="K500" i="20"/>
  <c r="H500" i="20"/>
  <c r="H499" i="20"/>
  <c r="K499" i="20" s="1"/>
  <c r="K498" i="20"/>
  <c r="H498" i="20"/>
  <c r="H497" i="20"/>
  <c r="K497" i="20" s="1"/>
  <c r="K496" i="20"/>
  <c r="H496" i="20"/>
  <c r="H495" i="20"/>
  <c r="K495" i="20" s="1"/>
  <c r="K494" i="20"/>
  <c r="H494" i="20"/>
  <c r="H493" i="20"/>
  <c r="K493" i="20" s="1"/>
  <c r="K492" i="20"/>
  <c r="H492" i="20"/>
  <c r="H491" i="20"/>
  <c r="K491" i="20" s="1"/>
  <c r="K490" i="20"/>
  <c r="H490" i="20"/>
  <c r="H489" i="20"/>
  <c r="K489" i="20" s="1"/>
  <c r="K488" i="20"/>
  <c r="H488" i="20"/>
  <c r="H487" i="20"/>
  <c r="K487" i="20" s="1"/>
  <c r="K486" i="20"/>
  <c r="H486" i="20"/>
  <c r="H485" i="20"/>
  <c r="K485" i="20" s="1"/>
  <c r="K484" i="20"/>
  <c r="H484" i="20"/>
  <c r="H483" i="20"/>
  <c r="K483" i="20" s="1"/>
  <c r="K482" i="20"/>
  <c r="H482" i="20"/>
  <c r="H481" i="20"/>
  <c r="K481" i="20" s="1"/>
  <c r="K480" i="20"/>
  <c r="H480" i="20"/>
  <c r="H479" i="20"/>
  <c r="K479" i="20" s="1"/>
  <c r="K478" i="20"/>
  <c r="H478" i="20"/>
  <c r="H477" i="20"/>
  <c r="K477" i="20" s="1"/>
  <c r="K476" i="20"/>
  <c r="H476" i="20"/>
  <c r="H475" i="20"/>
  <c r="K475" i="20" s="1"/>
  <c r="K474" i="20"/>
  <c r="H474" i="20"/>
  <c r="H473" i="20"/>
  <c r="K473" i="20" s="1"/>
  <c r="K472" i="20"/>
  <c r="H472" i="20"/>
  <c r="H471" i="20"/>
  <c r="K471" i="20" s="1"/>
  <c r="K470" i="20"/>
  <c r="H470" i="20"/>
  <c r="H469" i="20"/>
  <c r="K469" i="20" s="1"/>
  <c r="K468" i="20"/>
  <c r="H468" i="20"/>
  <c r="H467" i="20"/>
  <c r="K467" i="20" s="1"/>
  <c r="K466" i="20"/>
  <c r="H466" i="20"/>
  <c r="H465" i="20"/>
  <c r="K465" i="20" s="1"/>
  <c r="K464" i="20"/>
  <c r="H464" i="20"/>
  <c r="H463" i="20"/>
  <c r="K463" i="20" s="1"/>
  <c r="K462" i="20"/>
  <c r="H462" i="20"/>
  <c r="H461" i="20"/>
  <c r="K461" i="20" s="1"/>
  <c r="K460" i="20"/>
  <c r="H460" i="20"/>
  <c r="H459" i="20"/>
  <c r="K459" i="20" s="1"/>
  <c r="K458" i="20"/>
  <c r="H458" i="20"/>
  <c r="H457" i="20"/>
  <c r="K457" i="20" s="1"/>
  <c r="K456" i="20"/>
  <c r="H456" i="20"/>
  <c r="H455" i="20"/>
  <c r="K455" i="20" s="1"/>
  <c r="K454" i="20"/>
  <c r="H454" i="20"/>
  <c r="H453" i="20"/>
  <c r="K453" i="20" s="1"/>
  <c r="K452" i="20"/>
  <c r="H452" i="20"/>
  <c r="H451" i="20"/>
  <c r="K451" i="20" s="1"/>
  <c r="K450" i="20"/>
  <c r="H450" i="20"/>
  <c r="H449" i="20"/>
  <c r="K449" i="20" s="1"/>
  <c r="K448" i="20"/>
  <c r="H448" i="20"/>
  <c r="H447" i="20"/>
  <c r="K447" i="20" s="1"/>
  <c r="K446" i="20"/>
  <c r="H446" i="20"/>
  <c r="H445" i="20"/>
  <c r="K445" i="20" s="1"/>
  <c r="K444" i="20"/>
  <c r="H444" i="20"/>
  <c r="H443" i="20"/>
  <c r="K443" i="20" s="1"/>
  <c r="K442" i="20"/>
  <c r="H442" i="20"/>
  <c r="H441" i="20"/>
  <c r="K441" i="20" s="1"/>
  <c r="K440" i="20"/>
  <c r="H440" i="20"/>
  <c r="H439" i="20"/>
  <c r="K439" i="20" s="1"/>
  <c r="K438" i="20"/>
  <c r="H438" i="20"/>
  <c r="H437" i="20"/>
  <c r="K437" i="20" s="1"/>
  <c r="K436" i="20"/>
  <c r="H436" i="20"/>
  <c r="H435" i="20"/>
  <c r="K435" i="20" s="1"/>
  <c r="K434" i="20"/>
  <c r="H434" i="20"/>
  <c r="H433" i="20"/>
  <c r="K433" i="20" s="1"/>
  <c r="K432" i="20"/>
  <c r="H432" i="20"/>
  <c r="H431" i="20"/>
  <c r="K431" i="20" s="1"/>
  <c r="K430" i="20"/>
  <c r="H430" i="20"/>
  <c r="H429" i="20"/>
  <c r="K429" i="20" s="1"/>
  <c r="K428" i="20"/>
  <c r="H428" i="20"/>
  <c r="H427" i="20"/>
  <c r="K427" i="20" s="1"/>
  <c r="K426" i="20"/>
  <c r="H426" i="20"/>
  <c r="H425" i="20"/>
  <c r="K425" i="20" s="1"/>
  <c r="K424" i="20"/>
  <c r="H424" i="20"/>
  <c r="H423" i="20"/>
  <c r="K423" i="20" s="1"/>
  <c r="K422" i="20"/>
  <c r="H422" i="20"/>
  <c r="H421" i="20"/>
  <c r="K421" i="20" s="1"/>
  <c r="K420" i="20"/>
  <c r="H420" i="20"/>
  <c r="H419" i="20"/>
  <c r="K419" i="20" s="1"/>
  <c r="K418" i="20"/>
  <c r="H418" i="20"/>
  <c r="H417" i="20"/>
  <c r="K417" i="20" s="1"/>
  <c r="K416" i="20"/>
  <c r="H416" i="20"/>
  <c r="H415" i="20"/>
  <c r="K415" i="20" s="1"/>
  <c r="K414" i="20"/>
  <c r="H414" i="20"/>
  <c r="H413" i="20"/>
  <c r="K413" i="20" s="1"/>
  <c r="K412" i="20"/>
  <c r="H412" i="20"/>
  <c r="H411" i="20"/>
  <c r="K411" i="20" s="1"/>
  <c r="K410" i="20"/>
  <c r="H410" i="20"/>
  <c r="H409" i="20"/>
  <c r="K409" i="20" s="1"/>
  <c r="K408" i="20"/>
  <c r="H408" i="20"/>
  <c r="H407" i="20"/>
  <c r="K407" i="20" s="1"/>
  <c r="K406" i="20"/>
  <c r="H406" i="20"/>
  <c r="H405" i="20"/>
  <c r="K405" i="20" s="1"/>
  <c r="K404" i="20"/>
  <c r="H404" i="20"/>
  <c r="H403" i="20"/>
  <c r="K403" i="20" s="1"/>
  <c r="K402" i="20"/>
  <c r="H402" i="20"/>
  <c r="H401" i="20"/>
  <c r="K401" i="20" s="1"/>
  <c r="K400" i="20"/>
  <c r="H400" i="20"/>
  <c r="H399" i="20"/>
  <c r="K399" i="20" s="1"/>
  <c r="K398" i="20"/>
  <c r="H398" i="20"/>
  <c r="H397" i="20"/>
  <c r="K397" i="20" s="1"/>
  <c r="K396" i="20"/>
  <c r="H396" i="20"/>
  <c r="H395" i="20"/>
  <c r="K395" i="20" s="1"/>
  <c r="K394" i="20"/>
  <c r="H394" i="20"/>
  <c r="H393" i="20"/>
  <c r="K393" i="20" s="1"/>
  <c r="K392" i="20"/>
  <c r="H392" i="20"/>
  <c r="H391" i="20"/>
  <c r="K391" i="20" s="1"/>
  <c r="K390" i="20"/>
  <c r="H390" i="20"/>
  <c r="H389" i="20"/>
  <c r="K389" i="20" s="1"/>
  <c r="K388" i="20"/>
  <c r="H388" i="20"/>
  <c r="H387" i="20"/>
  <c r="K387" i="20" s="1"/>
  <c r="K386" i="20"/>
  <c r="H386" i="20"/>
  <c r="H385" i="20"/>
  <c r="K385" i="20" s="1"/>
  <c r="K384" i="20"/>
  <c r="H384" i="20"/>
  <c r="H383" i="20"/>
  <c r="K383" i="20" s="1"/>
  <c r="K382" i="20"/>
  <c r="H382" i="20"/>
  <c r="H381" i="20"/>
  <c r="K381" i="20" s="1"/>
  <c r="K380" i="20"/>
  <c r="H380" i="20"/>
  <c r="H379" i="20"/>
  <c r="K379" i="20" s="1"/>
  <c r="K378" i="20"/>
  <c r="H378" i="20"/>
  <c r="H377" i="20"/>
  <c r="K377" i="20" s="1"/>
  <c r="K376" i="20"/>
  <c r="H376" i="20"/>
  <c r="H375" i="20"/>
  <c r="K375" i="20" s="1"/>
  <c r="K374" i="20"/>
  <c r="H374" i="20"/>
  <c r="H373" i="20"/>
  <c r="K373" i="20" s="1"/>
  <c r="K372" i="20"/>
  <c r="H372" i="20"/>
  <c r="H371" i="20"/>
  <c r="K371" i="20" s="1"/>
  <c r="K370" i="20"/>
  <c r="H370" i="20"/>
  <c r="H369" i="20"/>
  <c r="K369" i="20" s="1"/>
  <c r="K368" i="20"/>
  <c r="H368" i="20"/>
  <c r="H367" i="20"/>
  <c r="K367" i="20" s="1"/>
  <c r="K366" i="20"/>
  <c r="H366" i="20"/>
  <c r="H365" i="20"/>
  <c r="K365" i="20" s="1"/>
  <c r="K364" i="20"/>
  <c r="H364" i="20"/>
  <c r="H363" i="20"/>
  <c r="K363" i="20" s="1"/>
  <c r="K362" i="20"/>
  <c r="H362" i="20"/>
  <c r="H361" i="20"/>
  <c r="K361" i="20" s="1"/>
  <c r="K360" i="20"/>
  <c r="H360" i="20"/>
  <c r="H359" i="20"/>
  <c r="K359" i="20" s="1"/>
  <c r="K358" i="20"/>
  <c r="H358" i="20"/>
  <c r="H357" i="20"/>
  <c r="K357" i="20" s="1"/>
  <c r="K356" i="20"/>
  <c r="H356" i="20"/>
  <c r="H355" i="20"/>
  <c r="K355" i="20" s="1"/>
  <c r="K354" i="20"/>
  <c r="H354" i="20"/>
  <c r="H353" i="20"/>
  <c r="K353" i="20" s="1"/>
  <c r="K352" i="20"/>
  <c r="H352" i="20"/>
  <c r="H351" i="20"/>
  <c r="K351" i="20" s="1"/>
  <c r="K350" i="20"/>
  <c r="H350" i="20"/>
  <c r="H349" i="20"/>
  <c r="K349" i="20" s="1"/>
  <c r="K348" i="20"/>
  <c r="H348" i="20"/>
  <c r="H347" i="20"/>
  <c r="K347" i="20" s="1"/>
  <c r="K346" i="20"/>
  <c r="H346" i="20"/>
  <c r="H345" i="20"/>
  <c r="K345" i="20" s="1"/>
  <c r="K344" i="20"/>
  <c r="H344" i="20"/>
  <c r="H343" i="20"/>
  <c r="K343" i="20" s="1"/>
  <c r="K342" i="20"/>
  <c r="H342" i="20"/>
  <c r="H341" i="20"/>
  <c r="K341" i="20" s="1"/>
  <c r="K340" i="20"/>
  <c r="H340" i="20"/>
  <c r="H339" i="20"/>
  <c r="K339" i="20" s="1"/>
  <c r="K338" i="20"/>
  <c r="H338" i="20"/>
  <c r="H337" i="20"/>
  <c r="K337" i="20" s="1"/>
  <c r="K336" i="20"/>
  <c r="H336" i="20"/>
  <c r="H335" i="20"/>
  <c r="K335" i="20" s="1"/>
  <c r="K334" i="20"/>
  <c r="H334" i="20"/>
  <c r="H333" i="20"/>
  <c r="K333" i="20" s="1"/>
  <c r="K332" i="20"/>
  <c r="H332" i="20"/>
  <c r="H331" i="20"/>
  <c r="K331" i="20" s="1"/>
  <c r="K330" i="20"/>
  <c r="H330" i="20"/>
  <c r="H329" i="20"/>
  <c r="K329" i="20" s="1"/>
  <c r="K328" i="20"/>
  <c r="H328" i="20"/>
  <c r="H327" i="20"/>
  <c r="K327" i="20" s="1"/>
  <c r="K326" i="20"/>
  <c r="H326" i="20"/>
  <c r="H325" i="20"/>
  <c r="K325" i="20" s="1"/>
  <c r="K324" i="20"/>
  <c r="H324" i="20"/>
  <c r="H323" i="20"/>
  <c r="K323" i="20" s="1"/>
  <c r="K322" i="20"/>
  <c r="H322" i="20"/>
  <c r="H321" i="20"/>
  <c r="K321" i="20" s="1"/>
  <c r="K320" i="20"/>
  <c r="H320" i="20"/>
  <c r="H319" i="20"/>
  <c r="K319" i="20" s="1"/>
  <c r="K318" i="20"/>
  <c r="H318" i="20"/>
  <c r="H317" i="20"/>
  <c r="K317" i="20" s="1"/>
  <c r="K316" i="20"/>
  <c r="H316" i="20"/>
  <c r="H315" i="20"/>
  <c r="K315" i="20" s="1"/>
  <c r="K314" i="20"/>
  <c r="H314" i="20"/>
  <c r="H313" i="20"/>
  <c r="K313" i="20" s="1"/>
  <c r="K312" i="20"/>
  <c r="H312" i="20"/>
  <c r="H311" i="20"/>
  <c r="K311" i="20" s="1"/>
  <c r="K310" i="20"/>
  <c r="H310" i="20"/>
  <c r="H309" i="20"/>
  <c r="K309" i="20" s="1"/>
  <c r="K308" i="20"/>
  <c r="H308" i="20"/>
  <c r="H307" i="20"/>
  <c r="K307" i="20" s="1"/>
  <c r="K306" i="20"/>
  <c r="H306" i="20"/>
  <c r="H305" i="20"/>
  <c r="K305" i="20" s="1"/>
  <c r="K304" i="20"/>
  <c r="H304" i="20"/>
  <c r="H303" i="20"/>
  <c r="K303" i="20" s="1"/>
  <c r="K302" i="20"/>
  <c r="H302" i="20"/>
  <c r="H301" i="20"/>
  <c r="K301" i="20" s="1"/>
  <c r="K300" i="20"/>
  <c r="H300" i="20"/>
  <c r="H299" i="20"/>
  <c r="K299" i="20" s="1"/>
  <c r="K298" i="20"/>
  <c r="H298" i="20"/>
  <c r="H297" i="20"/>
  <c r="K297" i="20" s="1"/>
  <c r="K296" i="20"/>
  <c r="H296" i="20"/>
  <c r="H295" i="20"/>
  <c r="K295" i="20" s="1"/>
  <c r="K294" i="20"/>
  <c r="H294" i="20"/>
  <c r="H293" i="20"/>
  <c r="K293" i="20" s="1"/>
  <c r="K292" i="20"/>
  <c r="H292" i="20"/>
  <c r="H291" i="20"/>
  <c r="K291" i="20" s="1"/>
  <c r="K290" i="20"/>
  <c r="H290" i="20"/>
  <c r="H289" i="20"/>
  <c r="K289" i="20" s="1"/>
  <c r="K288" i="20"/>
  <c r="H288" i="20"/>
  <c r="H287" i="20"/>
  <c r="K287" i="20" s="1"/>
  <c r="K286" i="20"/>
  <c r="H286" i="20"/>
  <c r="H285" i="20"/>
  <c r="K285" i="20" s="1"/>
  <c r="K284" i="20"/>
  <c r="H284" i="20"/>
  <c r="H283" i="20"/>
  <c r="K283" i="20" s="1"/>
  <c r="K282" i="20"/>
  <c r="H282" i="20"/>
  <c r="H281" i="20"/>
  <c r="K281" i="20" s="1"/>
  <c r="K280" i="20"/>
  <c r="H280" i="20"/>
  <c r="H279" i="20"/>
  <c r="K279" i="20" s="1"/>
  <c r="K278" i="20"/>
  <c r="H278" i="20"/>
  <c r="H277" i="20"/>
  <c r="K277" i="20" s="1"/>
  <c r="K276" i="20"/>
  <c r="H276" i="20"/>
  <c r="H275" i="20"/>
  <c r="K275" i="20" s="1"/>
  <c r="K274" i="20"/>
  <c r="H274" i="20"/>
  <c r="H273" i="20"/>
  <c r="K273" i="20" s="1"/>
  <c r="K272" i="20"/>
  <c r="H272" i="20"/>
  <c r="H271" i="20"/>
  <c r="K271" i="20" s="1"/>
  <c r="K270" i="20"/>
  <c r="H270" i="20"/>
  <c r="H269" i="20"/>
  <c r="K269" i="20" s="1"/>
  <c r="K268" i="20"/>
  <c r="H268" i="20"/>
  <c r="H267" i="20"/>
  <c r="K267" i="20" s="1"/>
  <c r="K266" i="20"/>
  <c r="H266" i="20"/>
  <c r="H265" i="20"/>
  <c r="K265" i="20" s="1"/>
  <c r="K264" i="20"/>
  <c r="H264" i="20"/>
  <c r="H263" i="20"/>
  <c r="K263" i="20" s="1"/>
  <c r="K262" i="20"/>
  <c r="H262" i="20"/>
  <c r="H261" i="20"/>
  <c r="K261" i="20" s="1"/>
  <c r="K260" i="20"/>
  <c r="H260" i="20"/>
  <c r="H259" i="20"/>
  <c r="K259" i="20" s="1"/>
  <c r="K258" i="20"/>
  <c r="H258" i="20"/>
  <c r="H257" i="20"/>
  <c r="K257" i="20" s="1"/>
  <c r="K256" i="20"/>
  <c r="H256" i="20"/>
  <c r="H255" i="20"/>
  <c r="K255" i="20" s="1"/>
  <c r="K254" i="20"/>
  <c r="H254" i="20"/>
  <c r="H253" i="20"/>
  <c r="K253" i="20" s="1"/>
  <c r="K252" i="20"/>
  <c r="H252" i="20"/>
  <c r="H251" i="20"/>
  <c r="K251" i="20" s="1"/>
  <c r="K250" i="20"/>
  <c r="H250" i="20"/>
  <c r="H249" i="20"/>
  <c r="K249" i="20" s="1"/>
  <c r="K248" i="20"/>
  <c r="H248" i="20"/>
  <c r="H247" i="20"/>
  <c r="K247" i="20" s="1"/>
  <c r="K246" i="20"/>
  <c r="H246" i="20"/>
  <c r="H245" i="20"/>
  <c r="K245" i="20" s="1"/>
  <c r="K244" i="20"/>
  <c r="H244" i="20"/>
  <c r="H243" i="20"/>
  <c r="K243" i="20" s="1"/>
  <c r="K242" i="20"/>
  <c r="H242" i="20"/>
  <c r="H241" i="20"/>
  <c r="K241" i="20" s="1"/>
  <c r="K240" i="20"/>
  <c r="H240" i="20"/>
  <c r="H239" i="20"/>
  <c r="K239" i="20" s="1"/>
  <c r="K238" i="20"/>
  <c r="H238" i="20"/>
  <c r="H237" i="20"/>
  <c r="K237" i="20" s="1"/>
  <c r="K236" i="20"/>
  <c r="H236" i="20"/>
  <c r="H235" i="20"/>
  <c r="K235" i="20" s="1"/>
  <c r="K234" i="20"/>
  <c r="H234" i="20"/>
  <c r="H233" i="20"/>
  <c r="K233" i="20" s="1"/>
  <c r="K232" i="20"/>
  <c r="H232" i="20"/>
  <c r="H231" i="20"/>
  <c r="K231" i="20" s="1"/>
  <c r="K230" i="20"/>
  <c r="H230" i="20"/>
  <c r="H229" i="20"/>
  <c r="K229" i="20" s="1"/>
  <c r="K228" i="20"/>
  <c r="H228" i="20"/>
  <c r="H227" i="20"/>
  <c r="K227" i="20" s="1"/>
  <c r="K226" i="20"/>
  <c r="H226" i="20"/>
  <c r="H225" i="20"/>
  <c r="K225" i="20" s="1"/>
  <c r="K224" i="20"/>
  <c r="H224" i="20"/>
  <c r="H223" i="20"/>
  <c r="K223" i="20" s="1"/>
  <c r="K222" i="20"/>
  <c r="H222" i="20"/>
  <c r="H221" i="20"/>
  <c r="K221" i="20" s="1"/>
  <c r="K220" i="20"/>
  <c r="H220" i="20"/>
  <c r="H219" i="20"/>
  <c r="K219" i="20" s="1"/>
  <c r="K218" i="20"/>
  <c r="H218" i="20"/>
  <c r="H217" i="20"/>
  <c r="K217" i="20" s="1"/>
  <c r="K216" i="20"/>
  <c r="H216" i="20"/>
  <c r="H215" i="20"/>
  <c r="K215" i="20" s="1"/>
  <c r="K214" i="20"/>
  <c r="H214" i="20"/>
  <c r="H213" i="20"/>
  <c r="K213" i="20" s="1"/>
  <c r="K212" i="20"/>
  <c r="H212" i="20"/>
  <c r="H211" i="20"/>
  <c r="K211" i="20" s="1"/>
  <c r="K210" i="20"/>
  <c r="H210" i="20"/>
  <c r="H209" i="20"/>
  <c r="K209" i="20" s="1"/>
  <c r="K208" i="20"/>
  <c r="H208" i="20"/>
  <c r="H207" i="20"/>
  <c r="K207" i="20" s="1"/>
  <c r="K206" i="20"/>
  <c r="H206" i="20"/>
  <c r="H205" i="20"/>
  <c r="K205" i="20" s="1"/>
  <c r="K204" i="20"/>
  <c r="H204" i="20"/>
  <c r="H203" i="20"/>
  <c r="K203" i="20" s="1"/>
  <c r="K202" i="20"/>
  <c r="H202" i="20"/>
  <c r="H201" i="20"/>
  <c r="K201" i="20" s="1"/>
  <c r="K200" i="20"/>
  <c r="H200" i="20"/>
  <c r="H199" i="20"/>
  <c r="K199" i="20" s="1"/>
  <c r="K198" i="20"/>
  <c r="H198" i="20"/>
  <c r="H197" i="20"/>
  <c r="K197" i="20" s="1"/>
  <c r="K196" i="20"/>
  <c r="H196" i="20"/>
  <c r="H195" i="20"/>
  <c r="K195" i="20" s="1"/>
  <c r="K194" i="20"/>
  <c r="H194" i="20"/>
  <c r="H193" i="20"/>
  <c r="K193" i="20" s="1"/>
  <c r="K192" i="20"/>
  <c r="H192" i="20"/>
  <c r="H191" i="20"/>
  <c r="K191" i="20" s="1"/>
  <c r="K190" i="20"/>
  <c r="H190" i="20"/>
  <c r="H189" i="20"/>
  <c r="K189" i="20" s="1"/>
  <c r="K188" i="20"/>
  <c r="H188" i="20"/>
  <c r="H187" i="20"/>
  <c r="K187" i="20" s="1"/>
  <c r="K186" i="20"/>
  <c r="H186" i="20"/>
  <c r="H185" i="20"/>
  <c r="K185" i="20" s="1"/>
  <c r="K184" i="20"/>
  <c r="H184" i="20"/>
  <c r="H183" i="20"/>
  <c r="K183" i="20" s="1"/>
  <c r="K182" i="20"/>
  <c r="H182" i="20"/>
  <c r="H181" i="20"/>
  <c r="K181" i="20" s="1"/>
  <c r="K180" i="20"/>
  <c r="H180" i="20"/>
  <c r="H179" i="20"/>
  <c r="K179" i="20" s="1"/>
  <c r="K178" i="20"/>
  <c r="H178" i="20"/>
  <c r="H177" i="20"/>
  <c r="K177" i="20" s="1"/>
  <c r="K176" i="20"/>
  <c r="H176" i="20"/>
  <c r="H175" i="20"/>
  <c r="K175" i="20" s="1"/>
  <c r="K174" i="20"/>
  <c r="H174" i="20"/>
  <c r="H173" i="20"/>
  <c r="K173" i="20" s="1"/>
  <c r="K172" i="20"/>
  <c r="H172" i="20"/>
  <c r="H171" i="20"/>
  <c r="K171" i="20" s="1"/>
  <c r="K170" i="20"/>
  <c r="H170" i="20"/>
  <c r="H169" i="20"/>
  <c r="K169" i="20" s="1"/>
  <c r="K168" i="20"/>
  <c r="H168" i="20"/>
  <c r="H167" i="20"/>
  <c r="K167" i="20" s="1"/>
  <c r="K166" i="20"/>
  <c r="H166" i="20"/>
  <c r="H165" i="20"/>
  <c r="K165" i="20" s="1"/>
  <c r="K164" i="20"/>
  <c r="H164" i="20"/>
  <c r="H163" i="20"/>
  <c r="K163" i="20" s="1"/>
  <c r="K162" i="20"/>
  <c r="H162" i="20"/>
  <c r="H161" i="20"/>
  <c r="K161" i="20" s="1"/>
  <c r="K160" i="20"/>
  <c r="H160" i="20"/>
  <c r="H159" i="20"/>
  <c r="K159" i="20" s="1"/>
  <c r="K158" i="20"/>
  <c r="H158" i="20"/>
  <c r="H157" i="20"/>
  <c r="K157" i="20" s="1"/>
  <c r="K156" i="20"/>
  <c r="H156" i="20"/>
  <c r="H155" i="20"/>
  <c r="K155" i="20" s="1"/>
  <c r="K154" i="20"/>
  <c r="H154" i="20"/>
  <c r="H153" i="20"/>
  <c r="K153" i="20" s="1"/>
  <c r="K152" i="20"/>
  <c r="H152" i="20"/>
  <c r="H151" i="20"/>
  <c r="K151" i="20" s="1"/>
  <c r="K150" i="20"/>
  <c r="H150" i="20"/>
  <c r="H149" i="20"/>
  <c r="K149" i="20" s="1"/>
  <c r="K148" i="20"/>
  <c r="H148" i="20"/>
  <c r="H147" i="20"/>
  <c r="K147" i="20" s="1"/>
  <c r="K146" i="20"/>
  <c r="H146" i="20"/>
  <c r="H145" i="20"/>
  <c r="K145" i="20" s="1"/>
  <c r="K144" i="20"/>
  <c r="H144" i="20"/>
  <c r="H143" i="20"/>
  <c r="K143" i="20" s="1"/>
  <c r="K142" i="20"/>
  <c r="H142" i="20"/>
  <c r="H141" i="20"/>
  <c r="K141" i="20" s="1"/>
  <c r="K140" i="20"/>
  <c r="H140" i="20"/>
  <c r="H139" i="20"/>
  <c r="K139" i="20" s="1"/>
  <c r="K138" i="20"/>
  <c r="H138" i="20"/>
  <c r="H137" i="20"/>
  <c r="K137" i="20" s="1"/>
  <c r="K136" i="20"/>
  <c r="H136" i="20"/>
  <c r="H135" i="20"/>
  <c r="K135" i="20" s="1"/>
  <c r="K134" i="20"/>
  <c r="H134" i="20"/>
  <c r="H133" i="20"/>
  <c r="K133" i="20" s="1"/>
  <c r="K132" i="20"/>
  <c r="H132" i="20"/>
  <c r="H131" i="20"/>
  <c r="K131" i="20" s="1"/>
  <c r="K130" i="20"/>
  <c r="H130" i="20"/>
  <c r="H129" i="20"/>
  <c r="K129" i="20" s="1"/>
  <c r="K128" i="20"/>
  <c r="H128" i="20"/>
  <c r="H127" i="20"/>
  <c r="K127" i="20" s="1"/>
  <c r="K126" i="20"/>
  <c r="H126" i="20"/>
  <c r="H125" i="20"/>
  <c r="K125" i="20" s="1"/>
  <c r="K124" i="20"/>
  <c r="H124" i="20"/>
  <c r="H123" i="20"/>
  <c r="K123" i="20" s="1"/>
  <c r="K122" i="20"/>
  <c r="H122" i="20"/>
  <c r="H121" i="20"/>
  <c r="K121" i="20" s="1"/>
  <c r="K120" i="20"/>
  <c r="H120" i="20"/>
  <c r="H119" i="20"/>
  <c r="K119" i="20" s="1"/>
  <c r="K118" i="20"/>
  <c r="H118" i="20"/>
  <c r="H117" i="20"/>
  <c r="K117" i="20" s="1"/>
  <c r="K116" i="20"/>
  <c r="H116" i="20"/>
  <c r="H115" i="20"/>
  <c r="K115" i="20" s="1"/>
  <c r="K114" i="20"/>
  <c r="H114" i="20"/>
  <c r="H113" i="20"/>
  <c r="K113" i="20" s="1"/>
  <c r="K112" i="20"/>
  <c r="H112" i="20"/>
  <c r="H111" i="20"/>
  <c r="K111" i="20" s="1"/>
  <c r="K110" i="20"/>
  <c r="H110" i="20"/>
  <c r="H109" i="20"/>
  <c r="K109" i="20" s="1"/>
  <c r="K108" i="20"/>
  <c r="H108" i="20"/>
  <c r="H107" i="20"/>
  <c r="K107" i="20" s="1"/>
  <c r="K106" i="20"/>
  <c r="H106" i="20"/>
  <c r="H105" i="20"/>
  <c r="K105" i="20" s="1"/>
  <c r="K104" i="20"/>
  <c r="H104" i="20"/>
  <c r="H103" i="20"/>
  <c r="K103" i="20" s="1"/>
  <c r="K102" i="20"/>
  <c r="H102" i="20"/>
  <c r="H101" i="20"/>
  <c r="K101" i="20" s="1"/>
  <c r="K100" i="20"/>
  <c r="H100" i="20"/>
  <c r="H99" i="20"/>
  <c r="K99" i="20" s="1"/>
  <c r="K98" i="20"/>
  <c r="H98" i="20"/>
  <c r="H97" i="20"/>
  <c r="K97" i="20" s="1"/>
  <c r="K96" i="20"/>
  <c r="H96" i="20"/>
  <c r="H95" i="20"/>
  <c r="K95" i="20" s="1"/>
  <c r="K94" i="20"/>
  <c r="H94" i="20"/>
  <c r="H93" i="20"/>
  <c r="K93" i="20" s="1"/>
  <c r="K92" i="20"/>
  <c r="H92" i="20"/>
  <c r="H91" i="20"/>
  <c r="K91" i="20" s="1"/>
  <c r="K90" i="20"/>
  <c r="H90" i="20"/>
  <c r="H89" i="20"/>
  <c r="K89" i="20" s="1"/>
  <c r="K88" i="20"/>
  <c r="H88" i="20"/>
  <c r="H87" i="20"/>
  <c r="K87" i="20" s="1"/>
  <c r="K86" i="20"/>
  <c r="H86" i="20"/>
  <c r="H85" i="20"/>
  <c r="K85" i="20" s="1"/>
  <c r="K84" i="20"/>
  <c r="H84" i="20"/>
  <c r="H83" i="20"/>
  <c r="K83" i="20" s="1"/>
  <c r="K82" i="20"/>
  <c r="H82" i="20"/>
  <c r="H81" i="20"/>
  <c r="K81" i="20" s="1"/>
  <c r="K80" i="20"/>
  <c r="H80" i="20"/>
  <c r="H79" i="20"/>
  <c r="K79" i="20" s="1"/>
  <c r="K78" i="20"/>
  <c r="H78" i="20"/>
  <c r="H77" i="20"/>
  <c r="K77" i="20" s="1"/>
  <c r="K76" i="20"/>
  <c r="H76" i="20"/>
  <c r="H75" i="20"/>
  <c r="K75" i="20" s="1"/>
  <c r="K74" i="20"/>
  <c r="H74" i="20"/>
  <c r="H73" i="20"/>
  <c r="K73" i="20" s="1"/>
  <c r="K72" i="20"/>
  <c r="H72" i="20"/>
  <c r="H71" i="20"/>
  <c r="K71" i="20" s="1"/>
  <c r="K70" i="20"/>
  <c r="H70" i="20"/>
  <c r="H69" i="20"/>
  <c r="K69" i="20" s="1"/>
  <c r="K68" i="20"/>
  <c r="H68" i="20"/>
  <c r="H67" i="20"/>
  <c r="K67" i="20" s="1"/>
  <c r="K66" i="20"/>
  <c r="H66" i="20"/>
  <c r="H65" i="20"/>
  <c r="K65" i="20" s="1"/>
  <c r="K64" i="20"/>
  <c r="H64" i="20"/>
  <c r="H63" i="20"/>
  <c r="K63" i="20" s="1"/>
  <c r="K62" i="20"/>
  <c r="H62" i="20"/>
  <c r="H61" i="20"/>
  <c r="K61" i="20" s="1"/>
  <c r="K60" i="20"/>
  <c r="H60" i="20"/>
  <c r="H59" i="20"/>
  <c r="K59" i="20" s="1"/>
  <c r="K58" i="20"/>
  <c r="H58" i="20"/>
  <c r="H57" i="20"/>
  <c r="K57" i="20" s="1"/>
  <c r="K56" i="20"/>
  <c r="H56" i="20"/>
  <c r="H55" i="20"/>
  <c r="K55" i="20" s="1"/>
  <c r="K54" i="20"/>
  <c r="H54" i="20"/>
  <c r="H53" i="20"/>
  <c r="K53" i="20" s="1"/>
  <c r="K52" i="20"/>
  <c r="H52" i="20"/>
  <c r="H51" i="20"/>
  <c r="K51" i="20" s="1"/>
  <c r="K50" i="20"/>
  <c r="H50" i="20"/>
  <c r="H49" i="20"/>
  <c r="K49" i="20" s="1"/>
  <c r="K48" i="20"/>
  <c r="H48" i="20"/>
  <c r="H47" i="20"/>
  <c r="K47" i="20" s="1"/>
  <c r="K46" i="20"/>
  <c r="H46" i="20"/>
  <c r="H45" i="20"/>
  <c r="K45" i="20" s="1"/>
  <c r="K44" i="20"/>
  <c r="H44" i="20"/>
  <c r="H43" i="20"/>
  <c r="K43" i="20" s="1"/>
  <c r="K42" i="20"/>
  <c r="H42" i="20"/>
  <c r="H41" i="20"/>
  <c r="K41" i="20" s="1"/>
  <c r="K40" i="20"/>
  <c r="H40" i="20"/>
  <c r="H39" i="20"/>
  <c r="K39" i="20" s="1"/>
  <c r="K38" i="20"/>
  <c r="H38" i="20"/>
  <c r="H37" i="20"/>
  <c r="K37" i="20" s="1"/>
  <c r="K36" i="20"/>
  <c r="H36" i="20"/>
  <c r="H35" i="20"/>
  <c r="K35" i="20" s="1"/>
  <c r="K34" i="20"/>
  <c r="H34" i="20"/>
  <c r="H33" i="20"/>
  <c r="K33" i="20" s="1"/>
  <c r="K32" i="20"/>
  <c r="H32" i="20"/>
  <c r="H31" i="20"/>
  <c r="K31" i="20" s="1"/>
  <c r="K30" i="20"/>
  <c r="H30" i="20"/>
  <c r="H29" i="20"/>
  <c r="K29" i="20" s="1"/>
  <c r="K28" i="20"/>
  <c r="H28" i="20"/>
  <c r="H27" i="20"/>
  <c r="K27" i="20" s="1"/>
  <c r="K26" i="20"/>
  <c r="H26" i="20"/>
  <c r="H25" i="20"/>
  <c r="K25" i="20" s="1"/>
  <c r="K24" i="20"/>
  <c r="H24" i="20"/>
  <c r="H23" i="20"/>
  <c r="K23" i="20" s="1"/>
  <c r="K22" i="20"/>
  <c r="H22" i="20"/>
  <c r="H21" i="20"/>
  <c r="K21" i="20" s="1"/>
  <c r="K20" i="20"/>
  <c r="H20" i="20"/>
  <c r="H19" i="20"/>
  <c r="K19" i="20" s="1"/>
  <c r="H18" i="20"/>
  <c r="I19" i="20" s="1"/>
  <c r="H17" i="20"/>
  <c r="I18" i="20" s="1"/>
  <c r="L18" i="20" s="1"/>
  <c r="M18" i="20" s="1"/>
  <c r="C2" i="20"/>
  <c r="C8" i="20" s="1"/>
  <c r="L1313" i="19"/>
  <c r="M1313" i="19" s="1"/>
  <c r="J1313" i="19"/>
  <c r="H1313" i="19"/>
  <c r="K1313" i="19" s="1"/>
  <c r="H1312" i="19"/>
  <c r="K1312" i="19" s="1"/>
  <c r="K1311" i="19"/>
  <c r="H1311" i="19"/>
  <c r="H1310" i="19"/>
  <c r="K1309" i="19"/>
  <c r="H1309" i="19"/>
  <c r="H1308" i="19"/>
  <c r="K1307" i="19"/>
  <c r="H1307" i="19"/>
  <c r="H1306" i="19"/>
  <c r="K1305" i="19"/>
  <c r="H1305" i="19"/>
  <c r="H1304" i="19"/>
  <c r="K1303" i="19"/>
  <c r="H1303" i="19"/>
  <c r="H1302" i="19"/>
  <c r="K1301" i="19"/>
  <c r="H1301" i="19"/>
  <c r="H1300" i="19"/>
  <c r="K1299" i="19"/>
  <c r="H1299" i="19"/>
  <c r="H1298" i="19"/>
  <c r="K1297" i="19"/>
  <c r="H1297" i="19"/>
  <c r="H1296" i="19"/>
  <c r="K1295" i="19"/>
  <c r="H1295" i="19"/>
  <c r="H1294" i="19"/>
  <c r="K1293" i="19"/>
  <c r="H1293" i="19"/>
  <c r="H1292" i="19"/>
  <c r="K1291" i="19"/>
  <c r="H1291" i="19"/>
  <c r="H1290" i="19"/>
  <c r="K1289" i="19"/>
  <c r="H1289" i="19"/>
  <c r="H1288" i="19"/>
  <c r="K1287" i="19"/>
  <c r="H1287" i="19"/>
  <c r="H1286" i="19"/>
  <c r="K1285" i="19"/>
  <c r="H1285" i="19"/>
  <c r="H1284" i="19"/>
  <c r="K1283" i="19"/>
  <c r="H1283" i="19"/>
  <c r="H1282" i="19"/>
  <c r="K1281" i="19"/>
  <c r="H1281" i="19"/>
  <c r="H1280" i="19"/>
  <c r="K1279" i="19"/>
  <c r="H1279" i="19"/>
  <c r="H1278" i="19"/>
  <c r="K1277" i="19"/>
  <c r="H1277" i="19"/>
  <c r="H1276" i="19"/>
  <c r="K1275" i="19"/>
  <c r="H1275" i="19"/>
  <c r="H1274" i="19"/>
  <c r="K1273" i="19"/>
  <c r="H1273" i="19"/>
  <c r="H1272" i="19"/>
  <c r="K1271" i="19"/>
  <c r="H1271" i="19"/>
  <c r="H1270" i="19"/>
  <c r="K1269" i="19"/>
  <c r="H1269" i="19"/>
  <c r="H1268" i="19"/>
  <c r="K1267" i="19"/>
  <c r="H1267" i="19"/>
  <c r="H1266" i="19"/>
  <c r="K1265" i="19"/>
  <c r="H1265" i="19"/>
  <c r="H1264" i="19"/>
  <c r="K1263" i="19"/>
  <c r="H1263" i="19"/>
  <c r="H1262" i="19"/>
  <c r="K1261" i="19"/>
  <c r="H1261" i="19"/>
  <c r="H1260" i="19"/>
  <c r="K1259" i="19"/>
  <c r="H1259" i="19"/>
  <c r="H1258" i="19"/>
  <c r="K1257" i="19"/>
  <c r="H1257" i="19"/>
  <c r="H1256" i="19"/>
  <c r="K1255" i="19"/>
  <c r="H1255" i="19"/>
  <c r="H1254" i="19"/>
  <c r="K1253" i="19"/>
  <c r="H1253" i="19"/>
  <c r="H1252" i="19"/>
  <c r="K1251" i="19"/>
  <c r="H1251" i="19"/>
  <c r="H1250" i="19"/>
  <c r="K1249" i="19"/>
  <c r="H1249" i="19"/>
  <c r="H1248" i="19"/>
  <c r="K1247" i="19"/>
  <c r="H1247" i="19"/>
  <c r="H1246" i="19"/>
  <c r="K1245" i="19"/>
  <c r="H1245" i="19"/>
  <c r="H1244" i="19"/>
  <c r="K1243" i="19"/>
  <c r="H1243" i="19"/>
  <c r="H1242" i="19"/>
  <c r="K1241" i="19"/>
  <c r="H1241" i="19"/>
  <c r="H1240" i="19"/>
  <c r="K1239" i="19"/>
  <c r="H1239" i="19"/>
  <c r="H1238" i="19"/>
  <c r="K1237" i="19"/>
  <c r="H1237" i="19"/>
  <c r="H1236" i="19"/>
  <c r="K1235" i="19"/>
  <c r="H1235" i="19"/>
  <c r="H1234" i="19"/>
  <c r="K1233" i="19"/>
  <c r="H1233" i="19"/>
  <c r="H1232" i="19"/>
  <c r="K1231" i="19"/>
  <c r="H1231" i="19"/>
  <c r="H1230" i="19"/>
  <c r="K1229" i="19"/>
  <c r="H1229" i="19"/>
  <c r="H1228" i="19"/>
  <c r="K1227" i="19"/>
  <c r="H1227" i="19"/>
  <c r="H1226" i="19"/>
  <c r="K1225" i="19"/>
  <c r="H1225" i="19"/>
  <c r="H1224" i="19"/>
  <c r="K1223" i="19"/>
  <c r="H1223" i="19"/>
  <c r="H1222" i="19"/>
  <c r="K1221" i="19"/>
  <c r="H1221" i="19"/>
  <c r="H1220" i="19"/>
  <c r="K1219" i="19"/>
  <c r="H1219" i="19"/>
  <c r="H1218" i="19"/>
  <c r="K1217" i="19"/>
  <c r="H1217" i="19"/>
  <c r="H1216" i="19"/>
  <c r="K1215" i="19"/>
  <c r="H1215" i="19"/>
  <c r="H1214" i="19"/>
  <c r="K1213" i="19"/>
  <c r="H1213" i="19"/>
  <c r="H1212" i="19"/>
  <c r="K1211" i="19"/>
  <c r="H1211" i="19"/>
  <c r="H1210" i="19"/>
  <c r="K1209" i="19"/>
  <c r="H1209" i="19"/>
  <c r="H1208" i="19"/>
  <c r="K1207" i="19"/>
  <c r="H1207" i="19"/>
  <c r="H1206" i="19"/>
  <c r="K1205" i="19"/>
  <c r="H1205" i="19"/>
  <c r="H1204" i="19"/>
  <c r="K1203" i="19"/>
  <c r="H1203" i="19"/>
  <c r="H1202" i="19"/>
  <c r="K1201" i="19"/>
  <c r="H1201" i="19"/>
  <c r="H1200" i="19"/>
  <c r="K1199" i="19"/>
  <c r="H1199" i="19"/>
  <c r="H1198" i="19"/>
  <c r="K1197" i="19"/>
  <c r="H1197" i="19"/>
  <c r="H1196" i="19"/>
  <c r="K1195" i="19"/>
  <c r="H1195" i="19"/>
  <c r="H1194" i="19"/>
  <c r="K1193" i="19"/>
  <c r="H1193" i="19"/>
  <c r="H1192" i="19"/>
  <c r="K1191" i="19"/>
  <c r="H1191" i="19"/>
  <c r="H1190" i="19"/>
  <c r="K1189" i="19"/>
  <c r="H1189" i="19"/>
  <c r="H1188" i="19"/>
  <c r="K1187" i="19"/>
  <c r="H1187" i="19"/>
  <c r="H1186" i="19"/>
  <c r="K1185" i="19"/>
  <c r="H1185" i="19"/>
  <c r="H1184" i="19"/>
  <c r="K1183" i="19"/>
  <c r="H1183" i="19"/>
  <c r="H1182" i="19"/>
  <c r="K1181" i="19"/>
  <c r="H1181" i="19"/>
  <c r="H1180" i="19"/>
  <c r="K1179" i="19"/>
  <c r="H1179" i="19"/>
  <c r="H1178" i="19"/>
  <c r="K1177" i="19"/>
  <c r="H1177" i="19"/>
  <c r="H1176" i="19"/>
  <c r="K1175" i="19"/>
  <c r="H1175" i="19"/>
  <c r="H1174" i="19"/>
  <c r="K1173" i="19"/>
  <c r="H1173" i="19"/>
  <c r="H1172" i="19"/>
  <c r="K1171" i="19"/>
  <c r="H1171" i="19"/>
  <c r="H1170" i="19"/>
  <c r="K1169" i="19"/>
  <c r="H1169" i="19"/>
  <c r="H1168" i="19"/>
  <c r="K1167" i="19"/>
  <c r="H1167" i="19"/>
  <c r="H1166" i="19"/>
  <c r="K1165" i="19"/>
  <c r="H1165" i="19"/>
  <c r="H1164" i="19"/>
  <c r="K1163" i="19"/>
  <c r="H1163" i="19"/>
  <c r="H1162" i="19"/>
  <c r="K1161" i="19"/>
  <c r="H1161" i="19"/>
  <c r="H1160" i="19"/>
  <c r="K1159" i="19"/>
  <c r="H1159" i="19"/>
  <c r="H1158" i="19"/>
  <c r="K1157" i="19"/>
  <c r="H1157" i="19"/>
  <c r="H1156" i="19"/>
  <c r="K1155" i="19"/>
  <c r="H1155" i="19"/>
  <c r="H1154" i="19"/>
  <c r="K1153" i="19"/>
  <c r="H1153" i="19"/>
  <c r="H1152" i="19"/>
  <c r="K1151" i="19"/>
  <c r="H1151" i="19"/>
  <c r="H1150" i="19"/>
  <c r="K1149" i="19"/>
  <c r="H1149" i="19"/>
  <c r="H1148" i="19"/>
  <c r="K1147" i="19"/>
  <c r="H1147" i="19"/>
  <c r="H1146" i="19"/>
  <c r="K1145" i="19"/>
  <c r="H1145" i="19"/>
  <c r="H1144" i="19"/>
  <c r="K1143" i="19"/>
  <c r="H1143" i="19"/>
  <c r="H1142" i="19"/>
  <c r="H1141" i="19"/>
  <c r="K1140" i="19"/>
  <c r="H1140" i="19"/>
  <c r="H1139" i="19"/>
  <c r="K1138" i="19"/>
  <c r="H1138" i="19"/>
  <c r="H1137" i="19"/>
  <c r="K1136" i="19"/>
  <c r="H1136" i="19"/>
  <c r="H1135" i="19"/>
  <c r="K1134" i="19"/>
  <c r="H1134" i="19"/>
  <c r="H1133" i="19"/>
  <c r="K1132" i="19"/>
  <c r="H1132" i="19"/>
  <c r="H1131" i="19"/>
  <c r="K1130" i="19"/>
  <c r="H1130" i="19"/>
  <c r="H1129" i="19"/>
  <c r="K1128" i="19"/>
  <c r="H1128" i="19"/>
  <c r="H1127" i="19"/>
  <c r="K1126" i="19"/>
  <c r="H1126" i="19"/>
  <c r="H1125" i="19"/>
  <c r="K1124" i="19"/>
  <c r="H1124" i="19"/>
  <c r="H1123" i="19"/>
  <c r="K1122" i="19"/>
  <c r="H1122" i="19"/>
  <c r="H1121" i="19"/>
  <c r="K1120" i="19"/>
  <c r="H1120" i="19"/>
  <c r="H1119" i="19"/>
  <c r="K1118" i="19"/>
  <c r="H1118" i="19"/>
  <c r="H1117" i="19"/>
  <c r="K1116" i="19"/>
  <c r="H1116" i="19"/>
  <c r="H1115" i="19"/>
  <c r="K1114" i="19"/>
  <c r="H1114" i="19"/>
  <c r="H1113" i="19"/>
  <c r="K1112" i="19"/>
  <c r="H1112" i="19"/>
  <c r="H1111" i="19"/>
  <c r="K1110" i="19"/>
  <c r="H1110" i="19"/>
  <c r="H1109" i="19"/>
  <c r="K1108" i="19"/>
  <c r="H1108" i="19"/>
  <c r="H1107" i="19"/>
  <c r="K1106" i="19"/>
  <c r="H1106" i="19"/>
  <c r="H1105" i="19"/>
  <c r="K1104" i="19"/>
  <c r="H1104" i="19"/>
  <c r="H1103" i="19"/>
  <c r="K1102" i="19"/>
  <c r="H1102" i="19"/>
  <c r="H1101" i="19"/>
  <c r="K1100" i="19"/>
  <c r="H1100" i="19"/>
  <c r="H1099" i="19"/>
  <c r="K1098" i="19"/>
  <c r="H1098" i="19"/>
  <c r="H1097" i="19"/>
  <c r="K1096" i="19"/>
  <c r="H1096" i="19"/>
  <c r="H1095" i="19"/>
  <c r="K1094" i="19"/>
  <c r="H1094" i="19"/>
  <c r="H1093" i="19"/>
  <c r="K1092" i="19"/>
  <c r="H1092" i="19"/>
  <c r="H1091" i="19"/>
  <c r="K1090" i="19"/>
  <c r="H1090" i="19"/>
  <c r="H1089" i="19"/>
  <c r="K1088" i="19"/>
  <c r="H1088" i="19"/>
  <c r="H1087" i="19"/>
  <c r="K1086" i="19"/>
  <c r="H1086" i="19"/>
  <c r="H1085" i="19"/>
  <c r="K1084" i="19"/>
  <c r="H1084" i="19"/>
  <c r="H1083" i="19"/>
  <c r="K1082" i="19"/>
  <c r="H1082" i="19"/>
  <c r="H1081" i="19"/>
  <c r="K1080" i="19"/>
  <c r="H1080" i="19"/>
  <c r="H1079" i="19"/>
  <c r="K1078" i="19"/>
  <c r="H1078" i="19"/>
  <c r="H1077" i="19"/>
  <c r="K1076" i="19"/>
  <c r="H1076" i="19"/>
  <c r="H1075" i="19"/>
  <c r="K1074" i="19"/>
  <c r="H1074" i="19"/>
  <c r="H1073" i="19"/>
  <c r="K1072" i="19"/>
  <c r="H1072" i="19"/>
  <c r="H1071" i="19"/>
  <c r="K1070" i="19"/>
  <c r="H1070" i="19"/>
  <c r="H1069" i="19"/>
  <c r="K1068" i="19"/>
  <c r="H1068" i="19"/>
  <c r="H1067" i="19"/>
  <c r="K1066" i="19"/>
  <c r="H1066" i="19"/>
  <c r="H1065" i="19"/>
  <c r="K1064" i="19"/>
  <c r="H1064" i="19"/>
  <c r="H1063" i="19"/>
  <c r="K1062" i="19"/>
  <c r="H1062" i="19"/>
  <c r="H1061" i="19"/>
  <c r="K1060" i="19"/>
  <c r="H1060" i="19"/>
  <c r="H1059" i="19"/>
  <c r="K1058" i="19"/>
  <c r="H1058" i="19"/>
  <c r="H1057" i="19"/>
  <c r="K1056" i="19"/>
  <c r="H1056" i="19"/>
  <c r="H1055" i="19"/>
  <c r="K1054" i="19"/>
  <c r="H1054" i="19"/>
  <c r="H1053" i="19"/>
  <c r="K1052" i="19"/>
  <c r="H1052" i="19"/>
  <c r="H1051" i="19"/>
  <c r="K1050" i="19"/>
  <c r="H1050" i="19"/>
  <c r="H1049" i="19"/>
  <c r="K1048" i="19"/>
  <c r="H1048" i="19"/>
  <c r="H1047" i="19"/>
  <c r="K1046" i="19"/>
  <c r="H1046" i="19"/>
  <c r="H1045" i="19"/>
  <c r="K1044" i="19"/>
  <c r="H1044" i="19"/>
  <c r="H1043" i="19"/>
  <c r="K1042" i="19"/>
  <c r="H1042" i="19"/>
  <c r="H1041" i="19"/>
  <c r="K1040" i="19"/>
  <c r="H1040" i="19"/>
  <c r="H1039" i="19"/>
  <c r="K1038" i="19"/>
  <c r="H1038" i="19"/>
  <c r="H1037" i="19"/>
  <c r="K1036" i="19"/>
  <c r="H1036" i="19"/>
  <c r="H1035" i="19"/>
  <c r="K1034" i="19"/>
  <c r="H1034" i="19"/>
  <c r="H1033" i="19"/>
  <c r="K1032" i="19"/>
  <c r="H1032" i="19"/>
  <c r="H1031" i="19"/>
  <c r="K1030" i="19"/>
  <c r="H1030" i="19"/>
  <c r="H1029" i="19"/>
  <c r="K1028" i="19"/>
  <c r="H1028" i="19"/>
  <c r="H1027" i="19"/>
  <c r="K1026" i="19"/>
  <c r="H1026" i="19"/>
  <c r="H1025" i="19"/>
  <c r="K1024" i="19"/>
  <c r="H1024" i="19"/>
  <c r="H1023" i="19"/>
  <c r="K1022" i="19"/>
  <c r="H1022" i="19"/>
  <c r="H1021" i="19"/>
  <c r="K1020" i="19"/>
  <c r="H1020" i="19"/>
  <c r="H1019" i="19"/>
  <c r="K1018" i="19"/>
  <c r="H1018" i="19"/>
  <c r="H1017" i="19"/>
  <c r="K1016" i="19"/>
  <c r="H1016" i="19"/>
  <c r="H1015" i="19"/>
  <c r="K1014" i="19"/>
  <c r="H1014" i="19"/>
  <c r="H1013" i="19"/>
  <c r="K1012" i="19"/>
  <c r="H1012" i="19"/>
  <c r="H1011" i="19"/>
  <c r="K1010" i="19"/>
  <c r="H1010" i="19"/>
  <c r="H1009" i="19"/>
  <c r="K1008" i="19"/>
  <c r="H1008" i="19"/>
  <c r="H1007" i="19"/>
  <c r="K1006" i="19"/>
  <c r="H1006" i="19"/>
  <c r="H1005" i="19"/>
  <c r="K1004" i="19"/>
  <c r="H1004" i="19"/>
  <c r="H1003" i="19"/>
  <c r="K1002" i="19"/>
  <c r="H1002" i="19"/>
  <c r="H1001" i="19"/>
  <c r="K1000" i="19"/>
  <c r="H1000" i="19"/>
  <c r="H999" i="19"/>
  <c r="K998" i="19"/>
  <c r="H998" i="19"/>
  <c r="H997" i="19"/>
  <c r="K996" i="19"/>
  <c r="H996" i="19"/>
  <c r="H995" i="19"/>
  <c r="K994" i="19"/>
  <c r="H994" i="19"/>
  <c r="H993" i="19"/>
  <c r="K992" i="19"/>
  <c r="H992" i="19"/>
  <c r="H991" i="19"/>
  <c r="K990" i="19"/>
  <c r="H990" i="19"/>
  <c r="H989" i="19"/>
  <c r="K988" i="19"/>
  <c r="H988" i="19"/>
  <c r="H987" i="19"/>
  <c r="K986" i="19"/>
  <c r="H986" i="19"/>
  <c r="H985" i="19"/>
  <c r="K984" i="19"/>
  <c r="H984" i="19"/>
  <c r="H983" i="19"/>
  <c r="K982" i="19"/>
  <c r="H982" i="19"/>
  <c r="H981" i="19"/>
  <c r="K980" i="19"/>
  <c r="H980" i="19"/>
  <c r="H979" i="19"/>
  <c r="K978" i="19"/>
  <c r="H978" i="19"/>
  <c r="H977" i="19"/>
  <c r="K976" i="19"/>
  <c r="H976" i="19"/>
  <c r="H975" i="19"/>
  <c r="K974" i="19"/>
  <c r="H974" i="19"/>
  <c r="H973" i="19"/>
  <c r="K972" i="19"/>
  <c r="H972" i="19"/>
  <c r="H971" i="19"/>
  <c r="K970" i="19"/>
  <c r="H970" i="19"/>
  <c r="H969" i="19"/>
  <c r="K968" i="19"/>
  <c r="H968" i="19"/>
  <c r="H967" i="19"/>
  <c r="K966" i="19"/>
  <c r="H966" i="19"/>
  <c r="H965" i="19"/>
  <c r="K964" i="19"/>
  <c r="H964" i="19"/>
  <c r="H963" i="19"/>
  <c r="K962" i="19"/>
  <c r="H962" i="19"/>
  <c r="H961" i="19"/>
  <c r="K960" i="19"/>
  <c r="H960" i="19"/>
  <c r="H959" i="19"/>
  <c r="K958" i="19"/>
  <c r="H958" i="19"/>
  <c r="H957" i="19"/>
  <c r="K956" i="19"/>
  <c r="H956" i="19"/>
  <c r="H955" i="19"/>
  <c r="K954" i="19"/>
  <c r="H954" i="19"/>
  <c r="H953" i="19"/>
  <c r="K952" i="19"/>
  <c r="H952" i="19"/>
  <c r="H951" i="19"/>
  <c r="K950" i="19"/>
  <c r="H950" i="19"/>
  <c r="H949" i="19"/>
  <c r="K948" i="19"/>
  <c r="H948" i="19"/>
  <c r="H947" i="19"/>
  <c r="K946" i="19"/>
  <c r="H946" i="19"/>
  <c r="H945" i="19"/>
  <c r="K944" i="19"/>
  <c r="H944" i="19"/>
  <c r="H943" i="19"/>
  <c r="K942" i="19"/>
  <c r="H942" i="19"/>
  <c r="H941" i="19"/>
  <c r="K940" i="19"/>
  <c r="H940" i="19"/>
  <c r="H939" i="19"/>
  <c r="K938" i="19"/>
  <c r="H938" i="19"/>
  <c r="H937" i="19"/>
  <c r="K936" i="19"/>
  <c r="H936" i="19"/>
  <c r="H935" i="19"/>
  <c r="K934" i="19"/>
  <c r="H934" i="19"/>
  <c r="H933" i="19"/>
  <c r="K932" i="19"/>
  <c r="H932" i="19"/>
  <c r="H931" i="19"/>
  <c r="K930" i="19"/>
  <c r="H930" i="19"/>
  <c r="H929" i="19"/>
  <c r="K928" i="19"/>
  <c r="H928" i="19"/>
  <c r="H927" i="19"/>
  <c r="K926" i="19"/>
  <c r="H926" i="19"/>
  <c r="H925" i="19"/>
  <c r="K924" i="19"/>
  <c r="H924" i="19"/>
  <c r="H923" i="19"/>
  <c r="K922" i="19"/>
  <c r="H922" i="19"/>
  <c r="H921" i="19"/>
  <c r="K920" i="19"/>
  <c r="H920" i="19"/>
  <c r="H919" i="19"/>
  <c r="K918" i="19"/>
  <c r="H918" i="19"/>
  <c r="H917" i="19"/>
  <c r="K916" i="19"/>
  <c r="H916" i="19"/>
  <c r="H915" i="19"/>
  <c r="K914" i="19"/>
  <c r="H914" i="19"/>
  <c r="H913" i="19"/>
  <c r="K912" i="19"/>
  <c r="H912" i="19"/>
  <c r="H911" i="19"/>
  <c r="K910" i="19"/>
  <c r="H910" i="19"/>
  <c r="H909" i="19"/>
  <c r="K908" i="19"/>
  <c r="H908" i="19"/>
  <c r="H907" i="19"/>
  <c r="K906" i="19"/>
  <c r="H906" i="19"/>
  <c r="H905" i="19"/>
  <c r="K904" i="19"/>
  <c r="H904" i="19"/>
  <c r="H903" i="19"/>
  <c r="K902" i="19"/>
  <c r="H902" i="19"/>
  <c r="H901" i="19"/>
  <c r="K900" i="19"/>
  <c r="H900" i="19"/>
  <c r="H899" i="19"/>
  <c r="K898" i="19"/>
  <c r="H898" i="19"/>
  <c r="H897" i="19"/>
  <c r="K896" i="19"/>
  <c r="H896" i="19"/>
  <c r="H895" i="19"/>
  <c r="K894" i="19"/>
  <c r="H894" i="19"/>
  <c r="H893" i="19"/>
  <c r="K892" i="19"/>
  <c r="H892" i="19"/>
  <c r="H891" i="19"/>
  <c r="K890" i="19"/>
  <c r="H890" i="19"/>
  <c r="H889" i="19"/>
  <c r="K888" i="19"/>
  <c r="H888" i="19"/>
  <c r="H887" i="19"/>
  <c r="K886" i="19"/>
  <c r="H886" i="19"/>
  <c r="H885" i="19"/>
  <c r="K884" i="19"/>
  <c r="H884" i="19"/>
  <c r="H883" i="19"/>
  <c r="K882" i="19"/>
  <c r="H882" i="19"/>
  <c r="H881" i="19"/>
  <c r="K880" i="19"/>
  <c r="H880" i="19"/>
  <c r="H879" i="19"/>
  <c r="K878" i="19"/>
  <c r="H878" i="19"/>
  <c r="H877" i="19"/>
  <c r="K876" i="19"/>
  <c r="H876" i="19"/>
  <c r="H875" i="19"/>
  <c r="K874" i="19"/>
  <c r="H874" i="19"/>
  <c r="H873" i="19"/>
  <c r="K872" i="19"/>
  <c r="H872" i="19"/>
  <c r="H871" i="19"/>
  <c r="K870" i="19"/>
  <c r="H870" i="19"/>
  <c r="H869" i="19"/>
  <c r="K868" i="19"/>
  <c r="H868" i="19"/>
  <c r="H867" i="19"/>
  <c r="K866" i="19"/>
  <c r="H866" i="19"/>
  <c r="H865" i="19"/>
  <c r="K864" i="19"/>
  <c r="H864" i="19"/>
  <c r="H863" i="19"/>
  <c r="K862" i="19"/>
  <c r="H862" i="19"/>
  <c r="H861" i="19"/>
  <c r="K860" i="19"/>
  <c r="H860" i="19"/>
  <c r="H859" i="19"/>
  <c r="K858" i="19"/>
  <c r="H858" i="19"/>
  <c r="H857" i="19"/>
  <c r="K856" i="19"/>
  <c r="H856" i="19"/>
  <c r="H855" i="19"/>
  <c r="K854" i="19"/>
  <c r="H854" i="19"/>
  <c r="H853" i="19"/>
  <c r="K852" i="19"/>
  <c r="H852" i="19"/>
  <c r="H851" i="19"/>
  <c r="K850" i="19"/>
  <c r="H850" i="19"/>
  <c r="H849" i="19"/>
  <c r="K848" i="19"/>
  <c r="H848" i="19"/>
  <c r="H847" i="19"/>
  <c r="K846" i="19"/>
  <c r="H846" i="19"/>
  <c r="H845" i="19"/>
  <c r="K844" i="19"/>
  <c r="H844" i="19"/>
  <c r="H843" i="19"/>
  <c r="K842" i="19"/>
  <c r="H842" i="19"/>
  <c r="H841" i="19"/>
  <c r="K840" i="19"/>
  <c r="H840" i="19"/>
  <c r="H839" i="19"/>
  <c r="K838" i="19"/>
  <c r="H838" i="19"/>
  <c r="H837" i="19"/>
  <c r="K836" i="19"/>
  <c r="H836" i="19"/>
  <c r="H835" i="19"/>
  <c r="K834" i="19"/>
  <c r="H834" i="19"/>
  <c r="H833" i="19"/>
  <c r="K832" i="19"/>
  <c r="H832" i="19"/>
  <c r="H831" i="19"/>
  <c r="K830" i="19"/>
  <c r="H830" i="19"/>
  <c r="H829" i="19"/>
  <c r="K828" i="19"/>
  <c r="H828" i="19"/>
  <c r="H827" i="19"/>
  <c r="K826" i="19"/>
  <c r="H826" i="19"/>
  <c r="H825" i="19"/>
  <c r="K824" i="19"/>
  <c r="H824" i="19"/>
  <c r="H823" i="19"/>
  <c r="K822" i="19"/>
  <c r="H822" i="19"/>
  <c r="H821" i="19"/>
  <c r="K820" i="19"/>
  <c r="H820" i="19"/>
  <c r="H819" i="19"/>
  <c r="K818" i="19"/>
  <c r="H818" i="19"/>
  <c r="H817" i="19"/>
  <c r="K816" i="19"/>
  <c r="H816" i="19"/>
  <c r="H815" i="19"/>
  <c r="K814" i="19"/>
  <c r="H814" i="19"/>
  <c r="H813" i="19"/>
  <c r="K812" i="19"/>
  <c r="H812" i="19"/>
  <c r="H811" i="19"/>
  <c r="K810" i="19"/>
  <c r="H810" i="19"/>
  <c r="H809" i="19"/>
  <c r="K808" i="19"/>
  <c r="H808" i="19"/>
  <c r="H807" i="19"/>
  <c r="K806" i="19"/>
  <c r="H806" i="19"/>
  <c r="H805" i="19"/>
  <c r="K804" i="19"/>
  <c r="H804" i="19"/>
  <c r="H803" i="19"/>
  <c r="K802" i="19"/>
  <c r="H802" i="19"/>
  <c r="H801" i="19"/>
  <c r="K800" i="19"/>
  <c r="H800" i="19"/>
  <c r="H799" i="19"/>
  <c r="K798" i="19"/>
  <c r="H798" i="19"/>
  <c r="H797" i="19"/>
  <c r="K796" i="19"/>
  <c r="H796" i="19"/>
  <c r="H795" i="19"/>
  <c r="K794" i="19"/>
  <c r="H794" i="19"/>
  <c r="H793" i="19"/>
  <c r="K792" i="19"/>
  <c r="H792" i="19"/>
  <c r="H791" i="19"/>
  <c r="K790" i="19"/>
  <c r="H790" i="19"/>
  <c r="H789" i="19"/>
  <c r="K788" i="19"/>
  <c r="H788" i="19"/>
  <c r="H787" i="19"/>
  <c r="K786" i="19"/>
  <c r="H786" i="19"/>
  <c r="H785" i="19"/>
  <c r="K784" i="19"/>
  <c r="H784" i="19"/>
  <c r="H783" i="19"/>
  <c r="K782" i="19"/>
  <c r="H782" i="19"/>
  <c r="H781" i="19"/>
  <c r="K780" i="19"/>
  <c r="H780" i="19"/>
  <c r="H779" i="19"/>
  <c r="K778" i="19"/>
  <c r="H778" i="19"/>
  <c r="H777" i="19"/>
  <c r="K776" i="19"/>
  <c r="H776" i="19"/>
  <c r="H775" i="19"/>
  <c r="K774" i="19"/>
  <c r="H774" i="19"/>
  <c r="H773" i="19"/>
  <c r="K772" i="19"/>
  <c r="H772" i="19"/>
  <c r="H771" i="19"/>
  <c r="K770" i="19"/>
  <c r="H770" i="19"/>
  <c r="H769" i="19"/>
  <c r="K768" i="19"/>
  <c r="H768" i="19"/>
  <c r="H767" i="19"/>
  <c r="K766" i="19"/>
  <c r="H766" i="19"/>
  <c r="H765" i="19"/>
  <c r="K764" i="19"/>
  <c r="H764" i="19"/>
  <c r="H763" i="19"/>
  <c r="K762" i="19"/>
  <c r="H762" i="19"/>
  <c r="H761" i="19"/>
  <c r="K760" i="19"/>
  <c r="H760" i="19"/>
  <c r="H759" i="19"/>
  <c r="K758" i="19"/>
  <c r="H758" i="19"/>
  <c r="H757" i="19"/>
  <c r="K756" i="19"/>
  <c r="H756" i="19"/>
  <c r="H755" i="19"/>
  <c r="K754" i="19"/>
  <c r="H754" i="19"/>
  <c r="H753" i="19"/>
  <c r="K752" i="19"/>
  <c r="H752" i="19"/>
  <c r="H751" i="19"/>
  <c r="K750" i="19"/>
  <c r="H750" i="19"/>
  <c r="H749" i="19"/>
  <c r="K748" i="19"/>
  <c r="H748" i="19"/>
  <c r="H747" i="19"/>
  <c r="K746" i="19"/>
  <c r="H746" i="19"/>
  <c r="H745" i="19"/>
  <c r="K744" i="19"/>
  <c r="H744" i="19"/>
  <c r="H743" i="19"/>
  <c r="K742" i="19"/>
  <c r="H742" i="19"/>
  <c r="H741" i="19"/>
  <c r="K740" i="19"/>
  <c r="H740" i="19"/>
  <c r="H739" i="19"/>
  <c r="K738" i="19"/>
  <c r="H738" i="19"/>
  <c r="H737" i="19"/>
  <c r="K736" i="19"/>
  <c r="H736" i="19"/>
  <c r="H735" i="19"/>
  <c r="K734" i="19"/>
  <c r="H734" i="19"/>
  <c r="H733" i="19"/>
  <c r="K732" i="19"/>
  <c r="H732" i="19"/>
  <c r="H731" i="19"/>
  <c r="K730" i="19"/>
  <c r="H730" i="19"/>
  <c r="H729" i="19"/>
  <c r="K728" i="19"/>
  <c r="H728" i="19"/>
  <c r="H727" i="19"/>
  <c r="K726" i="19"/>
  <c r="H726" i="19"/>
  <c r="H725" i="19"/>
  <c r="K724" i="19"/>
  <c r="H724" i="19"/>
  <c r="H723" i="19"/>
  <c r="K722" i="19"/>
  <c r="H722" i="19"/>
  <c r="H721" i="19"/>
  <c r="K720" i="19"/>
  <c r="H720" i="19"/>
  <c r="H719" i="19"/>
  <c r="K718" i="19"/>
  <c r="H718" i="19"/>
  <c r="H717" i="19"/>
  <c r="K716" i="19"/>
  <c r="H716" i="19"/>
  <c r="H715" i="19"/>
  <c r="K714" i="19"/>
  <c r="H714" i="19"/>
  <c r="H713" i="19"/>
  <c r="K712" i="19"/>
  <c r="H712" i="19"/>
  <c r="H711" i="19"/>
  <c r="K710" i="19"/>
  <c r="H710" i="19"/>
  <c r="H709" i="19"/>
  <c r="K708" i="19"/>
  <c r="H708" i="19"/>
  <c r="H707" i="19"/>
  <c r="K706" i="19"/>
  <c r="H706" i="19"/>
  <c r="H705" i="19"/>
  <c r="K704" i="19"/>
  <c r="H704" i="19"/>
  <c r="H703" i="19"/>
  <c r="K702" i="19"/>
  <c r="H702" i="19"/>
  <c r="H701" i="19"/>
  <c r="K700" i="19"/>
  <c r="H700" i="19"/>
  <c r="H699" i="19"/>
  <c r="K698" i="19"/>
  <c r="H698" i="19"/>
  <c r="H697" i="19"/>
  <c r="K696" i="19"/>
  <c r="H696" i="19"/>
  <c r="H695" i="19"/>
  <c r="K694" i="19"/>
  <c r="H694" i="19"/>
  <c r="H693" i="19"/>
  <c r="K692" i="19"/>
  <c r="H692" i="19"/>
  <c r="H691" i="19"/>
  <c r="K690" i="19"/>
  <c r="H690" i="19"/>
  <c r="H689" i="19"/>
  <c r="K688" i="19"/>
  <c r="H688" i="19"/>
  <c r="H687" i="19"/>
  <c r="K686" i="19"/>
  <c r="H686" i="19"/>
  <c r="H685" i="19"/>
  <c r="K684" i="19"/>
  <c r="H684" i="19"/>
  <c r="H683" i="19"/>
  <c r="K682" i="19"/>
  <c r="H682" i="19"/>
  <c r="H681" i="19"/>
  <c r="K680" i="19"/>
  <c r="H680" i="19"/>
  <c r="H679" i="19"/>
  <c r="K678" i="19"/>
  <c r="H678" i="19"/>
  <c r="H677" i="19"/>
  <c r="K676" i="19"/>
  <c r="H676" i="19"/>
  <c r="H675" i="19"/>
  <c r="K674" i="19"/>
  <c r="H674" i="19"/>
  <c r="H673" i="19"/>
  <c r="K672" i="19"/>
  <c r="H672" i="19"/>
  <c r="H671" i="19"/>
  <c r="K670" i="19"/>
  <c r="H670" i="19"/>
  <c r="H669" i="19"/>
  <c r="K668" i="19"/>
  <c r="H668" i="19"/>
  <c r="H667" i="19"/>
  <c r="K666" i="19"/>
  <c r="H666" i="19"/>
  <c r="H665" i="19"/>
  <c r="K664" i="19"/>
  <c r="H664" i="19"/>
  <c r="H663" i="19"/>
  <c r="K662" i="19"/>
  <c r="H662" i="19"/>
  <c r="H661" i="19"/>
  <c r="K660" i="19"/>
  <c r="H660" i="19"/>
  <c r="H659" i="19"/>
  <c r="K658" i="19"/>
  <c r="H658" i="19"/>
  <c r="H657" i="19"/>
  <c r="K656" i="19"/>
  <c r="H656" i="19"/>
  <c r="H655" i="19"/>
  <c r="K654" i="19"/>
  <c r="H654" i="19"/>
  <c r="H653" i="19"/>
  <c r="K652" i="19"/>
  <c r="H652" i="19"/>
  <c r="H651" i="19"/>
  <c r="K650" i="19"/>
  <c r="H650" i="19"/>
  <c r="H649" i="19"/>
  <c r="K648" i="19"/>
  <c r="H648" i="19"/>
  <c r="H647" i="19"/>
  <c r="K646" i="19"/>
  <c r="H646" i="19"/>
  <c r="H645" i="19"/>
  <c r="K644" i="19"/>
  <c r="H644" i="19"/>
  <c r="H643" i="19"/>
  <c r="K642" i="19"/>
  <c r="H642" i="19"/>
  <c r="H641" i="19"/>
  <c r="K640" i="19"/>
  <c r="H640" i="19"/>
  <c r="H639" i="19"/>
  <c r="K638" i="19"/>
  <c r="H638" i="19"/>
  <c r="H637" i="19"/>
  <c r="K636" i="19"/>
  <c r="H636" i="19"/>
  <c r="H635" i="19"/>
  <c r="K634" i="19"/>
  <c r="H634" i="19"/>
  <c r="H633" i="19"/>
  <c r="K632" i="19"/>
  <c r="H632" i="19"/>
  <c r="H631" i="19"/>
  <c r="K630" i="19"/>
  <c r="H630" i="19"/>
  <c r="H629" i="19"/>
  <c r="K628" i="19"/>
  <c r="H628" i="19"/>
  <c r="H627" i="19"/>
  <c r="K626" i="19"/>
  <c r="H626" i="19"/>
  <c r="H625" i="19"/>
  <c r="K624" i="19"/>
  <c r="H624" i="19"/>
  <c r="H623" i="19"/>
  <c r="K622" i="19"/>
  <c r="H622" i="19"/>
  <c r="H621" i="19"/>
  <c r="K620" i="19"/>
  <c r="H620" i="19"/>
  <c r="H619" i="19"/>
  <c r="K618" i="19"/>
  <c r="H618" i="19"/>
  <c r="H617" i="19"/>
  <c r="K616" i="19"/>
  <c r="H616" i="19"/>
  <c r="H615" i="19"/>
  <c r="K614" i="19"/>
  <c r="H614" i="19"/>
  <c r="H613" i="19"/>
  <c r="K612" i="19"/>
  <c r="H612" i="19"/>
  <c r="H611" i="19"/>
  <c r="K610" i="19"/>
  <c r="H610" i="19"/>
  <c r="H609" i="19"/>
  <c r="K608" i="19"/>
  <c r="H608" i="19"/>
  <c r="H607" i="19"/>
  <c r="K606" i="19"/>
  <c r="H606" i="19"/>
  <c r="H605" i="19"/>
  <c r="K604" i="19"/>
  <c r="H604" i="19"/>
  <c r="H603" i="19"/>
  <c r="K602" i="19"/>
  <c r="H602" i="19"/>
  <c r="H601" i="19"/>
  <c r="K600" i="19"/>
  <c r="H600" i="19"/>
  <c r="H599" i="19"/>
  <c r="K598" i="19"/>
  <c r="H598" i="19"/>
  <c r="H597" i="19"/>
  <c r="K596" i="19"/>
  <c r="H596" i="19"/>
  <c r="H595" i="19"/>
  <c r="K594" i="19"/>
  <c r="H594" i="19"/>
  <c r="H593" i="19"/>
  <c r="K592" i="19"/>
  <c r="H592" i="19"/>
  <c r="H591" i="19"/>
  <c r="K590" i="19"/>
  <c r="H590" i="19"/>
  <c r="H589" i="19"/>
  <c r="K588" i="19"/>
  <c r="H588" i="19"/>
  <c r="H587" i="19"/>
  <c r="K586" i="19"/>
  <c r="H586" i="19"/>
  <c r="H585" i="19"/>
  <c r="K584" i="19"/>
  <c r="H584" i="19"/>
  <c r="H583" i="19"/>
  <c r="K582" i="19"/>
  <c r="H582" i="19"/>
  <c r="H581" i="19"/>
  <c r="K580" i="19"/>
  <c r="H580" i="19"/>
  <c r="H579" i="19"/>
  <c r="K578" i="19"/>
  <c r="H578" i="19"/>
  <c r="H577" i="19"/>
  <c r="K576" i="19"/>
  <c r="H576" i="19"/>
  <c r="H575" i="19"/>
  <c r="K574" i="19"/>
  <c r="H574" i="19"/>
  <c r="H573" i="19"/>
  <c r="K572" i="19"/>
  <c r="H572" i="19"/>
  <c r="H571" i="19"/>
  <c r="K570" i="19"/>
  <c r="H570" i="19"/>
  <c r="H569" i="19"/>
  <c r="K568" i="19"/>
  <c r="H568" i="19"/>
  <c r="H567" i="19"/>
  <c r="K566" i="19"/>
  <c r="H566" i="19"/>
  <c r="H565" i="19"/>
  <c r="K564" i="19"/>
  <c r="H564" i="19"/>
  <c r="H563" i="19"/>
  <c r="K562" i="19"/>
  <c r="H562" i="19"/>
  <c r="H561" i="19"/>
  <c r="K560" i="19"/>
  <c r="H560" i="19"/>
  <c r="H559" i="19"/>
  <c r="K558" i="19"/>
  <c r="H558" i="19"/>
  <c r="H557" i="19"/>
  <c r="K556" i="19"/>
  <c r="H556" i="19"/>
  <c r="H555" i="19"/>
  <c r="K554" i="19"/>
  <c r="H554" i="19"/>
  <c r="H553" i="19"/>
  <c r="K552" i="19"/>
  <c r="H552" i="19"/>
  <c r="H551" i="19"/>
  <c r="K550" i="19"/>
  <c r="H550" i="19"/>
  <c r="H549" i="19"/>
  <c r="K548" i="19"/>
  <c r="H548" i="19"/>
  <c r="H547" i="19"/>
  <c r="K546" i="19"/>
  <c r="H546" i="19"/>
  <c r="H545" i="19"/>
  <c r="K544" i="19"/>
  <c r="H544" i="19"/>
  <c r="H543" i="19"/>
  <c r="K542" i="19"/>
  <c r="H542" i="19"/>
  <c r="H541" i="19"/>
  <c r="K540" i="19"/>
  <c r="H540" i="19"/>
  <c r="H539" i="19"/>
  <c r="K538" i="19"/>
  <c r="H538" i="19"/>
  <c r="H537" i="19"/>
  <c r="K536" i="19"/>
  <c r="H536" i="19"/>
  <c r="H535" i="19"/>
  <c r="K534" i="19"/>
  <c r="H534" i="19"/>
  <c r="H533" i="19"/>
  <c r="K532" i="19"/>
  <c r="H532" i="19"/>
  <c r="H531" i="19"/>
  <c r="K530" i="19"/>
  <c r="H530" i="19"/>
  <c r="H529" i="19"/>
  <c r="K528" i="19"/>
  <c r="H528" i="19"/>
  <c r="H527" i="19"/>
  <c r="K526" i="19"/>
  <c r="H526" i="19"/>
  <c r="H525" i="19"/>
  <c r="K524" i="19"/>
  <c r="H524" i="19"/>
  <c r="H523" i="19"/>
  <c r="K522" i="19"/>
  <c r="H522" i="19"/>
  <c r="H521" i="19"/>
  <c r="K520" i="19"/>
  <c r="H520" i="19"/>
  <c r="H519" i="19"/>
  <c r="K518" i="19"/>
  <c r="H518" i="19"/>
  <c r="H517" i="19"/>
  <c r="K516" i="19"/>
  <c r="H516" i="19"/>
  <c r="H515" i="19"/>
  <c r="K514" i="19"/>
  <c r="H514" i="19"/>
  <c r="H513" i="19"/>
  <c r="K512" i="19"/>
  <c r="H512" i="19"/>
  <c r="H511" i="19"/>
  <c r="K510" i="19"/>
  <c r="H510" i="19"/>
  <c r="H509" i="19"/>
  <c r="K508" i="19"/>
  <c r="H508" i="19"/>
  <c r="H507" i="19"/>
  <c r="K506" i="19"/>
  <c r="H506" i="19"/>
  <c r="H505" i="19"/>
  <c r="K504" i="19"/>
  <c r="H504" i="19"/>
  <c r="H503" i="19"/>
  <c r="K502" i="19"/>
  <c r="H502" i="19"/>
  <c r="H501" i="19"/>
  <c r="K500" i="19"/>
  <c r="H500" i="19"/>
  <c r="H499" i="19"/>
  <c r="K498" i="19"/>
  <c r="H498" i="19"/>
  <c r="H497" i="19"/>
  <c r="K496" i="19"/>
  <c r="H496" i="19"/>
  <c r="H495" i="19"/>
  <c r="K494" i="19"/>
  <c r="H494" i="19"/>
  <c r="H493" i="19"/>
  <c r="K492" i="19"/>
  <c r="H492" i="19"/>
  <c r="H491" i="19"/>
  <c r="K490" i="19"/>
  <c r="H490" i="19"/>
  <c r="H489" i="19"/>
  <c r="K488" i="19"/>
  <c r="H488" i="19"/>
  <c r="H487" i="19"/>
  <c r="K486" i="19"/>
  <c r="H486" i="19"/>
  <c r="H485" i="19"/>
  <c r="K484" i="19"/>
  <c r="H484" i="19"/>
  <c r="H483" i="19"/>
  <c r="K482" i="19"/>
  <c r="H482" i="19"/>
  <c r="H481" i="19"/>
  <c r="K480" i="19"/>
  <c r="H480" i="19"/>
  <c r="H479" i="19"/>
  <c r="K478" i="19"/>
  <c r="H478" i="19"/>
  <c r="H477" i="19"/>
  <c r="K476" i="19"/>
  <c r="H476" i="19"/>
  <c r="H475" i="19"/>
  <c r="K474" i="19"/>
  <c r="H474" i="19"/>
  <c r="H473" i="19"/>
  <c r="K472" i="19"/>
  <c r="H472" i="19"/>
  <c r="H471" i="19"/>
  <c r="K470" i="19"/>
  <c r="H470" i="19"/>
  <c r="H469" i="19"/>
  <c r="K468" i="19"/>
  <c r="H468" i="19"/>
  <c r="H467" i="19"/>
  <c r="K466" i="19"/>
  <c r="H466" i="19"/>
  <c r="H465" i="19"/>
  <c r="K464" i="19"/>
  <c r="H464" i="19"/>
  <c r="H463" i="19"/>
  <c r="K462" i="19"/>
  <c r="H462" i="19"/>
  <c r="H461" i="19"/>
  <c r="K460" i="19"/>
  <c r="H460" i="19"/>
  <c r="H459" i="19"/>
  <c r="K458" i="19"/>
  <c r="H458" i="19"/>
  <c r="H457" i="19"/>
  <c r="K456" i="19"/>
  <c r="H456" i="19"/>
  <c r="H455" i="19"/>
  <c r="K454" i="19"/>
  <c r="H454" i="19"/>
  <c r="H453" i="19"/>
  <c r="K452" i="19"/>
  <c r="H452" i="19"/>
  <c r="H451" i="19"/>
  <c r="K450" i="19"/>
  <c r="H450" i="19"/>
  <c r="H449" i="19"/>
  <c r="K448" i="19"/>
  <c r="H448" i="19"/>
  <c r="H447" i="19"/>
  <c r="K446" i="19"/>
  <c r="H446" i="19"/>
  <c r="H445" i="19"/>
  <c r="K444" i="19"/>
  <c r="H444" i="19"/>
  <c r="H443" i="19"/>
  <c r="K442" i="19"/>
  <c r="H442" i="19"/>
  <c r="H441" i="19"/>
  <c r="K440" i="19"/>
  <c r="H440" i="19"/>
  <c r="H439" i="19"/>
  <c r="K438" i="19"/>
  <c r="H438" i="19"/>
  <c r="H437" i="19"/>
  <c r="K436" i="19"/>
  <c r="H436" i="19"/>
  <c r="H435" i="19"/>
  <c r="K434" i="19"/>
  <c r="H434" i="19"/>
  <c r="H433" i="19"/>
  <c r="K432" i="19"/>
  <c r="H432" i="19"/>
  <c r="H431" i="19"/>
  <c r="K430" i="19"/>
  <c r="H430" i="19"/>
  <c r="H429" i="19"/>
  <c r="K428" i="19"/>
  <c r="H428" i="19"/>
  <c r="H427" i="19"/>
  <c r="K426" i="19"/>
  <c r="H426" i="19"/>
  <c r="H425" i="19"/>
  <c r="K424" i="19"/>
  <c r="H424" i="19"/>
  <c r="H423" i="19"/>
  <c r="K422" i="19"/>
  <c r="H422" i="19"/>
  <c r="H421" i="19"/>
  <c r="K420" i="19"/>
  <c r="H420" i="19"/>
  <c r="H419" i="19"/>
  <c r="K418" i="19"/>
  <c r="H418" i="19"/>
  <c r="H417" i="19"/>
  <c r="K416" i="19"/>
  <c r="H416" i="19"/>
  <c r="H415" i="19"/>
  <c r="K414" i="19"/>
  <c r="H414" i="19"/>
  <c r="H413" i="19"/>
  <c r="K412" i="19"/>
  <c r="H412" i="19"/>
  <c r="H411" i="19"/>
  <c r="K410" i="19"/>
  <c r="H410" i="19"/>
  <c r="H409" i="19"/>
  <c r="K408" i="19"/>
  <c r="H408" i="19"/>
  <c r="H407" i="19"/>
  <c r="K406" i="19"/>
  <c r="H406" i="19"/>
  <c r="H405" i="19"/>
  <c r="K404" i="19"/>
  <c r="H404" i="19"/>
  <c r="H403" i="19"/>
  <c r="K402" i="19"/>
  <c r="H402" i="19"/>
  <c r="H401" i="19"/>
  <c r="K400" i="19"/>
  <c r="H400" i="19"/>
  <c r="H399" i="19"/>
  <c r="K398" i="19"/>
  <c r="H398" i="19"/>
  <c r="H397" i="19"/>
  <c r="K396" i="19"/>
  <c r="H396" i="19"/>
  <c r="H395" i="19"/>
  <c r="K394" i="19"/>
  <c r="H394" i="19"/>
  <c r="H393" i="19"/>
  <c r="K392" i="19"/>
  <c r="H392" i="19"/>
  <c r="H391" i="19"/>
  <c r="K390" i="19"/>
  <c r="H390" i="19"/>
  <c r="H389" i="19"/>
  <c r="K388" i="19"/>
  <c r="H388" i="19"/>
  <c r="H387" i="19"/>
  <c r="K386" i="19"/>
  <c r="H386" i="19"/>
  <c r="H385" i="19"/>
  <c r="K384" i="19"/>
  <c r="H384" i="19"/>
  <c r="H383" i="19"/>
  <c r="K382" i="19"/>
  <c r="H382" i="19"/>
  <c r="H381" i="19"/>
  <c r="K380" i="19"/>
  <c r="H380" i="19"/>
  <c r="H379" i="19"/>
  <c r="K378" i="19"/>
  <c r="H378" i="19"/>
  <c r="H377" i="19"/>
  <c r="K376" i="19"/>
  <c r="H376" i="19"/>
  <c r="H375" i="19"/>
  <c r="K374" i="19"/>
  <c r="H374" i="19"/>
  <c r="H373" i="19"/>
  <c r="K372" i="19"/>
  <c r="H372" i="19"/>
  <c r="H371" i="19"/>
  <c r="K370" i="19"/>
  <c r="H370" i="19"/>
  <c r="H369" i="19"/>
  <c r="K368" i="19"/>
  <c r="H368" i="19"/>
  <c r="H367" i="19"/>
  <c r="K366" i="19"/>
  <c r="H366" i="19"/>
  <c r="H365" i="19"/>
  <c r="K364" i="19"/>
  <c r="H364" i="19"/>
  <c r="H363" i="19"/>
  <c r="K362" i="19"/>
  <c r="H362" i="19"/>
  <c r="H361" i="19"/>
  <c r="K360" i="19"/>
  <c r="H360" i="19"/>
  <c r="H359" i="19"/>
  <c r="K358" i="19"/>
  <c r="H358" i="19"/>
  <c r="H357" i="19"/>
  <c r="K356" i="19"/>
  <c r="H356" i="19"/>
  <c r="H355" i="19"/>
  <c r="K354" i="19"/>
  <c r="H354" i="19"/>
  <c r="H353" i="19"/>
  <c r="K352" i="19"/>
  <c r="H352" i="19"/>
  <c r="H351" i="19"/>
  <c r="K350" i="19"/>
  <c r="H350" i="19"/>
  <c r="H349" i="19"/>
  <c r="K348" i="19"/>
  <c r="H348" i="19"/>
  <c r="H347" i="19"/>
  <c r="K346" i="19"/>
  <c r="H346" i="19"/>
  <c r="H345" i="19"/>
  <c r="K344" i="19"/>
  <c r="H344" i="19"/>
  <c r="H343" i="19"/>
  <c r="K342" i="19"/>
  <c r="H342" i="19"/>
  <c r="H341" i="19"/>
  <c r="K340" i="19"/>
  <c r="H340" i="19"/>
  <c r="H339" i="19"/>
  <c r="K338" i="19"/>
  <c r="H338" i="19"/>
  <c r="H337" i="19"/>
  <c r="K336" i="19"/>
  <c r="H336" i="19"/>
  <c r="H335" i="19"/>
  <c r="K334" i="19"/>
  <c r="H334" i="19"/>
  <c r="H333" i="19"/>
  <c r="K332" i="19"/>
  <c r="H332" i="19"/>
  <c r="H331" i="19"/>
  <c r="K330" i="19"/>
  <c r="H330" i="19"/>
  <c r="H329" i="19"/>
  <c r="K328" i="19"/>
  <c r="H328" i="19"/>
  <c r="H327" i="19"/>
  <c r="K326" i="19"/>
  <c r="H326" i="19"/>
  <c r="H325" i="19"/>
  <c r="K324" i="19"/>
  <c r="H324" i="19"/>
  <c r="H323" i="19"/>
  <c r="K322" i="19"/>
  <c r="H322" i="19"/>
  <c r="H321" i="19"/>
  <c r="K320" i="19"/>
  <c r="H320" i="19"/>
  <c r="H319" i="19"/>
  <c r="K318" i="19"/>
  <c r="H318" i="19"/>
  <c r="H317" i="19"/>
  <c r="K316" i="19"/>
  <c r="H316" i="19"/>
  <c r="H315" i="19"/>
  <c r="K314" i="19"/>
  <c r="H314" i="19"/>
  <c r="H313" i="19"/>
  <c r="K312" i="19"/>
  <c r="H312" i="19"/>
  <c r="H311" i="19"/>
  <c r="K310" i="19"/>
  <c r="H310" i="19"/>
  <c r="H309" i="19"/>
  <c r="K308" i="19"/>
  <c r="H308" i="19"/>
  <c r="H307" i="19"/>
  <c r="K306" i="19"/>
  <c r="H306" i="19"/>
  <c r="H305" i="19"/>
  <c r="K304" i="19"/>
  <c r="H304" i="19"/>
  <c r="H303" i="19"/>
  <c r="K302" i="19"/>
  <c r="H302" i="19"/>
  <c r="H301" i="19"/>
  <c r="K300" i="19"/>
  <c r="H300" i="19"/>
  <c r="H299" i="19"/>
  <c r="K298" i="19"/>
  <c r="H298" i="19"/>
  <c r="H297" i="19"/>
  <c r="K296" i="19"/>
  <c r="H296" i="19"/>
  <c r="H295" i="19"/>
  <c r="K294" i="19"/>
  <c r="H294" i="19"/>
  <c r="H293" i="19"/>
  <c r="K292" i="19"/>
  <c r="H292" i="19"/>
  <c r="H291" i="19"/>
  <c r="K290" i="19"/>
  <c r="H290" i="19"/>
  <c r="H289" i="19"/>
  <c r="K288" i="19"/>
  <c r="H288" i="19"/>
  <c r="H287" i="19"/>
  <c r="K286" i="19"/>
  <c r="H286" i="19"/>
  <c r="H285" i="19"/>
  <c r="K284" i="19"/>
  <c r="H284" i="19"/>
  <c r="H283" i="19"/>
  <c r="K282" i="19"/>
  <c r="H282" i="19"/>
  <c r="H281" i="19"/>
  <c r="K280" i="19"/>
  <c r="H280" i="19"/>
  <c r="H279" i="19"/>
  <c r="K278" i="19"/>
  <c r="H278" i="19"/>
  <c r="H277" i="19"/>
  <c r="K276" i="19"/>
  <c r="H276" i="19"/>
  <c r="H275" i="19"/>
  <c r="K274" i="19"/>
  <c r="H274" i="19"/>
  <c r="H273" i="19"/>
  <c r="K272" i="19"/>
  <c r="H272" i="19"/>
  <c r="H271" i="19"/>
  <c r="K270" i="19"/>
  <c r="H270" i="19"/>
  <c r="H269" i="19"/>
  <c r="K268" i="19"/>
  <c r="H268" i="19"/>
  <c r="H267" i="19"/>
  <c r="K266" i="19"/>
  <c r="H266" i="19"/>
  <c r="H265" i="19"/>
  <c r="K264" i="19"/>
  <c r="H264" i="19"/>
  <c r="H263" i="19"/>
  <c r="K262" i="19"/>
  <c r="H262" i="19"/>
  <c r="H261" i="19"/>
  <c r="K260" i="19"/>
  <c r="H260" i="19"/>
  <c r="H259" i="19"/>
  <c r="K258" i="19"/>
  <c r="H258" i="19"/>
  <c r="H257" i="19"/>
  <c r="K256" i="19"/>
  <c r="H256" i="19"/>
  <c r="H255" i="19"/>
  <c r="K254" i="19"/>
  <c r="H254" i="19"/>
  <c r="H253" i="19"/>
  <c r="K252" i="19"/>
  <c r="H252" i="19"/>
  <c r="H251" i="19"/>
  <c r="K250" i="19"/>
  <c r="H250" i="19"/>
  <c r="H249" i="19"/>
  <c r="K248" i="19"/>
  <c r="H248" i="19"/>
  <c r="H247" i="19"/>
  <c r="K246" i="19"/>
  <c r="H246" i="19"/>
  <c r="H245" i="19"/>
  <c r="K244" i="19"/>
  <c r="H244" i="19"/>
  <c r="H243" i="19"/>
  <c r="K242" i="19"/>
  <c r="H242" i="19"/>
  <c r="H241" i="19"/>
  <c r="K240" i="19"/>
  <c r="H240" i="19"/>
  <c r="H239" i="19"/>
  <c r="K238" i="19"/>
  <c r="H238" i="19"/>
  <c r="H237" i="19"/>
  <c r="K236" i="19"/>
  <c r="H236" i="19"/>
  <c r="H235" i="19"/>
  <c r="K234" i="19"/>
  <c r="H234" i="19"/>
  <c r="H233" i="19"/>
  <c r="K232" i="19"/>
  <c r="H232" i="19"/>
  <c r="H231" i="19"/>
  <c r="K230" i="19"/>
  <c r="H230" i="19"/>
  <c r="H229" i="19"/>
  <c r="K228" i="19"/>
  <c r="H228" i="19"/>
  <c r="H227" i="19"/>
  <c r="K226" i="19"/>
  <c r="H226" i="19"/>
  <c r="H225" i="19"/>
  <c r="K224" i="19"/>
  <c r="H224" i="19"/>
  <c r="H223" i="19"/>
  <c r="K222" i="19"/>
  <c r="H222" i="19"/>
  <c r="H221" i="19"/>
  <c r="K220" i="19"/>
  <c r="H220" i="19"/>
  <c r="H219" i="19"/>
  <c r="K218" i="19"/>
  <c r="H218" i="19"/>
  <c r="H217" i="19"/>
  <c r="K216" i="19"/>
  <c r="H216" i="19"/>
  <c r="H215" i="19"/>
  <c r="K214" i="19"/>
  <c r="H214" i="19"/>
  <c r="H213" i="19"/>
  <c r="K212" i="19"/>
  <c r="H212" i="19"/>
  <c r="H211" i="19"/>
  <c r="K210" i="19"/>
  <c r="H210" i="19"/>
  <c r="H209" i="19"/>
  <c r="K208" i="19"/>
  <c r="H208" i="19"/>
  <c r="H207" i="19"/>
  <c r="K206" i="19"/>
  <c r="H206" i="19"/>
  <c r="H205" i="19"/>
  <c r="K204" i="19"/>
  <c r="H204" i="19"/>
  <c r="H203" i="19"/>
  <c r="K202" i="19"/>
  <c r="H202" i="19"/>
  <c r="H201" i="19"/>
  <c r="K200" i="19"/>
  <c r="H200" i="19"/>
  <c r="H199" i="19"/>
  <c r="K198" i="19"/>
  <c r="H198" i="19"/>
  <c r="H197" i="19"/>
  <c r="K196" i="19"/>
  <c r="H196" i="19"/>
  <c r="H195" i="19"/>
  <c r="K194" i="19"/>
  <c r="H194" i="19"/>
  <c r="H193" i="19"/>
  <c r="K192" i="19"/>
  <c r="H192" i="19"/>
  <c r="H191" i="19"/>
  <c r="K190" i="19"/>
  <c r="H190" i="19"/>
  <c r="H189" i="19"/>
  <c r="K188" i="19"/>
  <c r="H188" i="19"/>
  <c r="H187" i="19"/>
  <c r="K186" i="19"/>
  <c r="H186" i="19"/>
  <c r="H185" i="19"/>
  <c r="K184" i="19"/>
  <c r="H184" i="19"/>
  <c r="H183" i="19"/>
  <c r="K182" i="19"/>
  <c r="H182" i="19"/>
  <c r="H181" i="19"/>
  <c r="K180" i="19"/>
  <c r="H180" i="19"/>
  <c r="H179" i="19"/>
  <c r="K178" i="19"/>
  <c r="H178" i="19"/>
  <c r="H177" i="19"/>
  <c r="K176" i="19"/>
  <c r="H176" i="19"/>
  <c r="H175" i="19"/>
  <c r="H174" i="19"/>
  <c r="K173" i="19"/>
  <c r="H173" i="19"/>
  <c r="H172" i="19"/>
  <c r="K172" i="19" s="1"/>
  <c r="K171" i="19"/>
  <c r="H171" i="19"/>
  <c r="H170" i="19"/>
  <c r="K170" i="19" s="1"/>
  <c r="K169" i="19"/>
  <c r="H169" i="19"/>
  <c r="H168" i="19"/>
  <c r="K168" i="19" s="1"/>
  <c r="K167" i="19"/>
  <c r="H167" i="19"/>
  <c r="H166" i="19"/>
  <c r="K166" i="19" s="1"/>
  <c r="K165" i="19"/>
  <c r="H165" i="19"/>
  <c r="H164" i="19"/>
  <c r="K164" i="19" s="1"/>
  <c r="K163" i="19"/>
  <c r="H163" i="19"/>
  <c r="H162" i="19"/>
  <c r="K162" i="19" s="1"/>
  <c r="K161" i="19"/>
  <c r="H161" i="19"/>
  <c r="H160" i="19"/>
  <c r="K160" i="19" s="1"/>
  <c r="K159" i="19"/>
  <c r="H159" i="19"/>
  <c r="H158" i="19"/>
  <c r="K158" i="19" s="1"/>
  <c r="K157" i="19"/>
  <c r="H157" i="19"/>
  <c r="H156" i="19"/>
  <c r="K156" i="19" s="1"/>
  <c r="K155" i="19"/>
  <c r="H155" i="19"/>
  <c r="H154" i="19"/>
  <c r="K154" i="19" s="1"/>
  <c r="K153" i="19"/>
  <c r="H153" i="19"/>
  <c r="H152" i="19"/>
  <c r="K152" i="19" s="1"/>
  <c r="K151" i="19"/>
  <c r="H151" i="19"/>
  <c r="H150" i="19"/>
  <c r="K150" i="19" s="1"/>
  <c r="K149" i="19"/>
  <c r="H149" i="19"/>
  <c r="H148" i="19"/>
  <c r="K148" i="19" s="1"/>
  <c r="K147" i="19"/>
  <c r="H147" i="19"/>
  <c r="H146" i="19"/>
  <c r="K146" i="19" s="1"/>
  <c r="K145" i="19"/>
  <c r="H145" i="19"/>
  <c r="H144" i="19"/>
  <c r="K144" i="19" s="1"/>
  <c r="K143" i="19"/>
  <c r="H143" i="19"/>
  <c r="H142" i="19"/>
  <c r="K142" i="19" s="1"/>
  <c r="K141" i="19"/>
  <c r="H141" i="19"/>
  <c r="H140" i="19"/>
  <c r="K140" i="19" s="1"/>
  <c r="K139" i="19"/>
  <c r="H139" i="19"/>
  <c r="H138" i="19"/>
  <c r="K138" i="19" s="1"/>
  <c r="K137" i="19"/>
  <c r="H137" i="19"/>
  <c r="H136" i="19"/>
  <c r="K136" i="19" s="1"/>
  <c r="K135" i="19"/>
  <c r="H135" i="19"/>
  <c r="H134" i="19"/>
  <c r="K134" i="19" s="1"/>
  <c r="K133" i="19"/>
  <c r="H133" i="19"/>
  <c r="H132" i="19"/>
  <c r="K132" i="19" s="1"/>
  <c r="K131" i="19"/>
  <c r="H131" i="19"/>
  <c r="H130" i="19"/>
  <c r="K130" i="19" s="1"/>
  <c r="K129" i="19"/>
  <c r="H129" i="19"/>
  <c r="H128" i="19"/>
  <c r="K128" i="19" s="1"/>
  <c r="K127" i="19"/>
  <c r="H127" i="19"/>
  <c r="H126" i="19"/>
  <c r="K126" i="19" s="1"/>
  <c r="K125" i="19"/>
  <c r="H125" i="19"/>
  <c r="H124" i="19"/>
  <c r="K124" i="19" s="1"/>
  <c r="K123" i="19"/>
  <c r="H123" i="19"/>
  <c r="H122" i="19"/>
  <c r="K121" i="19"/>
  <c r="H121" i="19"/>
  <c r="H120" i="19"/>
  <c r="K119" i="19"/>
  <c r="H119" i="19"/>
  <c r="H118" i="19"/>
  <c r="K117" i="19"/>
  <c r="H117" i="19"/>
  <c r="H116" i="19"/>
  <c r="K115" i="19"/>
  <c r="H115" i="19"/>
  <c r="H114" i="19"/>
  <c r="K113" i="19"/>
  <c r="H113" i="19"/>
  <c r="H112" i="19"/>
  <c r="K111" i="19"/>
  <c r="H111" i="19"/>
  <c r="H110" i="19"/>
  <c r="K109" i="19"/>
  <c r="H109" i="19"/>
  <c r="H108" i="19"/>
  <c r="K107" i="19"/>
  <c r="H107" i="19"/>
  <c r="H106" i="19"/>
  <c r="K105" i="19"/>
  <c r="H105" i="19"/>
  <c r="H104" i="19"/>
  <c r="K103" i="19"/>
  <c r="H103" i="19"/>
  <c r="H102" i="19"/>
  <c r="K101" i="19"/>
  <c r="H101" i="19"/>
  <c r="H100" i="19"/>
  <c r="K99" i="19"/>
  <c r="H99" i="19"/>
  <c r="H98" i="19"/>
  <c r="K97" i="19"/>
  <c r="H97" i="19"/>
  <c r="H96" i="19"/>
  <c r="K95" i="19"/>
  <c r="H95" i="19"/>
  <c r="H94" i="19"/>
  <c r="K93" i="19"/>
  <c r="H93" i="19"/>
  <c r="H92" i="19"/>
  <c r="K91" i="19"/>
  <c r="H91" i="19"/>
  <c r="H90" i="19"/>
  <c r="K89" i="19"/>
  <c r="H89" i="19"/>
  <c r="H88" i="19"/>
  <c r="K87" i="19"/>
  <c r="H87" i="19"/>
  <c r="H86" i="19"/>
  <c r="K85" i="19"/>
  <c r="H85" i="19"/>
  <c r="H84" i="19"/>
  <c r="K83" i="19"/>
  <c r="H83" i="19"/>
  <c r="H82" i="19"/>
  <c r="K81" i="19"/>
  <c r="H81" i="19"/>
  <c r="H80" i="19"/>
  <c r="K79" i="19"/>
  <c r="H79" i="19"/>
  <c r="H78" i="19"/>
  <c r="K77" i="19"/>
  <c r="H77" i="19"/>
  <c r="H76" i="19"/>
  <c r="K75" i="19"/>
  <c r="H75" i="19"/>
  <c r="H74" i="19"/>
  <c r="K73" i="19"/>
  <c r="H73" i="19"/>
  <c r="H72" i="19"/>
  <c r="K71" i="19"/>
  <c r="H71" i="19"/>
  <c r="H70" i="19"/>
  <c r="K69" i="19"/>
  <c r="H69" i="19"/>
  <c r="H68" i="19"/>
  <c r="K67" i="19"/>
  <c r="H67" i="19"/>
  <c r="H66" i="19"/>
  <c r="K65" i="19"/>
  <c r="H65" i="19"/>
  <c r="H64" i="19"/>
  <c r="K63" i="19"/>
  <c r="H63" i="19"/>
  <c r="H62" i="19"/>
  <c r="K61" i="19"/>
  <c r="H61" i="19"/>
  <c r="H60" i="19"/>
  <c r="K59" i="19"/>
  <c r="H59" i="19"/>
  <c r="H58" i="19"/>
  <c r="K57" i="19"/>
  <c r="H57" i="19"/>
  <c r="H56" i="19"/>
  <c r="K55" i="19"/>
  <c r="H55" i="19"/>
  <c r="H54" i="19"/>
  <c r="K53" i="19"/>
  <c r="H53" i="19"/>
  <c r="H52" i="19"/>
  <c r="K51" i="19"/>
  <c r="H51" i="19"/>
  <c r="H50" i="19"/>
  <c r="K49" i="19"/>
  <c r="H49" i="19"/>
  <c r="H48" i="19"/>
  <c r="K47" i="19"/>
  <c r="H47" i="19"/>
  <c r="H46" i="19"/>
  <c r="K45" i="19"/>
  <c r="H45" i="19"/>
  <c r="H44" i="19"/>
  <c r="K43" i="19"/>
  <c r="H43" i="19"/>
  <c r="H42" i="19"/>
  <c r="K41" i="19"/>
  <c r="H41" i="19"/>
  <c r="H40" i="19"/>
  <c r="K39" i="19"/>
  <c r="H39" i="19"/>
  <c r="H38" i="19"/>
  <c r="K37" i="19"/>
  <c r="H37" i="19"/>
  <c r="H36" i="19"/>
  <c r="K35" i="19"/>
  <c r="H35" i="19"/>
  <c r="H34" i="19"/>
  <c r="K33" i="19"/>
  <c r="H33" i="19"/>
  <c r="H32" i="19"/>
  <c r="K31" i="19"/>
  <c r="H31" i="19"/>
  <c r="H30" i="19"/>
  <c r="K29" i="19"/>
  <c r="H29" i="19"/>
  <c r="H28" i="19"/>
  <c r="K27" i="19"/>
  <c r="H27" i="19"/>
  <c r="H26" i="19"/>
  <c r="K25" i="19"/>
  <c r="H25" i="19"/>
  <c r="H24" i="19"/>
  <c r="K23" i="19"/>
  <c r="H23" i="19"/>
  <c r="H22" i="19"/>
  <c r="K21" i="19"/>
  <c r="H21" i="19"/>
  <c r="H20" i="19"/>
  <c r="K19" i="19"/>
  <c r="H19" i="19"/>
  <c r="H18" i="19"/>
  <c r="K18" i="19" s="1"/>
  <c r="H17" i="19"/>
  <c r="I18" i="19" s="1"/>
  <c r="I19" i="19" s="1"/>
  <c r="C8" i="19"/>
  <c r="C2" i="19"/>
  <c r="L1313" i="18"/>
  <c r="M1313" i="18" s="1"/>
  <c r="J1313" i="18"/>
  <c r="H1313" i="18"/>
  <c r="K1313" i="18" s="1"/>
  <c r="H1312" i="18"/>
  <c r="K1312" i="18" s="1"/>
  <c r="K1311" i="18"/>
  <c r="H1311" i="18"/>
  <c r="H1310" i="18"/>
  <c r="K1309" i="18"/>
  <c r="H1309" i="18"/>
  <c r="H1308" i="18"/>
  <c r="K1307" i="18"/>
  <c r="H1307" i="18"/>
  <c r="H1306" i="18"/>
  <c r="K1305" i="18"/>
  <c r="H1305" i="18"/>
  <c r="H1304" i="18"/>
  <c r="K1303" i="18"/>
  <c r="H1303" i="18"/>
  <c r="H1302" i="18"/>
  <c r="K1301" i="18"/>
  <c r="H1301" i="18"/>
  <c r="H1300" i="18"/>
  <c r="K1299" i="18"/>
  <c r="H1299" i="18"/>
  <c r="H1298" i="18"/>
  <c r="K1297" i="18"/>
  <c r="H1297" i="18"/>
  <c r="H1296" i="18"/>
  <c r="K1295" i="18"/>
  <c r="H1295" i="18"/>
  <c r="H1294" i="18"/>
  <c r="K1293" i="18"/>
  <c r="H1293" i="18"/>
  <c r="H1292" i="18"/>
  <c r="K1291" i="18"/>
  <c r="H1291" i="18"/>
  <c r="H1290" i="18"/>
  <c r="K1289" i="18"/>
  <c r="H1289" i="18"/>
  <c r="H1288" i="18"/>
  <c r="K1287" i="18"/>
  <c r="H1287" i="18"/>
  <c r="H1286" i="18"/>
  <c r="K1285" i="18"/>
  <c r="H1285" i="18"/>
  <c r="H1284" i="18"/>
  <c r="K1283" i="18"/>
  <c r="H1283" i="18"/>
  <c r="H1282" i="18"/>
  <c r="K1281" i="18"/>
  <c r="H1281" i="18"/>
  <c r="H1280" i="18"/>
  <c r="K1279" i="18"/>
  <c r="H1279" i="18"/>
  <c r="H1278" i="18"/>
  <c r="K1277" i="18"/>
  <c r="H1277" i="18"/>
  <c r="H1276" i="18"/>
  <c r="K1275" i="18"/>
  <c r="H1275" i="18"/>
  <c r="H1274" i="18"/>
  <c r="K1273" i="18"/>
  <c r="H1273" i="18"/>
  <c r="H1272" i="18"/>
  <c r="K1271" i="18"/>
  <c r="H1271" i="18"/>
  <c r="H1270" i="18"/>
  <c r="K1269" i="18"/>
  <c r="H1269" i="18"/>
  <c r="H1268" i="18"/>
  <c r="K1267" i="18"/>
  <c r="H1267" i="18"/>
  <c r="H1266" i="18"/>
  <c r="K1265" i="18"/>
  <c r="H1265" i="18"/>
  <c r="H1264" i="18"/>
  <c r="K1263" i="18"/>
  <c r="H1263" i="18"/>
  <c r="H1262" i="18"/>
  <c r="K1261" i="18"/>
  <c r="H1261" i="18"/>
  <c r="H1260" i="18"/>
  <c r="K1259" i="18"/>
  <c r="H1259" i="18"/>
  <c r="H1258" i="18"/>
  <c r="K1257" i="18"/>
  <c r="H1257" i="18"/>
  <c r="H1256" i="18"/>
  <c r="K1255" i="18"/>
  <c r="H1255" i="18"/>
  <c r="H1254" i="18"/>
  <c r="K1253" i="18"/>
  <c r="H1253" i="18"/>
  <c r="H1252" i="18"/>
  <c r="K1251" i="18"/>
  <c r="H1251" i="18"/>
  <c r="H1250" i="18"/>
  <c r="K1249" i="18"/>
  <c r="H1249" i="18"/>
  <c r="H1248" i="18"/>
  <c r="K1247" i="18"/>
  <c r="H1247" i="18"/>
  <c r="H1246" i="18"/>
  <c r="K1245" i="18"/>
  <c r="H1245" i="18"/>
  <c r="H1244" i="18"/>
  <c r="K1243" i="18"/>
  <c r="H1243" i="18"/>
  <c r="H1242" i="18"/>
  <c r="K1241" i="18"/>
  <c r="H1241" i="18"/>
  <c r="H1240" i="18"/>
  <c r="K1239" i="18"/>
  <c r="H1239" i="18"/>
  <c r="H1238" i="18"/>
  <c r="K1237" i="18"/>
  <c r="H1237" i="18"/>
  <c r="H1236" i="18"/>
  <c r="K1235" i="18"/>
  <c r="H1235" i="18"/>
  <c r="H1234" i="18"/>
  <c r="K1233" i="18"/>
  <c r="H1233" i="18"/>
  <c r="H1232" i="18"/>
  <c r="K1231" i="18"/>
  <c r="H1231" i="18"/>
  <c r="H1230" i="18"/>
  <c r="K1229" i="18"/>
  <c r="H1229" i="18"/>
  <c r="H1228" i="18"/>
  <c r="K1227" i="18"/>
  <c r="H1227" i="18"/>
  <c r="H1226" i="18"/>
  <c r="K1225" i="18"/>
  <c r="H1225" i="18"/>
  <c r="H1224" i="18"/>
  <c r="K1223" i="18"/>
  <c r="H1223" i="18"/>
  <c r="H1222" i="18"/>
  <c r="K1221" i="18"/>
  <c r="H1221" i="18"/>
  <c r="H1220" i="18"/>
  <c r="K1219" i="18"/>
  <c r="H1219" i="18"/>
  <c r="H1218" i="18"/>
  <c r="K1217" i="18"/>
  <c r="H1217" i="18"/>
  <c r="H1216" i="18"/>
  <c r="K1215" i="18"/>
  <c r="H1215" i="18"/>
  <c r="H1214" i="18"/>
  <c r="K1213" i="18"/>
  <c r="H1213" i="18"/>
  <c r="H1212" i="18"/>
  <c r="K1211" i="18"/>
  <c r="H1211" i="18"/>
  <c r="H1210" i="18"/>
  <c r="K1209" i="18"/>
  <c r="H1209" i="18"/>
  <c r="H1208" i="18"/>
  <c r="K1207" i="18"/>
  <c r="H1207" i="18"/>
  <c r="H1206" i="18"/>
  <c r="K1205" i="18"/>
  <c r="H1205" i="18"/>
  <c r="H1204" i="18"/>
  <c r="K1203" i="18"/>
  <c r="H1203" i="18"/>
  <c r="H1202" i="18"/>
  <c r="K1201" i="18"/>
  <c r="H1201" i="18"/>
  <c r="H1200" i="18"/>
  <c r="K1199" i="18"/>
  <c r="H1199" i="18"/>
  <c r="H1198" i="18"/>
  <c r="K1197" i="18"/>
  <c r="H1197" i="18"/>
  <c r="H1196" i="18"/>
  <c r="K1195" i="18"/>
  <c r="H1195" i="18"/>
  <c r="H1194" i="18"/>
  <c r="K1193" i="18"/>
  <c r="H1193" i="18"/>
  <c r="H1192" i="18"/>
  <c r="K1191" i="18"/>
  <c r="H1191" i="18"/>
  <c r="H1190" i="18"/>
  <c r="K1189" i="18"/>
  <c r="H1189" i="18"/>
  <c r="H1188" i="18"/>
  <c r="K1187" i="18"/>
  <c r="H1187" i="18"/>
  <c r="H1186" i="18"/>
  <c r="K1185" i="18"/>
  <c r="H1185" i="18"/>
  <c r="H1184" i="18"/>
  <c r="K1183" i="18"/>
  <c r="H1183" i="18"/>
  <c r="H1182" i="18"/>
  <c r="K1181" i="18"/>
  <c r="H1181" i="18"/>
  <c r="H1180" i="18"/>
  <c r="K1179" i="18"/>
  <c r="H1179" i="18"/>
  <c r="H1178" i="18"/>
  <c r="K1177" i="18"/>
  <c r="H1177" i="18"/>
  <c r="H1176" i="18"/>
  <c r="K1175" i="18"/>
  <c r="H1175" i="18"/>
  <c r="H1174" i="18"/>
  <c r="K1173" i="18"/>
  <c r="H1173" i="18"/>
  <c r="H1172" i="18"/>
  <c r="K1171" i="18"/>
  <c r="H1171" i="18"/>
  <c r="H1170" i="18"/>
  <c r="K1169" i="18"/>
  <c r="H1169" i="18"/>
  <c r="H1168" i="18"/>
  <c r="K1167" i="18"/>
  <c r="H1167" i="18"/>
  <c r="H1166" i="18"/>
  <c r="K1165" i="18"/>
  <c r="H1165" i="18"/>
  <c r="H1164" i="18"/>
  <c r="K1163" i="18"/>
  <c r="H1163" i="18"/>
  <c r="H1162" i="18"/>
  <c r="K1161" i="18"/>
  <c r="H1161" i="18"/>
  <c r="H1160" i="18"/>
  <c r="K1159" i="18"/>
  <c r="H1159" i="18"/>
  <c r="H1158" i="18"/>
  <c r="K1157" i="18"/>
  <c r="H1157" i="18"/>
  <c r="H1156" i="18"/>
  <c r="K1155" i="18"/>
  <c r="H1155" i="18"/>
  <c r="H1154" i="18"/>
  <c r="K1153" i="18"/>
  <c r="H1153" i="18"/>
  <c r="H1152" i="18"/>
  <c r="K1151" i="18"/>
  <c r="H1151" i="18"/>
  <c r="H1150" i="18"/>
  <c r="K1149" i="18"/>
  <c r="H1149" i="18"/>
  <c r="H1148" i="18"/>
  <c r="K1147" i="18"/>
  <c r="H1147" i="18"/>
  <c r="H1146" i="18"/>
  <c r="K1146" i="18" s="1"/>
  <c r="H1145" i="18"/>
  <c r="K1144" i="18"/>
  <c r="H1144" i="18"/>
  <c r="H1143" i="18"/>
  <c r="K1142" i="18"/>
  <c r="H1142" i="18"/>
  <c r="H1141" i="18"/>
  <c r="K1140" i="18"/>
  <c r="H1140" i="18"/>
  <c r="H1139" i="18"/>
  <c r="K1138" i="18"/>
  <c r="H1138" i="18"/>
  <c r="H1137" i="18"/>
  <c r="K1136" i="18"/>
  <c r="H1136" i="18"/>
  <c r="H1135" i="18"/>
  <c r="K1134" i="18"/>
  <c r="H1134" i="18"/>
  <c r="H1133" i="18"/>
  <c r="K1132" i="18"/>
  <c r="H1132" i="18"/>
  <c r="H1131" i="18"/>
  <c r="K1130" i="18"/>
  <c r="H1130" i="18"/>
  <c r="H1129" i="18"/>
  <c r="K1128" i="18"/>
  <c r="H1128" i="18"/>
  <c r="H1127" i="18"/>
  <c r="K1126" i="18"/>
  <c r="H1126" i="18"/>
  <c r="H1125" i="18"/>
  <c r="K1124" i="18"/>
  <c r="H1124" i="18"/>
  <c r="H1123" i="18"/>
  <c r="K1122" i="18"/>
  <c r="H1122" i="18"/>
  <c r="H1121" i="18"/>
  <c r="K1120" i="18"/>
  <c r="H1120" i="18"/>
  <c r="H1119" i="18"/>
  <c r="K1118" i="18"/>
  <c r="H1118" i="18"/>
  <c r="H1117" i="18"/>
  <c r="K1116" i="18"/>
  <c r="H1116" i="18"/>
  <c r="H1115" i="18"/>
  <c r="K1114" i="18"/>
  <c r="H1114" i="18"/>
  <c r="H1113" i="18"/>
  <c r="K1112" i="18"/>
  <c r="H1112" i="18"/>
  <c r="H1111" i="18"/>
  <c r="K1110" i="18"/>
  <c r="H1110" i="18"/>
  <c r="H1109" i="18"/>
  <c r="K1108" i="18"/>
  <c r="H1108" i="18"/>
  <c r="H1107" i="18"/>
  <c r="K1106" i="18"/>
  <c r="H1106" i="18"/>
  <c r="H1105" i="18"/>
  <c r="K1104" i="18"/>
  <c r="H1104" i="18"/>
  <c r="H1103" i="18"/>
  <c r="K1102" i="18"/>
  <c r="H1102" i="18"/>
  <c r="H1101" i="18"/>
  <c r="K1100" i="18"/>
  <c r="H1100" i="18"/>
  <c r="H1099" i="18"/>
  <c r="K1098" i="18"/>
  <c r="H1098" i="18"/>
  <c r="H1097" i="18"/>
  <c r="K1096" i="18"/>
  <c r="H1096" i="18"/>
  <c r="H1095" i="18"/>
  <c r="K1094" i="18"/>
  <c r="H1094" i="18"/>
  <c r="H1093" i="18"/>
  <c r="K1092" i="18"/>
  <c r="H1092" i="18"/>
  <c r="H1091" i="18"/>
  <c r="K1090" i="18"/>
  <c r="H1090" i="18"/>
  <c r="H1089" i="18"/>
  <c r="K1088" i="18"/>
  <c r="H1088" i="18"/>
  <c r="H1087" i="18"/>
  <c r="K1086" i="18"/>
  <c r="H1086" i="18"/>
  <c r="H1085" i="18"/>
  <c r="K1084" i="18"/>
  <c r="H1084" i="18"/>
  <c r="H1083" i="18"/>
  <c r="K1082" i="18"/>
  <c r="H1082" i="18"/>
  <c r="H1081" i="18"/>
  <c r="K1080" i="18"/>
  <c r="H1080" i="18"/>
  <c r="H1079" i="18"/>
  <c r="K1078" i="18"/>
  <c r="H1078" i="18"/>
  <c r="H1077" i="18"/>
  <c r="K1076" i="18"/>
  <c r="H1076" i="18"/>
  <c r="H1075" i="18"/>
  <c r="K1074" i="18"/>
  <c r="H1074" i="18"/>
  <c r="H1073" i="18"/>
  <c r="K1072" i="18"/>
  <c r="H1072" i="18"/>
  <c r="H1071" i="18"/>
  <c r="K1070" i="18"/>
  <c r="H1070" i="18"/>
  <c r="H1069" i="18"/>
  <c r="K1068" i="18"/>
  <c r="H1068" i="18"/>
  <c r="H1067" i="18"/>
  <c r="K1066" i="18"/>
  <c r="H1066" i="18"/>
  <c r="H1065" i="18"/>
  <c r="K1064" i="18"/>
  <c r="H1064" i="18"/>
  <c r="H1063" i="18"/>
  <c r="K1062" i="18"/>
  <c r="H1062" i="18"/>
  <c r="H1061" i="18"/>
  <c r="K1060" i="18"/>
  <c r="H1060" i="18"/>
  <c r="H1059" i="18"/>
  <c r="K1058" i="18"/>
  <c r="H1058" i="18"/>
  <c r="H1057" i="18"/>
  <c r="K1056" i="18"/>
  <c r="H1056" i="18"/>
  <c r="H1055" i="18"/>
  <c r="K1054" i="18"/>
  <c r="H1054" i="18"/>
  <c r="H1053" i="18"/>
  <c r="K1052" i="18"/>
  <c r="H1052" i="18"/>
  <c r="H1051" i="18"/>
  <c r="K1050" i="18"/>
  <c r="H1050" i="18"/>
  <c r="H1049" i="18"/>
  <c r="K1048" i="18"/>
  <c r="H1048" i="18"/>
  <c r="H1047" i="18"/>
  <c r="K1046" i="18"/>
  <c r="H1046" i="18"/>
  <c r="H1045" i="18"/>
  <c r="K1044" i="18"/>
  <c r="H1044" i="18"/>
  <c r="H1043" i="18"/>
  <c r="K1042" i="18"/>
  <c r="H1042" i="18"/>
  <c r="H1041" i="18"/>
  <c r="K1040" i="18"/>
  <c r="H1040" i="18"/>
  <c r="H1039" i="18"/>
  <c r="K1038" i="18"/>
  <c r="H1038" i="18"/>
  <c r="H1037" i="18"/>
  <c r="K1036" i="18"/>
  <c r="H1036" i="18"/>
  <c r="H1035" i="18"/>
  <c r="K1034" i="18"/>
  <c r="H1034" i="18"/>
  <c r="H1033" i="18"/>
  <c r="K1032" i="18"/>
  <c r="H1032" i="18"/>
  <c r="H1031" i="18"/>
  <c r="K1030" i="18"/>
  <c r="H1030" i="18"/>
  <c r="H1029" i="18"/>
  <c r="K1028" i="18"/>
  <c r="H1028" i="18"/>
  <c r="H1027" i="18"/>
  <c r="K1026" i="18"/>
  <c r="H1026" i="18"/>
  <c r="H1025" i="18"/>
  <c r="K1024" i="18"/>
  <c r="H1024" i="18"/>
  <c r="H1023" i="18"/>
  <c r="K1022" i="18"/>
  <c r="H1022" i="18"/>
  <c r="H1021" i="18"/>
  <c r="K1020" i="18"/>
  <c r="H1020" i="18"/>
  <c r="H1019" i="18"/>
  <c r="K1018" i="18"/>
  <c r="H1018" i="18"/>
  <c r="H1017" i="18"/>
  <c r="K1016" i="18"/>
  <c r="H1016" i="18"/>
  <c r="H1015" i="18"/>
  <c r="K1014" i="18"/>
  <c r="H1014" i="18"/>
  <c r="H1013" i="18"/>
  <c r="K1012" i="18"/>
  <c r="H1012" i="18"/>
  <c r="H1011" i="18"/>
  <c r="K1010" i="18"/>
  <c r="H1010" i="18"/>
  <c r="H1009" i="18"/>
  <c r="K1008" i="18"/>
  <c r="H1008" i="18"/>
  <c r="H1007" i="18"/>
  <c r="K1006" i="18"/>
  <c r="H1006" i="18"/>
  <c r="H1005" i="18"/>
  <c r="K1004" i="18"/>
  <c r="H1004" i="18"/>
  <c r="H1003" i="18"/>
  <c r="K1002" i="18"/>
  <c r="H1002" i="18"/>
  <c r="H1001" i="18"/>
  <c r="K1000" i="18"/>
  <c r="H1000" i="18"/>
  <c r="H999" i="18"/>
  <c r="K998" i="18"/>
  <c r="H998" i="18"/>
  <c r="H997" i="18"/>
  <c r="K996" i="18"/>
  <c r="H996" i="18"/>
  <c r="H995" i="18"/>
  <c r="K994" i="18"/>
  <c r="H994" i="18"/>
  <c r="H993" i="18"/>
  <c r="K992" i="18"/>
  <c r="H992" i="18"/>
  <c r="H991" i="18"/>
  <c r="K990" i="18"/>
  <c r="H990" i="18"/>
  <c r="H989" i="18"/>
  <c r="K988" i="18"/>
  <c r="H988" i="18"/>
  <c r="H987" i="18"/>
  <c r="K986" i="18"/>
  <c r="H986" i="18"/>
  <c r="H985" i="18"/>
  <c r="K984" i="18"/>
  <c r="H984" i="18"/>
  <c r="H983" i="18"/>
  <c r="K982" i="18"/>
  <c r="H982" i="18"/>
  <c r="H981" i="18"/>
  <c r="K980" i="18"/>
  <c r="H980" i="18"/>
  <c r="H979" i="18"/>
  <c r="K978" i="18"/>
  <c r="H978" i="18"/>
  <c r="H977" i="18"/>
  <c r="K976" i="18"/>
  <c r="H976" i="18"/>
  <c r="H975" i="18"/>
  <c r="K974" i="18"/>
  <c r="H974" i="18"/>
  <c r="H973" i="18"/>
  <c r="K972" i="18"/>
  <c r="H972" i="18"/>
  <c r="H971" i="18"/>
  <c r="K970" i="18"/>
  <c r="H970" i="18"/>
  <c r="H969" i="18"/>
  <c r="K968" i="18"/>
  <c r="H968" i="18"/>
  <c r="H967" i="18"/>
  <c r="K966" i="18"/>
  <c r="H966" i="18"/>
  <c r="H965" i="18"/>
  <c r="K964" i="18"/>
  <c r="H964" i="18"/>
  <c r="H963" i="18"/>
  <c r="K962" i="18"/>
  <c r="H962" i="18"/>
  <c r="H961" i="18"/>
  <c r="K960" i="18"/>
  <c r="H960" i="18"/>
  <c r="H959" i="18"/>
  <c r="K958" i="18"/>
  <c r="H958" i="18"/>
  <c r="H957" i="18"/>
  <c r="K956" i="18"/>
  <c r="H956" i="18"/>
  <c r="H955" i="18"/>
  <c r="K954" i="18"/>
  <c r="H954" i="18"/>
  <c r="H953" i="18"/>
  <c r="K952" i="18"/>
  <c r="H952" i="18"/>
  <c r="H951" i="18"/>
  <c r="K950" i="18"/>
  <c r="H950" i="18"/>
  <c r="H949" i="18"/>
  <c r="K948" i="18"/>
  <c r="H948" i="18"/>
  <c r="H947" i="18"/>
  <c r="K946" i="18"/>
  <c r="H946" i="18"/>
  <c r="H945" i="18"/>
  <c r="K944" i="18"/>
  <c r="H944" i="18"/>
  <c r="H943" i="18"/>
  <c r="K942" i="18"/>
  <c r="H942" i="18"/>
  <c r="H941" i="18"/>
  <c r="K940" i="18"/>
  <c r="H940" i="18"/>
  <c r="H939" i="18"/>
  <c r="K938" i="18"/>
  <c r="H938" i="18"/>
  <c r="H937" i="18"/>
  <c r="K936" i="18"/>
  <c r="H936" i="18"/>
  <c r="H935" i="18"/>
  <c r="K934" i="18"/>
  <c r="H934" i="18"/>
  <c r="H933" i="18"/>
  <c r="K932" i="18"/>
  <c r="H932" i="18"/>
  <c r="H931" i="18"/>
  <c r="K930" i="18"/>
  <c r="H930" i="18"/>
  <c r="H929" i="18"/>
  <c r="K928" i="18"/>
  <c r="H928" i="18"/>
  <c r="H927" i="18"/>
  <c r="K926" i="18"/>
  <c r="H926" i="18"/>
  <c r="H925" i="18"/>
  <c r="K924" i="18"/>
  <c r="H924" i="18"/>
  <c r="H923" i="18"/>
  <c r="K922" i="18"/>
  <c r="H922" i="18"/>
  <c r="H921" i="18"/>
  <c r="K920" i="18"/>
  <c r="H920" i="18"/>
  <c r="H919" i="18"/>
  <c r="K918" i="18"/>
  <c r="H918" i="18"/>
  <c r="H917" i="18"/>
  <c r="K916" i="18"/>
  <c r="H916" i="18"/>
  <c r="H915" i="18"/>
  <c r="K914" i="18"/>
  <c r="H914" i="18"/>
  <c r="H913" i="18"/>
  <c r="K912" i="18"/>
  <c r="H912" i="18"/>
  <c r="H911" i="18"/>
  <c r="K910" i="18"/>
  <c r="H910" i="18"/>
  <c r="H909" i="18"/>
  <c r="K908" i="18"/>
  <c r="H908" i="18"/>
  <c r="H907" i="18"/>
  <c r="K906" i="18"/>
  <c r="H906" i="18"/>
  <c r="H905" i="18"/>
  <c r="K904" i="18"/>
  <c r="H904" i="18"/>
  <c r="H903" i="18"/>
  <c r="K902" i="18"/>
  <c r="H902" i="18"/>
  <c r="H901" i="18"/>
  <c r="K900" i="18"/>
  <c r="H900" i="18"/>
  <c r="H899" i="18"/>
  <c r="K898" i="18"/>
  <c r="H898" i="18"/>
  <c r="H897" i="18"/>
  <c r="K896" i="18"/>
  <c r="H896" i="18"/>
  <c r="H895" i="18"/>
  <c r="K894" i="18"/>
  <c r="H894" i="18"/>
  <c r="H893" i="18"/>
  <c r="K892" i="18"/>
  <c r="H892" i="18"/>
  <c r="H891" i="18"/>
  <c r="K890" i="18"/>
  <c r="H890" i="18"/>
  <c r="H889" i="18"/>
  <c r="K888" i="18"/>
  <c r="H888" i="18"/>
  <c r="H887" i="18"/>
  <c r="K886" i="18"/>
  <c r="H886" i="18"/>
  <c r="H885" i="18"/>
  <c r="K884" i="18"/>
  <c r="H884" i="18"/>
  <c r="H883" i="18"/>
  <c r="K882" i="18"/>
  <c r="H882" i="18"/>
  <c r="H881" i="18"/>
  <c r="K880" i="18"/>
  <c r="H880" i="18"/>
  <c r="H879" i="18"/>
  <c r="K878" i="18"/>
  <c r="H878" i="18"/>
  <c r="H877" i="18"/>
  <c r="K876" i="18"/>
  <c r="H876" i="18"/>
  <c r="H875" i="18"/>
  <c r="K874" i="18"/>
  <c r="H874" i="18"/>
  <c r="H873" i="18"/>
  <c r="K872" i="18"/>
  <c r="H872" i="18"/>
  <c r="H871" i="18"/>
  <c r="K870" i="18"/>
  <c r="H870" i="18"/>
  <c r="H869" i="18"/>
  <c r="K868" i="18"/>
  <c r="H868" i="18"/>
  <c r="H867" i="18"/>
  <c r="K866" i="18"/>
  <c r="H866" i="18"/>
  <c r="H865" i="18"/>
  <c r="K864" i="18"/>
  <c r="H864" i="18"/>
  <c r="H863" i="18"/>
  <c r="K862" i="18"/>
  <c r="H862" i="18"/>
  <c r="H861" i="18"/>
  <c r="K860" i="18"/>
  <c r="H860" i="18"/>
  <c r="H859" i="18"/>
  <c r="K858" i="18"/>
  <c r="H858" i="18"/>
  <c r="H857" i="18"/>
  <c r="K856" i="18"/>
  <c r="H856" i="18"/>
  <c r="H855" i="18"/>
  <c r="K854" i="18"/>
  <c r="H854" i="18"/>
  <c r="H853" i="18"/>
  <c r="K852" i="18"/>
  <c r="H852" i="18"/>
  <c r="H851" i="18"/>
  <c r="K850" i="18"/>
  <c r="H850" i="18"/>
  <c r="H849" i="18"/>
  <c r="K848" i="18"/>
  <c r="H848" i="18"/>
  <c r="H847" i="18"/>
  <c r="K846" i="18"/>
  <c r="H846" i="18"/>
  <c r="H845" i="18"/>
  <c r="K844" i="18"/>
  <c r="H844" i="18"/>
  <c r="H843" i="18"/>
  <c r="K842" i="18"/>
  <c r="H842" i="18"/>
  <c r="H841" i="18"/>
  <c r="K840" i="18"/>
  <c r="H840" i="18"/>
  <c r="H839" i="18"/>
  <c r="K838" i="18"/>
  <c r="H838" i="18"/>
  <c r="H837" i="18"/>
  <c r="K836" i="18"/>
  <c r="H836" i="18"/>
  <c r="H835" i="18"/>
  <c r="K834" i="18"/>
  <c r="H834" i="18"/>
  <c r="H833" i="18"/>
  <c r="K832" i="18"/>
  <c r="H832" i="18"/>
  <c r="H831" i="18"/>
  <c r="K830" i="18"/>
  <c r="H830" i="18"/>
  <c r="H829" i="18"/>
  <c r="K829" i="18" s="1"/>
  <c r="K828" i="18"/>
  <c r="H828" i="18"/>
  <c r="H827" i="18"/>
  <c r="K827" i="18" s="1"/>
  <c r="K826" i="18"/>
  <c r="H826" i="18"/>
  <c r="H825" i="18"/>
  <c r="K825" i="18" s="1"/>
  <c r="K824" i="18"/>
  <c r="H824" i="18"/>
  <c r="H823" i="18"/>
  <c r="K823" i="18" s="1"/>
  <c r="K822" i="18"/>
  <c r="H822" i="18"/>
  <c r="H821" i="18"/>
  <c r="K821" i="18" s="1"/>
  <c r="K820" i="18"/>
  <c r="H820" i="18"/>
  <c r="H819" i="18"/>
  <c r="K819" i="18" s="1"/>
  <c r="K818" i="18"/>
  <c r="H818" i="18"/>
  <c r="H817" i="18"/>
  <c r="K817" i="18" s="1"/>
  <c r="K816" i="18"/>
  <c r="H816" i="18"/>
  <c r="H815" i="18"/>
  <c r="K815" i="18" s="1"/>
  <c r="K814" i="18"/>
  <c r="H814" i="18"/>
  <c r="H813" i="18"/>
  <c r="K813" i="18" s="1"/>
  <c r="K812" i="18"/>
  <c r="H812" i="18"/>
  <c r="H811" i="18"/>
  <c r="K811" i="18" s="1"/>
  <c r="K810" i="18"/>
  <c r="H810" i="18"/>
  <c r="H809" i="18"/>
  <c r="K809" i="18" s="1"/>
  <c r="K808" i="18"/>
  <c r="H808" i="18"/>
  <c r="H807" i="18"/>
  <c r="K807" i="18" s="1"/>
  <c r="K806" i="18"/>
  <c r="H806" i="18"/>
  <c r="H805" i="18"/>
  <c r="K805" i="18" s="1"/>
  <c r="K804" i="18"/>
  <c r="H804" i="18"/>
  <c r="H803" i="18"/>
  <c r="K803" i="18" s="1"/>
  <c r="K802" i="18"/>
  <c r="H802" i="18"/>
  <c r="H801" i="18"/>
  <c r="K801" i="18" s="1"/>
  <c r="K800" i="18"/>
  <c r="H800" i="18"/>
  <c r="H799" i="18"/>
  <c r="K799" i="18" s="1"/>
  <c r="K798" i="18"/>
  <c r="H798" i="18"/>
  <c r="H797" i="18"/>
  <c r="K797" i="18" s="1"/>
  <c r="K796" i="18"/>
  <c r="H796" i="18"/>
  <c r="H795" i="18"/>
  <c r="K795" i="18" s="1"/>
  <c r="K794" i="18"/>
  <c r="H794" i="18"/>
  <c r="H793" i="18"/>
  <c r="K793" i="18" s="1"/>
  <c r="K792" i="18"/>
  <c r="H792" i="18"/>
  <c r="H791" i="18"/>
  <c r="K791" i="18" s="1"/>
  <c r="K790" i="18"/>
  <c r="H790" i="18"/>
  <c r="H789" i="18"/>
  <c r="K789" i="18" s="1"/>
  <c r="K788" i="18"/>
  <c r="H788" i="18"/>
  <c r="H787" i="18"/>
  <c r="K787" i="18" s="1"/>
  <c r="K786" i="18"/>
  <c r="H786" i="18"/>
  <c r="H785" i="18"/>
  <c r="K785" i="18" s="1"/>
  <c r="K784" i="18"/>
  <c r="H784" i="18"/>
  <c r="H783" i="18"/>
  <c r="K783" i="18" s="1"/>
  <c r="K782" i="18"/>
  <c r="H782" i="18"/>
  <c r="H781" i="18"/>
  <c r="K781" i="18" s="1"/>
  <c r="K780" i="18"/>
  <c r="H780" i="18"/>
  <c r="H779" i="18"/>
  <c r="K779" i="18" s="1"/>
  <c r="K778" i="18"/>
  <c r="H778" i="18"/>
  <c r="H777" i="18"/>
  <c r="K777" i="18" s="1"/>
  <c r="K776" i="18"/>
  <c r="H776" i="18"/>
  <c r="H775" i="18"/>
  <c r="K775" i="18" s="1"/>
  <c r="K774" i="18"/>
  <c r="H774" i="18"/>
  <c r="H773" i="18"/>
  <c r="K773" i="18" s="1"/>
  <c r="K772" i="18"/>
  <c r="H772" i="18"/>
  <c r="H771" i="18"/>
  <c r="K771" i="18" s="1"/>
  <c r="K770" i="18"/>
  <c r="H770" i="18"/>
  <c r="H769" i="18"/>
  <c r="K769" i="18" s="1"/>
  <c r="K768" i="18"/>
  <c r="H768" i="18"/>
  <c r="H767" i="18"/>
  <c r="K767" i="18" s="1"/>
  <c r="K766" i="18"/>
  <c r="H766" i="18"/>
  <c r="H765" i="18"/>
  <c r="K765" i="18" s="1"/>
  <c r="K764" i="18"/>
  <c r="H764" i="18"/>
  <c r="H763" i="18"/>
  <c r="K763" i="18" s="1"/>
  <c r="K762" i="18"/>
  <c r="H762" i="18"/>
  <c r="H761" i="18"/>
  <c r="K761" i="18" s="1"/>
  <c r="K760" i="18"/>
  <c r="H760" i="18"/>
  <c r="H759" i="18"/>
  <c r="K759" i="18" s="1"/>
  <c r="K758" i="18"/>
  <c r="H758" i="18"/>
  <c r="H757" i="18"/>
  <c r="K757" i="18" s="1"/>
  <c r="K756" i="18"/>
  <c r="H756" i="18"/>
  <c r="H755" i="18"/>
  <c r="K755" i="18" s="1"/>
  <c r="K754" i="18"/>
  <c r="H754" i="18"/>
  <c r="H753" i="18"/>
  <c r="K753" i="18" s="1"/>
  <c r="K752" i="18"/>
  <c r="H752" i="18"/>
  <c r="H751" i="18"/>
  <c r="K751" i="18" s="1"/>
  <c r="K750" i="18"/>
  <c r="H750" i="18"/>
  <c r="H749" i="18"/>
  <c r="K749" i="18" s="1"/>
  <c r="K748" i="18"/>
  <c r="H748" i="18"/>
  <c r="H747" i="18"/>
  <c r="K747" i="18" s="1"/>
  <c r="K746" i="18"/>
  <c r="H746" i="18"/>
  <c r="H745" i="18"/>
  <c r="K745" i="18" s="1"/>
  <c r="K744" i="18"/>
  <c r="H744" i="18"/>
  <c r="H743" i="18"/>
  <c r="K743" i="18" s="1"/>
  <c r="K742" i="18"/>
  <c r="H742" i="18"/>
  <c r="H741" i="18"/>
  <c r="K741" i="18" s="1"/>
  <c r="K740" i="18"/>
  <c r="H740" i="18"/>
  <c r="H739" i="18"/>
  <c r="K739" i="18" s="1"/>
  <c r="K738" i="18"/>
  <c r="H738" i="18"/>
  <c r="H737" i="18"/>
  <c r="K737" i="18" s="1"/>
  <c r="K736" i="18"/>
  <c r="H736" i="18"/>
  <c r="H735" i="18"/>
  <c r="K735" i="18" s="1"/>
  <c r="K734" i="18"/>
  <c r="H734" i="18"/>
  <c r="H733" i="18"/>
  <c r="K733" i="18" s="1"/>
  <c r="K732" i="18"/>
  <c r="H732" i="18"/>
  <c r="H731" i="18"/>
  <c r="K731" i="18" s="1"/>
  <c r="K730" i="18"/>
  <c r="H730" i="18"/>
  <c r="H729" i="18"/>
  <c r="K729" i="18" s="1"/>
  <c r="K728" i="18"/>
  <c r="H728" i="18"/>
  <c r="H727" i="18"/>
  <c r="K727" i="18" s="1"/>
  <c r="K726" i="18"/>
  <c r="H726" i="18"/>
  <c r="H725" i="18"/>
  <c r="K725" i="18" s="1"/>
  <c r="K724" i="18"/>
  <c r="H724" i="18"/>
  <c r="H723" i="18"/>
  <c r="K723" i="18" s="1"/>
  <c r="K722" i="18"/>
  <c r="H722" i="18"/>
  <c r="H721" i="18"/>
  <c r="K721" i="18" s="1"/>
  <c r="K720" i="18"/>
  <c r="H720" i="18"/>
  <c r="H719" i="18"/>
  <c r="K719" i="18" s="1"/>
  <c r="K718" i="18"/>
  <c r="H718" i="18"/>
  <c r="H717" i="18"/>
  <c r="K717" i="18" s="1"/>
  <c r="K716" i="18"/>
  <c r="H716" i="18"/>
  <c r="H715" i="18"/>
  <c r="K715" i="18" s="1"/>
  <c r="K714" i="18"/>
  <c r="H714" i="18"/>
  <c r="H713" i="18"/>
  <c r="K713" i="18" s="1"/>
  <c r="K712" i="18"/>
  <c r="H712" i="18"/>
  <c r="H711" i="18"/>
  <c r="K711" i="18" s="1"/>
  <c r="K710" i="18"/>
  <c r="H710" i="18"/>
  <c r="H709" i="18"/>
  <c r="K709" i="18" s="1"/>
  <c r="K708" i="18"/>
  <c r="H708" i="18"/>
  <c r="H707" i="18"/>
  <c r="K707" i="18" s="1"/>
  <c r="K706" i="18"/>
  <c r="H706" i="18"/>
  <c r="H705" i="18"/>
  <c r="K705" i="18" s="1"/>
  <c r="K704" i="18"/>
  <c r="H704" i="18"/>
  <c r="H703" i="18"/>
  <c r="K703" i="18" s="1"/>
  <c r="K702" i="18"/>
  <c r="H702" i="18"/>
  <c r="H701" i="18"/>
  <c r="K701" i="18" s="1"/>
  <c r="K700" i="18"/>
  <c r="H700" i="18"/>
  <c r="H699" i="18"/>
  <c r="K699" i="18" s="1"/>
  <c r="K698" i="18"/>
  <c r="H698" i="18"/>
  <c r="H697" i="18"/>
  <c r="K697" i="18" s="1"/>
  <c r="K696" i="18"/>
  <c r="H696" i="18"/>
  <c r="H695" i="18"/>
  <c r="K695" i="18" s="1"/>
  <c r="K694" i="18"/>
  <c r="H694" i="18"/>
  <c r="H693" i="18"/>
  <c r="K693" i="18" s="1"/>
  <c r="K692" i="18"/>
  <c r="H692" i="18"/>
  <c r="H691" i="18"/>
  <c r="K691" i="18" s="1"/>
  <c r="K690" i="18"/>
  <c r="H690" i="18"/>
  <c r="H689" i="18"/>
  <c r="K689" i="18" s="1"/>
  <c r="K688" i="18"/>
  <c r="H688" i="18"/>
  <c r="H687" i="18"/>
  <c r="K687" i="18" s="1"/>
  <c r="K686" i="18"/>
  <c r="H686" i="18"/>
  <c r="H685" i="18"/>
  <c r="K685" i="18" s="1"/>
  <c r="K684" i="18"/>
  <c r="H684" i="18"/>
  <c r="H683" i="18"/>
  <c r="K683" i="18" s="1"/>
  <c r="K682" i="18"/>
  <c r="H682" i="18"/>
  <c r="H681" i="18"/>
  <c r="K681" i="18" s="1"/>
  <c r="K680" i="18"/>
  <c r="H680" i="18"/>
  <c r="H679" i="18"/>
  <c r="K679" i="18" s="1"/>
  <c r="K678" i="18"/>
  <c r="H678" i="18"/>
  <c r="H677" i="18"/>
  <c r="K677" i="18" s="1"/>
  <c r="K676" i="18"/>
  <c r="H676" i="18"/>
  <c r="H675" i="18"/>
  <c r="K675" i="18" s="1"/>
  <c r="K674" i="18"/>
  <c r="H674" i="18"/>
  <c r="H673" i="18"/>
  <c r="K673" i="18" s="1"/>
  <c r="K672" i="18"/>
  <c r="H672" i="18"/>
  <c r="H671" i="18"/>
  <c r="K671" i="18" s="1"/>
  <c r="K670" i="18"/>
  <c r="H670" i="18"/>
  <c r="H669" i="18"/>
  <c r="K669" i="18" s="1"/>
  <c r="K668" i="18"/>
  <c r="H668" i="18"/>
  <c r="H667" i="18"/>
  <c r="K667" i="18" s="1"/>
  <c r="K666" i="18"/>
  <c r="H666" i="18"/>
  <c r="H665" i="18"/>
  <c r="K665" i="18" s="1"/>
  <c r="K664" i="18"/>
  <c r="H664" i="18"/>
  <c r="H663" i="18"/>
  <c r="K663" i="18" s="1"/>
  <c r="K662" i="18"/>
  <c r="H662" i="18"/>
  <c r="H661" i="18"/>
  <c r="K661" i="18" s="1"/>
  <c r="K660" i="18"/>
  <c r="H660" i="18"/>
  <c r="H659" i="18"/>
  <c r="K659" i="18" s="1"/>
  <c r="K658" i="18"/>
  <c r="H658" i="18"/>
  <c r="H657" i="18"/>
  <c r="K657" i="18" s="1"/>
  <c r="K656" i="18"/>
  <c r="H656" i="18"/>
  <c r="H655" i="18"/>
  <c r="K655" i="18" s="1"/>
  <c r="K654" i="18"/>
  <c r="H654" i="18"/>
  <c r="H653" i="18"/>
  <c r="K653" i="18" s="1"/>
  <c r="K652" i="18"/>
  <c r="H652" i="18"/>
  <c r="H651" i="18"/>
  <c r="K651" i="18" s="1"/>
  <c r="K650" i="18"/>
  <c r="H650" i="18"/>
  <c r="H649" i="18"/>
  <c r="K649" i="18" s="1"/>
  <c r="K648" i="18"/>
  <c r="H648" i="18"/>
  <c r="H647" i="18"/>
  <c r="K647" i="18" s="1"/>
  <c r="K646" i="18"/>
  <c r="H646" i="18"/>
  <c r="H645" i="18"/>
  <c r="K645" i="18" s="1"/>
  <c r="K644" i="18"/>
  <c r="H644" i="18"/>
  <c r="H643" i="18"/>
  <c r="K643" i="18" s="1"/>
  <c r="K642" i="18"/>
  <c r="H642" i="18"/>
  <c r="H641" i="18"/>
  <c r="K641" i="18" s="1"/>
  <c r="K640" i="18"/>
  <c r="H640" i="18"/>
  <c r="H639" i="18"/>
  <c r="K639" i="18" s="1"/>
  <c r="K638" i="18"/>
  <c r="H638" i="18"/>
  <c r="H637" i="18"/>
  <c r="K637" i="18" s="1"/>
  <c r="K636" i="18"/>
  <c r="H636" i="18"/>
  <c r="H635" i="18"/>
  <c r="K635" i="18" s="1"/>
  <c r="K634" i="18"/>
  <c r="H634" i="18"/>
  <c r="H633" i="18"/>
  <c r="K633" i="18" s="1"/>
  <c r="K632" i="18"/>
  <c r="H632" i="18"/>
  <c r="H631" i="18"/>
  <c r="K631" i="18" s="1"/>
  <c r="K630" i="18"/>
  <c r="H630" i="18"/>
  <c r="H629" i="18"/>
  <c r="K629" i="18" s="1"/>
  <c r="K628" i="18"/>
  <c r="H628" i="18"/>
  <c r="H627" i="18"/>
  <c r="K627" i="18" s="1"/>
  <c r="K626" i="18"/>
  <c r="H626" i="18"/>
  <c r="H625" i="18"/>
  <c r="K625" i="18" s="1"/>
  <c r="K624" i="18"/>
  <c r="H624" i="18"/>
  <c r="H623" i="18"/>
  <c r="K623" i="18" s="1"/>
  <c r="K622" i="18"/>
  <c r="H622" i="18"/>
  <c r="H621" i="18"/>
  <c r="K621" i="18" s="1"/>
  <c r="K620" i="18"/>
  <c r="H620" i="18"/>
  <c r="H619" i="18"/>
  <c r="K619" i="18" s="1"/>
  <c r="K618" i="18"/>
  <c r="H618" i="18"/>
  <c r="H617" i="18"/>
  <c r="K617" i="18" s="1"/>
  <c r="K616" i="18"/>
  <c r="H616" i="18"/>
  <c r="H615" i="18"/>
  <c r="K615" i="18" s="1"/>
  <c r="K614" i="18"/>
  <c r="H614" i="18"/>
  <c r="H613" i="18"/>
  <c r="K613" i="18" s="1"/>
  <c r="K612" i="18"/>
  <c r="H612" i="18"/>
  <c r="H611" i="18"/>
  <c r="K611" i="18" s="1"/>
  <c r="K610" i="18"/>
  <c r="H610" i="18"/>
  <c r="H609" i="18"/>
  <c r="K609" i="18" s="1"/>
  <c r="K608" i="18"/>
  <c r="H608" i="18"/>
  <c r="H607" i="18"/>
  <c r="K607" i="18" s="1"/>
  <c r="K606" i="18"/>
  <c r="H606" i="18"/>
  <c r="H605" i="18"/>
  <c r="K605" i="18" s="1"/>
  <c r="K604" i="18"/>
  <c r="H604" i="18"/>
  <c r="H603" i="18"/>
  <c r="K603" i="18" s="1"/>
  <c r="K602" i="18"/>
  <c r="H602" i="18"/>
  <c r="H601" i="18"/>
  <c r="K601" i="18" s="1"/>
  <c r="K600" i="18"/>
  <c r="H600" i="18"/>
  <c r="H599" i="18"/>
  <c r="K599" i="18" s="1"/>
  <c r="K598" i="18"/>
  <c r="H598" i="18"/>
  <c r="H597" i="18"/>
  <c r="K597" i="18" s="1"/>
  <c r="K596" i="18"/>
  <c r="H596" i="18"/>
  <c r="H595" i="18"/>
  <c r="K595" i="18" s="1"/>
  <c r="K594" i="18"/>
  <c r="H594" i="18"/>
  <c r="H593" i="18"/>
  <c r="K593" i="18" s="1"/>
  <c r="K592" i="18"/>
  <c r="H592" i="18"/>
  <c r="H591" i="18"/>
  <c r="K591" i="18" s="1"/>
  <c r="K590" i="18"/>
  <c r="H590" i="18"/>
  <c r="H589" i="18"/>
  <c r="K589" i="18" s="1"/>
  <c r="K588" i="18"/>
  <c r="H588" i="18"/>
  <c r="H587" i="18"/>
  <c r="K587" i="18" s="1"/>
  <c r="K586" i="18"/>
  <c r="H586" i="18"/>
  <c r="H585" i="18"/>
  <c r="K585" i="18" s="1"/>
  <c r="K584" i="18"/>
  <c r="H584" i="18"/>
  <c r="H583" i="18"/>
  <c r="K583" i="18" s="1"/>
  <c r="K582" i="18"/>
  <c r="H582" i="18"/>
  <c r="H581" i="18"/>
  <c r="K581" i="18" s="1"/>
  <c r="K580" i="18"/>
  <c r="H580" i="18"/>
  <c r="H579" i="18"/>
  <c r="K579" i="18" s="1"/>
  <c r="K578" i="18"/>
  <c r="H578" i="18"/>
  <c r="H577" i="18"/>
  <c r="K577" i="18" s="1"/>
  <c r="K576" i="18"/>
  <c r="H576" i="18"/>
  <c r="H575" i="18"/>
  <c r="K575" i="18" s="1"/>
  <c r="K574" i="18"/>
  <c r="H574" i="18"/>
  <c r="H573" i="18"/>
  <c r="K573" i="18" s="1"/>
  <c r="K572" i="18"/>
  <c r="H572" i="18"/>
  <c r="H571" i="18"/>
  <c r="K571" i="18" s="1"/>
  <c r="K570" i="18"/>
  <c r="H570" i="18"/>
  <c r="H569" i="18"/>
  <c r="K569" i="18" s="1"/>
  <c r="K568" i="18"/>
  <c r="H568" i="18"/>
  <c r="H567" i="18"/>
  <c r="K567" i="18" s="1"/>
  <c r="K566" i="18"/>
  <c r="H566" i="18"/>
  <c r="H565" i="18"/>
  <c r="K565" i="18" s="1"/>
  <c r="K564" i="18"/>
  <c r="H564" i="18"/>
  <c r="H563" i="18"/>
  <c r="K563" i="18" s="1"/>
  <c r="K562" i="18"/>
  <c r="H562" i="18"/>
  <c r="H561" i="18"/>
  <c r="K561" i="18" s="1"/>
  <c r="K560" i="18"/>
  <c r="H560" i="18"/>
  <c r="H559" i="18"/>
  <c r="K559" i="18" s="1"/>
  <c r="K558" i="18"/>
  <c r="H558" i="18"/>
  <c r="H557" i="18"/>
  <c r="K557" i="18" s="1"/>
  <c r="K556" i="18"/>
  <c r="H556" i="18"/>
  <c r="H555" i="18"/>
  <c r="K555" i="18" s="1"/>
  <c r="K554" i="18"/>
  <c r="H554" i="18"/>
  <c r="H553" i="18"/>
  <c r="K553" i="18" s="1"/>
  <c r="K552" i="18"/>
  <c r="H552" i="18"/>
  <c r="H551" i="18"/>
  <c r="K551" i="18" s="1"/>
  <c r="K550" i="18"/>
  <c r="H550" i="18"/>
  <c r="H549" i="18"/>
  <c r="K549" i="18" s="1"/>
  <c r="K548" i="18"/>
  <c r="H548" i="18"/>
  <c r="H547" i="18"/>
  <c r="K547" i="18" s="1"/>
  <c r="K546" i="18"/>
  <c r="H546" i="18"/>
  <c r="H545" i="18"/>
  <c r="K545" i="18" s="1"/>
  <c r="K544" i="18"/>
  <c r="H544" i="18"/>
  <c r="H543" i="18"/>
  <c r="K543" i="18" s="1"/>
  <c r="K542" i="18"/>
  <c r="H542" i="18"/>
  <c r="H541" i="18"/>
  <c r="K541" i="18" s="1"/>
  <c r="K540" i="18"/>
  <c r="H540" i="18"/>
  <c r="H539" i="18"/>
  <c r="K539" i="18" s="1"/>
  <c r="K538" i="18"/>
  <c r="H538" i="18"/>
  <c r="H537" i="18"/>
  <c r="K537" i="18" s="1"/>
  <c r="K536" i="18"/>
  <c r="H536" i="18"/>
  <c r="H535" i="18"/>
  <c r="K535" i="18" s="1"/>
  <c r="K534" i="18"/>
  <c r="H534" i="18"/>
  <c r="H533" i="18"/>
  <c r="K533" i="18" s="1"/>
  <c r="K532" i="18"/>
  <c r="H532" i="18"/>
  <c r="H531" i="18"/>
  <c r="K531" i="18" s="1"/>
  <c r="K530" i="18"/>
  <c r="H530" i="18"/>
  <c r="H529" i="18"/>
  <c r="K529" i="18" s="1"/>
  <c r="K528" i="18"/>
  <c r="H528" i="18"/>
  <c r="H527" i="18"/>
  <c r="K527" i="18" s="1"/>
  <c r="K526" i="18"/>
  <c r="H526" i="18"/>
  <c r="H525" i="18"/>
  <c r="K525" i="18" s="1"/>
  <c r="K524" i="18"/>
  <c r="H524" i="18"/>
  <c r="H523" i="18"/>
  <c r="K523" i="18" s="1"/>
  <c r="K522" i="18"/>
  <c r="H522" i="18"/>
  <c r="H521" i="18"/>
  <c r="K521" i="18" s="1"/>
  <c r="K520" i="18"/>
  <c r="H520" i="18"/>
  <c r="H519" i="18"/>
  <c r="K519" i="18" s="1"/>
  <c r="K518" i="18"/>
  <c r="H518" i="18"/>
  <c r="H517" i="18"/>
  <c r="K517" i="18" s="1"/>
  <c r="K516" i="18"/>
  <c r="H516" i="18"/>
  <c r="H515" i="18"/>
  <c r="K515" i="18" s="1"/>
  <c r="K514" i="18"/>
  <c r="H514" i="18"/>
  <c r="H513" i="18"/>
  <c r="K513" i="18" s="1"/>
  <c r="K512" i="18"/>
  <c r="H512" i="18"/>
  <c r="H511" i="18"/>
  <c r="K511" i="18" s="1"/>
  <c r="K510" i="18"/>
  <c r="H510" i="18"/>
  <c r="H509" i="18"/>
  <c r="K509" i="18" s="1"/>
  <c r="K508" i="18"/>
  <c r="H508" i="18"/>
  <c r="H507" i="18"/>
  <c r="K507" i="18" s="1"/>
  <c r="K506" i="18"/>
  <c r="H506" i="18"/>
  <c r="H505" i="18"/>
  <c r="K505" i="18" s="1"/>
  <c r="K504" i="18"/>
  <c r="H504" i="18"/>
  <c r="H503" i="18"/>
  <c r="K503" i="18" s="1"/>
  <c r="K502" i="18"/>
  <c r="H502" i="18"/>
  <c r="H501" i="18"/>
  <c r="K501" i="18" s="1"/>
  <c r="K500" i="18"/>
  <c r="H500" i="18"/>
  <c r="H499" i="18"/>
  <c r="K499" i="18" s="1"/>
  <c r="K498" i="18"/>
  <c r="H498" i="18"/>
  <c r="H497" i="18"/>
  <c r="K497" i="18" s="1"/>
  <c r="K496" i="18"/>
  <c r="H496" i="18"/>
  <c r="H495" i="18"/>
  <c r="K495" i="18" s="1"/>
  <c r="K494" i="18"/>
  <c r="H494" i="18"/>
  <c r="H493" i="18"/>
  <c r="K493" i="18" s="1"/>
  <c r="K492" i="18"/>
  <c r="H492" i="18"/>
  <c r="H491" i="18"/>
  <c r="K491" i="18" s="1"/>
  <c r="K490" i="18"/>
  <c r="H490" i="18"/>
  <c r="H489" i="18"/>
  <c r="K489" i="18" s="1"/>
  <c r="K488" i="18"/>
  <c r="H488" i="18"/>
  <c r="H487" i="18"/>
  <c r="K487" i="18" s="1"/>
  <c r="K486" i="18"/>
  <c r="H486" i="18"/>
  <c r="H485" i="18"/>
  <c r="K485" i="18" s="1"/>
  <c r="K484" i="18"/>
  <c r="H484" i="18"/>
  <c r="H483" i="18"/>
  <c r="K483" i="18" s="1"/>
  <c r="K482" i="18"/>
  <c r="H482" i="18"/>
  <c r="H481" i="18"/>
  <c r="K481" i="18" s="1"/>
  <c r="K480" i="18"/>
  <c r="H480" i="18"/>
  <c r="H479" i="18"/>
  <c r="K479" i="18" s="1"/>
  <c r="K478" i="18"/>
  <c r="H478" i="18"/>
  <c r="H477" i="18"/>
  <c r="K477" i="18" s="1"/>
  <c r="K476" i="18"/>
  <c r="H476" i="18"/>
  <c r="H475" i="18"/>
  <c r="K475" i="18" s="1"/>
  <c r="K474" i="18"/>
  <c r="H474" i="18"/>
  <c r="H473" i="18"/>
  <c r="K473" i="18" s="1"/>
  <c r="K472" i="18"/>
  <c r="H472" i="18"/>
  <c r="H471" i="18"/>
  <c r="K471" i="18" s="1"/>
  <c r="K470" i="18"/>
  <c r="H470" i="18"/>
  <c r="H469" i="18"/>
  <c r="K469" i="18" s="1"/>
  <c r="K468" i="18"/>
  <c r="H468" i="18"/>
  <c r="H467" i="18"/>
  <c r="K467" i="18" s="1"/>
  <c r="K466" i="18"/>
  <c r="H466" i="18"/>
  <c r="H465" i="18"/>
  <c r="K465" i="18" s="1"/>
  <c r="K464" i="18"/>
  <c r="H464" i="18"/>
  <c r="H463" i="18"/>
  <c r="K463" i="18" s="1"/>
  <c r="K462" i="18"/>
  <c r="H462" i="18"/>
  <c r="H461" i="18"/>
  <c r="K461" i="18" s="1"/>
  <c r="K460" i="18"/>
  <c r="H460" i="18"/>
  <c r="H459" i="18"/>
  <c r="K459" i="18" s="1"/>
  <c r="K458" i="18"/>
  <c r="H458" i="18"/>
  <c r="H457" i="18"/>
  <c r="K457" i="18" s="1"/>
  <c r="K456" i="18"/>
  <c r="H456" i="18"/>
  <c r="H455" i="18"/>
  <c r="K455" i="18" s="1"/>
  <c r="K454" i="18"/>
  <c r="H454" i="18"/>
  <c r="H453" i="18"/>
  <c r="K453" i="18" s="1"/>
  <c r="K452" i="18"/>
  <c r="H452" i="18"/>
  <c r="H451" i="18"/>
  <c r="K451" i="18" s="1"/>
  <c r="K450" i="18"/>
  <c r="H450" i="18"/>
  <c r="H449" i="18"/>
  <c r="K449" i="18" s="1"/>
  <c r="K448" i="18"/>
  <c r="H448" i="18"/>
  <c r="H447" i="18"/>
  <c r="K447" i="18" s="1"/>
  <c r="K446" i="18"/>
  <c r="H446" i="18"/>
  <c r="H445" i="18"/>
  <c r="K445" i="18" s="1"/>
  <c r="K444" i="18"/>
  <c r="H444" i="18"/>
  <c r="H443" i="18"/>
  <c r="K443" i="18" s="1"/>
  <c r="K442" i="18"/>
  <c r="H442" i="18"/>
  <c r="H441" i="18"/>
  <c r="K441" i="18" s="1"/>
  <c r="K440" i="18"/>
  <c r="H440" i="18"/>
  <c r="H439" i="18"/>
  <c r="K439" i="18" s="1"/>
  <c r="K438" i="18"/>
  <c r="H438" i="18"/>
  <c r="H437" i="18"/>
  <c r="K437" i="18" s="1"/>
  <c r="K436" i="18"/>
  <c r="H436" i="18"/>
  <c r="H435" i="18"/>
  <c r="K435" i="18" s="1"/>
  <c r="K434" i="18"/>
  <c r="H434" i="18"/>
  <c r="H433" i="18"/>
  <c r="K433" i="18" s="1"/>
  <c r="K432" i="18"/>
  <c r="H432" i="18"/>
  <c r="H431" i="18"/>
  <c r="K431" i="18" s="1"/>
  <c r="K430" i="18"/>
  <c r="H430" i="18"/>
  <c r="H429" i="18"/>
  <c r="K429" i="18" s="1"/>
  <c r="K428" i="18"/>
  <c r="H428" i="18"/>
  <c r="H427" i="18"/>
  <c r="K427" i="18" s="1"/>
  <c r="K426" i="18"/>
  <c r="H426" i="18"/>
  <c r="H425" i="18"/>
  <c r="K425" i="18" s="1"/>
  <c r="K424" i="18"/>
  <c r="H424" i="18"/>
  <c r="H423" i="18"/>
  <c r="K423" i="18" s="1"/>
  <c r="K422" i="18"/>
  <c r="H422" i="18"/>
  <c r="H421" i="18"/>
  <c r="K421" i="18" s="1"/>
  <c r="K420" i="18"/>
  <c r="H420" i="18"/>
  <c r="H419" i="18"/>
  <c r="K419" i="18" s="1"/>
  <c r="K418" i="18"/>
  <c r="H418" i="18"/>
  <c r="H417" i="18"/>
  <c r="K417" i="18" s="1"/>
  <c r="K416" i="18"/>
  <c r="H416" i="18"/>
  <c r="H415" i="18"/>
  <c r="K415" i="18" s="1"/>
  <c r="K414" i="18"/>
  <c r="H414" i="18"/>
  <c r="H413" i="18"/>
  <c r="K413" i="18" s="1"/>
  <c r="K412" i="18"/>
  <c r="H412" i="18"/>
  <c r="H411" i="18"/>
  <c r="K411" i="18" s="1"/>
  <c r="K410" i="18"/>
  <c r="H410" i="18"/>
  <c r="H409" i="18"/>
  <c r="K409" i="18" s="1"/>
  <c r="K408" i="18"/>
  <c r="H408" i="18"/>
  <c r="H407" i="18"/>
  <c r="K407" i="18" s="1"/>
  <c r="K406" i="18"/>
  <c r="H406" i="18"/>
  <c r="H405" i="18"/>
  <c r="K405" i="18" s="1"/>
  <c r="K404" i="18"/>
  <c r="H404" i="18"/>
  <c r="H403" i="18"/>
  <c r="K403" i="18" s="1"/>
  <c r="K402" i="18"/>
  <c r="H402" i="18"/>
  <c r="H401" i="18"/>
  <c r="K401" i="18" s="1"/>
  <c r="K400" i="18"/>
  <c r="H400" i="18"/>
  <c r="H399" i="18"/>
  <c r="K399" i="18" s="1"/>
  <c r="K398" i="18"/>
  <c r="H398" i="18"/>
  <c r="H397" i="18"/>
  <c r="K397" i="18" s="1"/>
  <c r="K396" i="18"/>
  <c r="H396" i="18"/>
  <c r="H395" i="18"/>
  <c r="K395" i="18" s="1"/>
  <c r="K394" i="18"/>
  <c r="H394" i="18"/>
  <c r="H393" i="18"/>
  <c r="K393" i="18" s="1"/>
  <c r="K392" i="18"/>
  <c r="H392" i="18"/>
  <c r="H391" i="18"/>
  <c r="K391" i="18" s="1"/>
  <c r="K390" i="18"/>
  <c r="H390" i="18"/>
  <c r="H389" i="18"/>
  <c r="K389" i="18" s="1"/>
  <c r="K388" i="18"/>
  <c r="H388" i="18"/>
  <c r="H387" i="18"/>
  <c r="K387" i="18" s="1"/>
  <c r="K386" i="18"/>
  <c r="H386" i="18"/>
  <c r="H385" i="18"/>
  <c r="K385" i="18" s="1"/>
  <c r="K384" i="18"/>
  <c r="H384" i="18"/>
  <c r="H383" i="18"/>
  <c r="K383" i="18" s="1"/>
  <c r="K382" i="18"/>
  <c r="H382" i="18"/>
  <c r="H381" i="18"/>
  <c r="K381" i="18" s="1"/>
  <c r="K380" i="18"/>
  <c r="H380" i="18"/>
  <c r="H379" i="18"/>
  <c r="K379" i="18" s="1"/>
  <c r="K378" i="18"/>
  <c r="H378" i="18"/>
  <c r="H377" i="18"/>
  <c r="K377" i="18" s="1"/>
  <c r="K376" i="18"/>
  <c r="H376" i="18"/>
  <c r="H375" i="18"/>
  <c r="K375" i="18" s="1"/>
  <c r="K374" i="18"/>
  <c r="H374" i="18"/>
  <c r="H373" i="18"/>
  <c r="K373" i="18" s="1"/>
  <c r="K372" i="18"/>
  <c r="H372" i="18"/>
  <c r="H371" i="18"/>
  <c r="K371" i="18" s="1"/>
  <c r="K370" i="18"/>
  <c r="H370" i="18"/>
  <c r="H369" i="18"/>
  <c r="K369" i="18" s="1"/>
  <c r="K368" i="18"/>
  <c r="H368" i="18"/>
  <c r="H367" i="18"/>
  <c r="K367" i="18" s="1"/>
  <c r="K366" i="18"/>
  <c r="H366" i="18"/>
  <c r="H365" i="18"/>
  <c r="K365" i="18" s="1"/>
  <c r="K364" i="18"/>
  <c r="H364" i="18"/>
  <c r="H363" i="18"/>
  <c r="K363" i="18" s="1"/>
  <c r="K362" i="18"/>
  <c r="H362" i="18"/>
  <c r="H361" i="18"/>
  <c r="K361" i="18" s="1"/>
  <c r="K360" i="18"/>
  <c r="H360" i="18"/>
  <c r="H359" i="18"/>
  <c r="K359" i="18" s="1"/>
  <c r="K358" i="18"/>
  <c r="H358" i="18"/>
  <c r="H357" i="18"/>
  <c r="K357" i="18" s="1"/>
  <c r="K356" i="18"/>
  <c r="H356" i="18"/>
  <c r="H355" i="18"/>
  <c r="K355" i="18" s="1"/>
  <c r="K354" i="18"/>
  <c r="H354" i="18"/>
  <c r="H353" i="18"/>
  <c r="K353" i="18" s="1"/>
  <c r="K352" i="18"/>
  <c r="H352" i="18"/>
  <c r="H351" i="18"/>
  <c r="K351" i="18" s="1"/>
  <c r="K350" i="18"/>
  <c r="H350" i="18"/>
  <c r="H349" i="18"/>
  <c r="K349" i="18" s="1"/>
  <c r="K348" i="18"/>
  <c r="H348" i="18"/>
  <c r="H347" i="18"/>
  <c r="K347" i="18" s="1"/>
  <c r="K346" i="18"/>
  <c r="H346" i="18"/>
  <c r="H345" i="18"/>
  <c r="K345" i="18" s="1"/>
  <c r="K344" i="18"/>
  <c r="H344" i="18"/>
  <c r="H343" i="18"/>
  <c r="K343" i="18" s="1"/>
  <c r="K342" i="18"/>
  <c r="H342" i="18"/>
  <c r="H341" i="18"/>
  <c r="K341" i="18" s="1"/>
  <c r="K340" i="18"/>
  <c r="H340" i="18"/>
  <c r="H339" i="18"/>
  <c r="K339" i="18" s="1"/>
  <c r="K338" i="18"/>
  <c r="H338" i="18"/>
  <c r="H337" i="18"/>
  <c r="K337" i="18" s="1"/>
  <c r="K336" i="18"/>
  <c r="H336" i="18"/>
  <c r="H335" i="18"/>
  <c r="K335" i="18" s="1"/>
  <c r="K334" i="18"/>
  <c r="H334" i="18"/>
  <c r="H333" i="18"/>
  <c r="K333" i="18" s="1"/>
  <c r="K332" i="18"/>
  <c r="H332" i="18"/>
  <c r="H331" i="18"/>
  <c r="K331" i="18" s="1"/>
  <c r="K330" i="18"/>
  <c r="H330" i="18"/>
  <c r="H329" i="18"/>
  <c r="K329" i="18" s="1"/>
  <c r="K328" i="18"/>
  <c r="H328" i="18"/>
  <c r="H327" i="18"/>
  <c r="K327" i="18" s="1"/>
  <c r="K326" i="18"/>
  <c r="H326" i="18"/>
  <c r="H325" i="18"/>
  <c r="K325" i="18" s="1"/>
  <c r="K324" i="18"/>
  <c r="H324" i="18"/>
  <c r="H323" i="18"/>
  <c r="K323" i="18" s="1"/>
  <c r="K322" i="18"/>
  <c r="H322" i="18"/>
  <c r="H321" i="18"/>
  <c r="K321" i="18" s="1"/>
  <c r="K320" i="18"/>
  <c r="H320" i="18"/>
  <c r="H319" i="18"/>
  <c r="K319" i="18" s="1"/>
  <c r="K318" i="18"/>
  <c r="H318" i="18"/>
  <c r="H317" i="18"/>
  <c r="K317" i="18" s="1"/>
  <c r="K316" i="18"/>
  <c r="H316" i="18"/>
  <c r="H315" i="18"/>
  <c r="K315" i="18" s="1"/>
  <c r="K314" i="18"/>
  <c r="H314" i="18"/>
  <c r="H313" i="18"/>
  <c r="K313" i="18" s="1"/>
  <c r="K312" i="18"/>
  <c r="H312" i="18"/>
  <c r="H311" i="18"/>
  <c r="K311" i="18" s="1"/>
  <c r="K310" i="18"/>
  <c r="H310" i="18"/>
  <c r="H309" i="18"/>
  <c r="K309" i="18" s="1"/>
  <c r="K308" i="18"/>
  <c r="H308" i="18"/>
  <c r="H307" i="18"/>
  <c r="K307" i="18" s="1"/>
  <c r="K306" i="18"/>
  <c r="H306" i="18"/>
  <c r="H305" i="18"/>
  <c r="K305" i="18" s="1"/>
  <c r="K304" i="18"/>
  <c r="H304" i="18"/>
  <c r="H303" i="18"/>
  <c r="K303" i="18" s="1"/>
  <c r="K302" i="18"/>
  <c r="H302" i="18"/>
  <c r="H301" i="18"/>
  <c r="K301" i="18" s="1"/>
  <c r="K300" i="18"/>
  <c r="H300" i="18"/>
  <c r="H299" i="18"/>
  <c r="K299" i="18" s="1"/>
  <c r="K298" i="18"/>
  <c r="H298" i="18"/>
  <c r="H297" i="18"/>
  <c r="K297" i="18" s="1"/>
  <c r="K296" i="18"/>
  <c r="H296" i="18"/>
  <c r="H295" i="18"/>
  <c r="K295" i="18" s="1"/>
  <c r="K294" i="18"/>
  <c r="H294" i="18"/>
  <c r="H293" i="18"/>
  <c r="K293" i="18" s="1"/>
  <c r="K292" i="18"/>
  <c r="H292" i="18"/>
  <c r="H291" i="18"/>
  <c r="K291" i="18" s="1"/>
  <c r="K290" i="18"/>
  <c r="H290" i="18"/>
  <c r="H289" i="18"/>
  <c r="K289" i="18" s="1"/>
  <c r="K288" i="18"/>
  <c r="H288" i="18"/>
  <c r="H287" i="18"/>
  <c r="K287" i="18" s="1"/>
  <c r="K286" i="18"/>
  <c r="H286" i="18"/>
  <c r="H285" i="18"/>
  <c r="K285" i="18" s="1"/>
  <c r="K284" i="18"/>
  <c r="H284" i="18"/>
  <c r="H283" i="18"/>
  <c r="K283" i="18" s="1"/>
  <c r="K282" i="18"/>
  <c r="H282" i="18"/>
  <c r="H281" i="18"/>
  <c r="K281" i="18" s="1"/>
  <c r="K280" i="18"/>
  <c r="H280" i="18"/>
  <c r="H279" i="18"/>
  <c r="K279" i="18" s="1"/>
  <c r="K278" i="18"/>
  <c r="H278" i="18"/>
  <c r="H277" i="18"/>
  <c r="K277" i="18" s="1"/>
  <c r="K276" i="18"/>
  <c r="H276" i="18"/>
  <c r="H275" i="18"/>
  <c r="K275" i="18" s="1"/>
  <c r="K274" i="18"/>
  <c r="H274" i="18"/>
  <c r="H273" i="18"/>
  <c r="K273" i="18" s="1"/>
  <c r="K272" i="18"/>
  <c r="H272" i="18"/>
  <c r="H271" i="18"/>
  <c r="K271" i="18" s="1"/>
  <c r="K270" i="18"/>
  <c r="H270" i="18"/>
  <c r="H269" i="18"/>
  <c r="K269" i="18" s="1"/>
  <c r="K268" i="18"/>
  <c r="H268" i="18"/>
  <c r="H267" i="18"/>
  <c r="K267" i="18" s="1"/>
  <c r="K266" i="18"/>
  <c r="H266" i="18"/>
  <c r="H265" i="18"/>
  <c r="K265" i="18" s="1"/>
  <c r="K264" i="18"/>
  <c r="H264" i="18"/>
  <c r="H263" i="18"/>
  <c r="K263" i="18" s="1"/>
  <c r="K262" i="18"/>
  <c r="H262" i="18"/>
  <c r="H261" i="18"/>
  <c r="K261" i="18" s="1"/>
  <c r="K260" i="18"/>
  <c r="H260" i="18"/>
  <c r="H259" i="18"/>
  <c r="K259" i="18" s="1"/>
  <c r="K258" i="18"/>
  <c r="H258" i="18"/>
  <c r="H257" i="18"/>
  <c r="K257" i="18" s="1"/>
  <c r="K256" i="18"/>
  <c r="H256" i="18"/>
  <c r="H255" i="18"/>
  <c r="K255" i="18" s="1"/>
  <c r="K254" i="18"/>
  <c r="H254" i="18"/>
  <c r="H253" i="18"/>
  <c r="K253" i="18" s="1"/>
  <c r="K252" i="18"/>
  <c r="H252" i="18"/>
  <c r="H251" i="18"/>
  <c r="K251" i="18" s="1"/>
  <c r="K250" i="18"/>
  <c r="H250" i="18"/>
  <c r="H249" i="18"/>
  <c r="K249" i="18" s="1"/>
  <c r="K248" i="18"/>
  <c r="H248" i="18"/>
  <c r="H247" i="18"/>
  <c r="K247" i="18" s="1"/>
  <c r="K246" i="18"/>
  <c r="H246" i="18"/>
  <c r="H245" i="18"/>
  <c r="K245" i="18" s="1"/>
  <c r="K244" i="18"/>
  <c r="H244" i="18"/>
  <c r="H243" i="18"/>
  <c r="K243" i="18" s="1"/>
  <c r="K242" i="18"/>
  <c r="H242" i="18"/>
  <c r="H241" i="18"/>
  <c r="K241" i="18" s="1"/>
  <c r="K240" i="18"/>
  <c r="H240" i="18"/>
  <c r="H239" i="18"/>
  <c r="K239" i="18" s="1"/>
  <c r="K238" i="18"/>
  <c r="H238" i="18"/>
  <c r="H237" i="18"/>
  <c r="K237" i="18" s="1"/>
  <c r="K236" i="18"/>
  <c r="H236" i="18"/>
  <c r="H235" i="18"/>
  <c r="K235" i="18" s="1"/>
  <c r="K234" i="18"/>
  <c r="H234" i="18"/>
  <c r="H233" i="18"/>
  <c r="K233" i="18" s="1"/>
  <c r="K232" i="18"/>
  <c r="H232" i="18"/>
  <c r="H231" i="18"/>
  <c r="K231" i="18" s="1"/>
  <c r="K230" i="18"/>
  <c r="H230" i="18"/>
  <c r="H229" i="18"/>
  <c r="K229" i="18" s="1"/>
  <c r="K228" i="18"/>
  <c r="H228" i="18"/>
  <c r="H227" i="18"/>
  <c r="K227" i="18" s="1"/>
  <c r="K226" i="18"/>
  <c r="H226" i="18"/>
  <c r="H225" i="18"/>
  <c r="K225" i="18" s="1"/>
  <c r="K224" i="18"/>
  <c r="H224" i="18"/>
  <c r="H223" i="18"/>
  <c r="K223" i="18" s="1"/>
  <c r="K222" i="18"/>
  <c r="H222" i="18"/>
  <c r="H221" i="18"/>
  <c r="K221" i="18" s="1"/>
  <c r="K220" i="18"/>
  <c r="H220" i="18"/>
  <c r="H219" i="18"/>
  <c r="K219" i="18" s="1"/>
  <c r="K218" i="18"/>
  <c r="H218" i="18"/>
  <c r="H217" i="18"/>
  <c r="K217" i="18" s="1"/>
  <c r="K216" i="18"/>
  <c r="H216" i="18"/>
  <c r="H215" i="18"/>
  <c r="K215" i="18" s="1"/>
  <c r="K214" i="18"/>
  <c r="H214" i="18"/>
  <c r="H213" i="18"/>
  <c r="K213" i="18" s="1"/>
  <c r="K212" i="18"/>
  <c r="H212" i="18"/>
  <c r="H211" i="18"/>
  <c r="K211" i="18" s="1"/>
  <c r="K210" i="18"/>
  <c r="H210" i="18"/>
  <c r="H209" i="18"/>
  <c r="K209" i="18" s="1"/>
  <c r="K208" i="18"/>
  <c r="H208" i="18"/>
  <c r="H207" i="18"/>
  <c r="K207" i="18" s="1"/>
  <c r="K206" i="18"/>
  <c r="H206" i="18"/>
  <c r="H205" i="18"/>
  <c r="K205" i="18" s="1"/>
  <c r="K204" i="18"/>
  <c r="H204" i="18"/>
  <c r="H203" i="18"/>
  <c r="K203" i="18" s="1"/>
  <c r="K202" i="18"/>
  <c r="H202" i="18"/>
  <c r="H201" i="18"/>
  <c r="K201" i="18" s="1"/>
  <c r="K200" i="18"/>
  <c r="H200" i="18"/>
  <c r="H199" i="18"/>
  <c r="K199" i="18" s="1"/>
  <c r="K198" i="18"/>
  <c r="H198" i="18"/>
  <c r="H197" i="18"/>
  <c r="K197" i="18" s="1"/>
  <c r="K196" i="18"/>
  <c r="H196" i="18"/>
  <c r="H195" i="18"/>
  <c r="K195" i="18" s="1"/>
  <c r="K194" i="18"/>
  <c r="H194" i="18"/>
  <c r="H193" i="18"/>
  <c r="K193" i="18" s="1"/>
  <c r="K192" i="18"/>
  <c r="H192" i="18"/>
  <c r="H191" i="18"/>
  <c r="K191" i="18" s="1"/>
  <c r="K190" i="18"/>
  <c r="H190" i="18"/>
  <c r="H189" i="18"/>
  <c r="K189" i="18" s="1"/>
  <c r="K188" i="18"/>
  <c r="H188" i="18"/>
  <c r="H187" i="18"/>
  <c r="K187" i="18" s="1"/>
  <c r="K186" i="18"/>
  <c r="H186" i="18"/>
  <c r="H185" i="18"/>
  <c r="K185" i="18" s="1"/>
  <c r="K184" i="18"/>
  <c r="H184" i="18"/>
  <c r="H183" i="18"/>
  <c r="K183" i="18" s="1"/>
  <c r="H182" i="18"/>
  <c r="K181" i="18"/>
  <c r="H181" i="18"/>
  <c r="H180" i="18"/>
  <c r="K180" i="18" s="1"/>
  <c r="K179" i="18"/>
  <c r="H179" i="18"/>
  <c r="H178" i="18"/>
  <c r="K178" i="18" s="1"/>
  <c r="K177" i="18"/>
  <c r="H177" i="18"/>
  <c r="H176" i="18"/>
  <c r="K176" i="18" s="1"/>
  <c r="K175" i="18"/>
  <c r="H175" i="18"/>
  <c r="H174" i="18"/>
  <c r="K174" i="18" s="1"/>
  <c r="K173" i="18"/>
  <c r="H173" i="18"/>
  <c r="H172" i="18"/>
  <c r="K172" i="18" s="1"/>
  <c r="K171" i="18"/>
  <c r="H171" i="18"/>
  <c r="H170" i="18"/>
  <c r="K170" i="18" s="1"/>
  <c r="K169" i="18"/>
  <c r="H169" i="18"/>
  <c r="H168" i="18"/>
  <c r="K168" i="18" s="1"/>
  <c r="K167" i="18"/>
  <c r="H167" i="18"/>
  <c r="H166" i="18"/>
  <c r="K166" i="18" s="1"/>
  <c r="K165" i="18"/>
  <c r="H165" i="18"/>
  <c r="H164" i="18"/>
  <c r="K164" i="18" s="1"/>
  <c r="K163" i="18"/>
  <c r="H163" i="18"/>
  <c r="H162" i="18"/>
  <c r="K162" i="18" s="1"/>
  <c r="K161" i="18"/>
  <c r="H161" i="18"/>
  <c r="H160" i="18"/>
  <c r="K160" i="18" s="1"/>
  <c r="K159" i="18"/>
  <c r="H159" i="18"/>
  <c r="H158" i="18"/>
  <c r="K158" i="18" s="1"/>
  <c r="K157" i="18"/>
  <c r="H157" i="18"/>
  <c r="H156" i="18"/>
  <c r="K156" i="18" s="1"/>
  <c r="K155" i="18"/>
  <c r="H155" i="18"/>
  <c r="H154" i="18"/>
  <c r="K154" i="18" s="1"/>
  <c r="K153" i="18"/>
  <c r="H153" i="18"/>
  <c r="H152" i="18"/>
  <c r="K152" i="18" s="1"/>
  <c r="K151" i="18"/>
  <c r="H151" i="18"/>
  <c r="H150" i="18"/>
  <c r="K150" i="18" s="1"/>
  <c r="K149" i="18"/>
  <c r="H149" i="18"/>
  <c r="H148" i="18"/>
  <c r="K148" i="18" s="1"/>
  <c r="K147" i="18"/>
  <c r="H147" i="18"/>
  <c r="H146" i="18"/>
  <c r="K146" i="18" s="1"/>
  <c r="K145" i="18"/>
  <c r="H145" i="18"/>
  <c r="H144" i="18"/>
  <c r="K144" i="18" s="1"/>
  <c r="K143" i="18"/>
  <c r="H143" i="18"/>
  <c r="H142" i="18"/>
  <c r="K142" i="18" s="1"/>
  <c r="K141" i="18"/>
  <c r="H141" i="18"/>
  <c r="H140" i="18"/>
  <c r="K140" i="18" s="1"/>
  <c r="K139" i="18"/>
  <c r="H139" i="18"/>
  <c r="H138" i="18"/>
  <c r="K138" i="18" s="1"/>
  <c r="K137" i="18"/>
  <c r="H137" i="18"/>
  <c r="H136" i="18"/>
  <c r="K136" i="18" s="1"/>
  <c r="K135" i="18"/>
  <c r="H135" i="18"/>
  <c r="H134" i="18"/>
  <c r="K134" i="18" s="1"/>
  <c r="K133" i="18"/>
  <c r="H133" i="18"/>
  <c r="H132" i="18"/>
  <c r="K132" i="18" s="1"/>
  <c r="K131" i="18"/>
  <c r="H131" i="18"/>
  <c r="H130" i="18"/>
  <c r="K129" i="18"/>
  <c r="H129" i="18"/>
  <c r="H128" i="18"/>
  <c r="K128" i="18" s="1"/>
  <c r="K127" i="18"/>
  <c r="H127" i="18"/>
  <c r="H126" i="18"/>
  <c r="K126" i="18" s="1"/>
  <c r="K125" i="18"/>
  <c r="H125" i="18"/>
  <c r="H124" i="18"/>
  <c r="K124" i="18" s="1"/>
  <c r="K123" i="18"/>
  <c r="H123" i="18"/>
  <c r="H122" i="18"/>
  <c r="K122" i="18" s="1"/>
  <c r="K121" i="18"/>
  <c r="H121" i="18"/>
  <c r="H120" i="18"/>
  <c r="K120" i="18" s="1"/>
  <c r="K119" i="18"/>
  <c r="H119" i="18"/>
  <c r="H118" i="18"/>
  <c r="K118" i="18" s="1"/>
  <c r="K117" i="18"/>
  <c r="H117" i="18"/>
  <c r="H116" i="18"/>
  <c r="K116" i="18" s="1"/>
  <c r="K115" i="18"/>
  <c r="H115" i="18"/>
  <c r="H114" i="18"/>
  <c r="K114" i="18" s="1"/>
  <c r="K113" i="18"/>
  <c r="H113" i="18"/>
  <c r="H112" i="18"/>
  <c r="K112" i="18" s="1"/>
  <c r="K111" i="18"/>
  <c r="H111" i="18"/>
  <c r="H110" i="18"/>
  <c r="K110" i="18" s="1"/>
  <c r="K109" i="18"/>
  <c r="H109" i="18"/>
  <c r="H108" i="18"/>
  <c r="K108" i="18" s="1"/>
  <c r="K107" i="18"/>
  <c r="H107" i="18"/>
  <c r="H106" i="18"/>
  <c r="K106" i="18" s="1"/>
  <c r="K105" i="18"/>
  <c r="H105" i="18"/>
  <c r="H104" i="18"/>
  <c r="K104" i="18" s="1"/>
  <c r="K103" i="18"/>
  <c r="H103" i="18"/>
  <c r="H102" i="18"/>
  <c r="K102" i="18" s="1"/>
  <c r="K101" i="18"/>
  <c r="H101" i="18"/>
  <c r="H100" i="18"/>
  <c r="K100" i="18" s="1"/>
  <c r="K99" i="18"/>
  <c r="H99" i="18"/>
  <c r="H98" i="18"/>
  <c r="K98" i="18" s="1"/>
  <c r="K97" i="18"/>
  <c r="H97" i="18"/>
  <c r="H96" i="18"/>
  <c r="K96" i="18" s="1"/>
  <c r="K95" i="18"/>
  <c r="H95" i="18"/>
  <c r="H94" i="18"/>
  <c r="K94" i="18" s="1"/>
  <c r="K93" i="18"/>
  <c r="H93" i="18"/>
  <c r="H92" i="18"/>
  <c r="K92" i="18" s="1"/>
  <c r="K91" i="18"/>
  <c r="H91" i="18"/>
  <c r="H90" i="18"/>
  <c r="K90" i="18" s="1"/>
  <c r="K89" i="18"/>
  <c r="H89" i="18"/>
  <c r="H88" i="18"/>
  <c r="K88" i="18" s="1"/>
  <c r="K87" i="18"/>
  <c r="H87" i="18"/>
  <c r="H86" i="18"/>
  <c r="K86" i="18" s="1"/>
  <c r="K85" i="18"/>
  <c r="H85" i="18"/>
  <c r="H84" i="18"/>
  <c r="K84" i="18" s="1"/>
  <c r="K83" i="18"/>
  <c r="H83" i="18"/>
  <c r="H82" i="18"/>
  <c r="K82" i="18" s="1"/>
  <c r="K81" i="18"/>
  <c r="H81" i="18"/>
  <c r="H80" i="18"/>
  <c r="K80" i="18" s="1"/>
  <c r="K79" i="18"/>
  <c r="H79" i="18"/>
  <c r="H78" i="18"/>
  <c r="K78" i="18" s="1"/>
  <c r="K77" i="18"/>
  <c r="H77" i="18"/>
  <c r="H76" i="18"/>
  <c r="K76" i="18" s="1"/>
  <c r="K75" i="18"/>
  <c r="H75" i="18"/>
  <c r="H74" i="18"/>
  <c r="K74" i="18" s="1"/>
  <c r="K73" i="18"/>
  <c r="H73" i="18"/>
  <c r="H72" i="18"/>
  <c r="K72" i="18" s="1"/>
  <c r="K71" i="18"/>
  <c r="H71" i="18"/>
  <c r="H70" i="18"/>
  <c r="K70" i="18" s="1"/>
  <c r="K69" i="18"/>
  <c r="H69" i="18"/>
  <c r="H68" i="18"/>
  <c r="K68" i="18" s="1"/>
  <c r="K67" i="18"/>
  <c r="H67" i="18"/>
  <c r="H66" i="18"/>
  <c r="K66" i="18" s="1"/>
  <c r="K65" i="18"/>
  <c r="H65" i="18"/>
  <c r="H64" i="18"/>
  <c r="K64" i="18" s="1"/>
  <c r="K63" i="18"/>
  <c r="H63" i="18"/>
  <c r="H62" i="18"/>
  <c r="K62" i="18" s="1"/>
  <c r="K61" i="18"/>
  <c r="H61" i="18"/>
  <c r="H60" i="18"/>
  <c r="K60" i="18" s="1"/>
  <c r="K59" i="18"/>
  <c r="H59" i="18"/>
  <c r="H58" i="18"/>
  <c r="K58" i="18" s="1"/>
  <c r="K57" i="18"/>
  <c r="H57" i="18"/>
  <c r="H56" i="18"/>
  <c r="K56" i="18" s="1"/>
  <c r="K55" i="18"/>
  <c r="H55" i="18"/>
  <c r="H54" i="18"/>
  <c r="K54" i="18" s="1"/>
  <c r="K53" i="18"/>
  <c r="H53" i="18"/>
  <c r="H52" i="18"/>
  <c r="K52" i="18" s="1"/>
  <c r="K51" i="18"/>
  <c r="H51" i="18"/>
  <c r="H50" i="18"/>
  <c r="K50" i="18" s="1"/>
  <c r="K49" i="18"/>
  <c r="H49" i="18"/>
  <c r="H48" i="18"/>
  <c r="K48" i="18" s="1"/>
  <c r="K47" i="18"/>
  <c r="H47" i="18"/>
  <c r="H46" i="18"/>
  <c r="K46" i="18" s="1"/>
  <c r="K45" i="18"/>
  <c r="H45" i="18"/>
  <c r="H44" i="18"/>
  <c r="K44" i="18" s="1"/>
  <c r="K43" i="18"/>
  <c r="H43" i="18"/>
  <c r="H42" i="18"/>
  <c r="K42" i="18" s="1"/>
  <c r="K41" i="18"/>
  <c r="H41" i="18"/>
  <c r="H40" i="18"/>
  <c r="K40" i="18" s="1"/>
  <c r="K39" i="18"/>
  <c r="H39" i="18"/>
  <c r="H38" i="18"/>
  <c r="K38" i="18" s="1"/>
  <c r="K37" i="18"/>
  <c r="H37" i="18"/>
  <c r="H36" i="18"/>
  <c r="K36" i="18" s="1"/>
  <c r="K35" i="18"/>
  <c r="H35" i="18"/>
  <c r="H34" i="18"/>
  <c r="K34" i="18" s="1"/>
  <c r="K33" i="18"/>
  <c r="H33" i="18"/>
  <c r="H32" i="18"/>
  <c r="K32" i="18" s="1"/>
  <c r="K31" i="18"/>
  <c r="H31" i="18"/>
  <c r="H30" i="18"/>
  <c r="K30" i="18" s="1"/>
  <c r="K29" i="18"/>
  <c r="H29" i="18"/>
  <c r="H28" i="18"/>
  <c r="K28" i="18" s="1"/>
  <c r="K27" i="18"/>
  <c r="H27" i="18"/>
  <c r="H26" i="18"/>
  <c r="K26" i="18" s="1"/>
  <c r="K25" i="18"/>
  <c r="H25" i="18"/>
  <c r="H24" i="18"/>
  <c r="K24" i="18" s="1"/>
  <c r="K23" i="18"/>
  <c r="H23" i="18"/>
  <c r="H22" i="18"/>
  <c r="K22" i="18" s="1"/>
  <c r="K21" i="18"/>
  <c r="H21" i="18"/>
  <c r="H20" i="18"/>
  <c r="K20" i="18" s="1"/>
  <c r="K19" i="18"/>
  <c r="H19" i="18"/>
  <c r="H18" i="18"/>
  <c r="K18" i="18" s="1"/>
  <c r="H17" i="18"/>
  <c r="I18" i="18" s="1"/>
  <c r="C8" i="18"/>
  <c r="C2" i="18"/>
  <c r="L1313" i="17"/>
  <c r="M1313" i="17" s="1"/>
  <c r="J1313" i="17"/>
  <c r="H1313" i="17"/>
  <c r="K1313" i="17" s="1"/>
  <c r="H1312" i="17"/>
  <c r="K1312" i="17" s="1"/>
  <c r="K1311" i="17"/>
  <c r="H1311" i="17"/>
  <c r="H1310" i="17"/>
  <c r="K1310" i="17" s="1"/>
  <c r="K1309" i="17"/>
  <c r="H1309" i="17"/>
  <c r="H1308" i="17"/>
  <c r="K1308" i="17" s="1"/>
  <c r="K1307" i="17"/>
  <c r="H1307" i="17"/>
  <c r="H1306" i="17"/>
  <c r="K1306" i="17" s="1"/>
  <c r="K1305" i="17"/>
  <c r="H1305" i="17"/>
  <c r="H1304" i="17"/>
  <c r="K1304" i="17" s="1"/>
  <c r="K1303" i="17"/>
  <c r="H1303" i="17"/>
  <c r="H1302" i="17"/>
  <c r="K1302" i="17" s="1"/>
  <c r="K1301" i="17"/>
  <c r="H1301" i="17"/>
  <c r="H1300" i="17"/>
  <c r="K1300" i="17" s="1"/>
  <c r="K1299" i="17"/>
  <c r="H1299" i="17"/>
  <c r="H1298" i="17"/>
  <c r="K1298" i="17" s="1"/>
  <c r="K1297" i="17"/>
  <c r="H1297" i="17"/>
  <c r="H1296" i="17"/>
  <c r="K1296" i="17" s="1"/>
  <c r="K1295" i="17"/>
  <c r="H1295" i="17"/>
  <c r="H1294" i="17"/>
  <c r="K1294" i="17" s="1"/>
  <c r="K1293" i="17"/>
  <c r="H1293" i="17"/>
  <c r="H1292" i="17"/>
  <c r="K1292" i="17" s="1"/>
  <c r="K1291" i="17"/>
  <c r="H1291" i="17"/>
  <c r="H1290" i="17"/>
  <c r="K1290" i="17" s="1"/>
  <c r="K1289" i="17"/>
  <c r="H1289" i="17"/>
  <c r="H1288" i="17"/>
  <c r="K1288" i="17" s="1"/>
  <c r="K1287" i="17"/>
  <c r="H1287" i="17"/>
  <c r="H1286" i="17"/>
  <c r="K1286" i="17" s="1"/>
  <c r="K1285" i="17"/>
  <c r="H1285" i="17"/>
  <c r="H1284" i="17"/>
  <c r="K1284" i="17" s="1"/>
  <c r="K1283" i="17"/>
  <c r="H1283" i="17"/>
  <c r="H1282" i="17"/>
  <c r="K1282" i="17" s="1"/>
  <c r="K1281" i="17"/>
  <c r="H1281" i="17"/>
  <c r="H1280" i="17"/>
  <c r="K1280" i="17" s="1"/>
  <c r="K1279" i="17"/>
  <c r="H1279" i="17"/>
  <c r="H1278" i="17"/>
  <c r="K1278" i="17" s="1"/>
  <c r="K1277" i="17"/>
  <c r="H1277" i="17"/>
  <c r="H1276" i="17"/>
  <c r="K1276" i="17" s="1"/>
  <c r="K1275" i="17"/>
  <c r="H1275" i="17"/>
  <c r="H1274" i="17"/>
  <c r="K1274" i="17" s="1"/>
  <c r="K1273" i="17"/>
  <c r="H1273" i="17"/>
  <c r="H1272" i="17"/>
  <c r="K1272" i="17" s="1"/>
  <c r="K1271" i="17"/>
  <c r="H1271" i="17"/>
  <c r="H1270" i="17"/>
  <c r="K1270" i="17" s="1"/>
  <c r="K1269" i="17"/>
  <c r="H1269" i="17"/>
  <c r="H1268" i="17"/>
  <c r="K1268" i="17" s="1"/>
  <c r="K1267" i="17"/>
  <c r="H1267" i="17"/>
  <c r="H1266" i="17"/>
  <c r="K1266" i="17" s="1"/>
  <c r="K1265" i="17"/>
  <c r="H1265" i="17"/>
  <c r="H1264" i="17"/>
  <c r="K1264" i="17" s="1"/>
  <c r="K1263" i="17"/>
  <c r="H1263" i="17"/>
  <c r="H1262" i="17"/>
  <c r="K1262" i="17" s="1"/>
  <c r="K1261" i="17"/>
  <c r="H1261" i="17"/>
  <c r="H1260" i="17"/>
  <c r="K1260" i="17" s="1"/>
  <c r="K1259" i="17"/>
  <c r="H1259" i="17"/>
  <c r="H1258" i="17"/>
  <c r="K1258" i="17" s="1"/>
  <c r="K1257" i="17"/>
  <c r="H1257" i="17"/>
  <c r="H1256" i="17"/>
  <c r="K1256" i="17" s="1"/>
  <c r="K1255" i="17"/>
  <c r="H1255" i="17"/>
  <c r="H1254" i="17"/>
  <c r="K1254" i="17" s="1"/>
  <c r="K1253" i="17"/>
  <c r="H1253" i="17"/>
  <c r="H1252" i="17"/>
  <c r="K1252" i="17" s="1"/>
  <c r="K1251" i="17"/>
  <c r="H1251" i="17"/>
  <c r="H1250" i="17"/>
  <c r="K1250" i="17" s="1"/>
  <c r="K1249" i="17"/>
  <c r="H1249" i="17"/>
  <c r="H1248" i="17"/>
  <c r="K1248" i="17" s="1"/>
  <c r="K1247" i="17"/>
  <c r="H1247" i="17"/>
  <c r="H1246" i="17"/>
  <c r="K1246" i="17" s="1"/>
  <c r="K1245" i="17"/>
  <c r="H1245" i="17"/>
  <c r="H1244" i="17"/>
  <c r="K1244" i="17" s="1"/>
  <c r="K1243" i="17"/>
  <c r="H1243" i="17"/>
  <c r="H1242" i="17"/>
  <c r="K1242" i="17" s="1"/>
  <c r="K1241" i="17"/>
  <c r="H1241" i="17"/>
  <c r="H1240" i="17"/>
  <c r="K1240" i="17" s="1"/>
  <c r="K1239" i="17"/>
  <c r="H1239" i="17"/>
  <c r="H1238" i="17"/>
  <c r="K1238" i="17" s="1"/>
  <c r="K1237" i="17"/>
  <c r="H1237" i="17"/>
  <c r="H1236" i="17"/>
  <c r="K1235" i="17"/>
  <c r="H1235" i="17"/>
  <c r="H1234" i="17"/>
  <c r="K1233" i="17"/>
  <c r="H1233" i="17"/>
  <c r="H1232" i="17"/>
  <c r="K1231" i="17"/>
  <c r="H1231" i="17"/>
  <c r="H1230" i="17"/>
  <c r="K1229" i="17"/>
  <c r="H1229" i="17"/>
  <c r="H1228" i="17"/>
  <c r="K1227" i="17"/>
  <c r="H1227" i="17"/>
  <c r="H1226" i="17"/>
  <c r="K1225" i="17"/>
  <c r="H1225" i="17"/>
  <c r="H1224" i="17"/>
  <c r="K1223" i="17"/>
  <c r="H1223" i="17"/>
  <c r="H1222" i="17"/>
  <c r="K1221" i="17"/>
  <c r="H1221" i="17"/>
  <c r="H1220" i="17"/>
  <c r="K1219" i="17"/>
  <c r="H1219" i="17"/>
  <c r="H1218" i="17"/>
  <c r="K1217" i="17"/>
  <c r="H1217" i="17"/>
  <c r="H1216" i="17"/>
  <c r="K1215" i="17"/>
  <c r="H1215" i="17"/>
  <c r="H1214" i="17"/>
  <c r="K1213" i="17"/>
  <c r="H1213" i="17"/>
  <c r="H1212" i="17"/>
  <c r="K1211" i="17"/>
  <c r="H1211" i="17"/>
  <c r="H1210" i="17"/>
  <c r="K1209" i="17"/>
  <c r="H1209" i="17"/>
  <c r="H1208" i="17"/>
  <c r="K1207" i="17"/>
  <c r="H1207" i="17"/>
  <c r="H1206" i="17"/>
  <c r="K1205" i="17"/>
  <c r="H1205" i="17"/>
  <c r="H1204" i="17"/>
  <c r="K1203" i="17"/>
  <c r="H1203" i="17"/>
  <c r="H1202" i="17"/>
  <c r="K1201" i="17"/>
  <c r="H1201" i="17"/>
  <c r="H1200" i="17"/>
  <c r="K1199" i="17"/>
  <c r="H1199" i="17"/>
  <c r="H1198" i="17"/>
  <c r="K1197" i="17"/>
  <c r="H1197" i="17"/>
  <c r="H1196" i="17"/>
  <c r="K1195" i="17"/>
  <c r="H1195" i="17"/>
  <c r="H1194" i="17"/>
  <c r="K1193" i="17"/>
  <c r="H1193" i="17"/>
  <c r="H1192" i="17"/>
  <c r="K1191" i="17"/>
  <c r="H1191" i="17"/>
  <c r="H1190" i="17"/>
  <c r="K1189" i="17"/>
  <c r="H1189" i="17"/>
  <c r="H1188" i="17"/>
  <c r="K1187" i="17"/>
  <c r="H1187" i="17"/>
  <c r="H1186" i="17"/>
  <c r="K1185" i="17"/>
  <c r="H1185" i="17"/>
  <c r="H1184" i="17"/>
  <c r="K1183" i="17"/>
  <c r="H1183" i="17"/>
  <c r="H1182" i="17"/>
  <c r="K1181" i="17"/>
  <c r="H1181" i="17"/>
  <c r="H1180" i="17"/>
  <c r="K1179" i="17"/>
  <c r="H1179" i="17"/>
  <c r="H1178" i="17"/>
  <c r="K1177" i="17"/>
  <c r="H1177" i="17"/>
  <c r="H1176" i="17"/>
  <c r="K1175" i="17"/>
  <c r="H1175" i="17"/>
  <c r="H1174" i="17"/>
  <c r="K1173" i="17"/>
  <c r="H1173" i="17"/>
  <c r="H1172" i="17"/>
  <c r="K1171" i="17"/>
  <c r="H1171" i="17"/>
  <c r="H1170" i="17"/>
  <c r="K1169" i="17"/>
  <c r="H1169" i="17"/>
  <c r="H1168" i="17"/>
  <c r="K1167" i="17"/>
  <c r="H1167" i="17"/>
  <c r="H1166" i="17"/>
  <c r="K1165" i="17"/>
  <c r="H1165" i="17"/>
  <c r="H1164" i="17"/>
  <c r="K1163" i="17"/>
  <c r="H1163" i="17"/>
  <c r="H1162" i="17"/>
  <c r="K1161" i="17"/>
  <c r="H1161" i="17"/>
  <c r="H1160" i="17"/>
  <c r="K1159" i="17"/>
  <c r="H1159" i="17"/>
  <c r="H1158" i="17"/>
  <c r="K1157" i="17"/>
  <c r="H1157" i="17"/>
  <c r="H1156" i="17"/>
  <c r="K1155" i="17"/>
  <c r="H1155" i="17"/>
  <c r="H1154" i="17"/>
  <c r="K1153" i="17"/>
  <c r="H1153" i="17"/>
  <c r="H1152" i="17"/>
  <c r="K1151" i="17"/>
  <c r="H1151" i="17"/>
  <c r="H1150" i="17"/>
  <c r="K1149" i="17"/>
  <c r="H1149" i="17"/>
  <c r="H1148" i="17"/>
  <c r="K1147" i="17"/>
  <c r="H1147" i="17"/>
  <c r="H1146" i="17"/>
  <c r="K1145" i="17"/>
  <c r="H1145" i="17"/>
  <c r="H1144" i="17"/>
  <c r="K1143" i="17"/>
  <c r="H1143" i="17"/>
  <c r="H1142" i="17"/>
  <c r="K1141" i="17"/>
  <c r="H1141" i="17"/>
  <c r="H1140" i="17"/>
  <c r="K1139" i="17"/>
  <c r="H1139" i="17"/>
  <c r="H1138" i="17"/>
  <c r="K1137" i="17"/>
  <c r="H1137" i="17"/>
  <c r="H1136" i="17"/>
  <c r="K1135" i="17"/>
  <c r="H1135" i="17"/>
  <c r="H1134" i="17"/>
  <c r="K1133" i="17"/>
  <c r="H1133" i="17"/>
  <c r="H1132" i="17"/>
  <c r="K1131" i="17"/>
  <c r="H1131" i="17"/>
  <c r="H1130" i="17"/>
  <c r="K1129" i="17"/>
  <c r="H1129" i="17"/>
  <c r="H1128" i="17"/>
  <c r="K1127" i="17"/>
  <c r="H1127" i="17"/>
  <c r="H1126" i="17"/>
  <c r="K1125" i="17"/>
  <c r="H1125" i="17"/>
  <c r="H1124" i="17"/>
  <c r="K1123" i="17"/>
  <c r="H1123" i="17"/>
  <c r="H1122" i="17"/>
  <c r="K1121" i="17"/>
  <c r="H1121" i="17"/>
  <c r="H1120" i="17"/>
  <c r="K1119" i="17"/>
  <c r="H1119" i="17"/>
  <c r="H1118" i="17"/>
  <c r="K1117" i="17"/>
  <c r="H1117" i="17"/>
  <c r="H1116" i="17"/>
  <c r="K1115" i="17"/>
  <c r="H1115" i="17"/>
  <c r="H1114" i="17"/>
  <c r="K1113" i="17"/>
  <c r="H1113" i="17"/>
  <c r="H1112" i="17"/>
  <c r="K1111" i="17"/>
  <c r="H1111" i="17"/>
  <c r="H1110" i="17"/>
  <c r="K1109" i="17"/>
  <c r="H1109" i="17"/>
  <c r="H1108" i="17"/>
  <c r="K1107" i="17"/>
  <c r="H1107" i="17"/>
  <c r="H1106" i="17"/>
  <c r="K1105" i="17"/>
  <c r="H1105" i="17"/>
  <c r="H1104" i="17"/>
  <c r="K1103" i="17"/>
  <c r="H1103" i="17"/>
  <c r="H1102" i="17"/>
  <c r="K1101" i="17"/>
  <c r="H1101" i="17"/>
  <c r="H1100" i="17"/>
  <c r="K1099" i="17"/>
  <c r="H1099" i="17"/>
  <c r="H1098" i="17"/>
  <c r="K1097" i="17"/>
  <c r="H1097" i="17"/>
  <c r="H1096" i="17"/>
  <c r="K1095" i="17"/>
  <c r="H1095" i="17"/>
  <c r="H1094" i="17"/>
  <c r="K1093" i="17"/>
  <c r="H1093" i="17"/>
  <c r="H1092" i="17"/>
  <c r="K1091" i="17"/>
  <c r="H1091" i="17"/>
  <c r="H1090" i="17"/>
  <c r="K1089" i="17"/>
  <c r="H1089" i="17"/>
  <c r="H1088" i="17"/>
  <c r="K1087" i="17"/>
  <c r="H1087" i="17"/>
  <c r="H1086" i="17"/>
  <c r="K1085" i="17"/>
  <c r="H1085" i="17"/>
  <c r="H1084" i="17"/>
  <c r="K1083" i="17"/>
  <c r="H1083" i="17"/>
  <c r="H1082" i="17"/>
  <c r="K1081" i="17"/>
  <c r="H1081" i="17"/>
  <c r="H1080" i="17"/>
  <c r="K1079" i="17"/>
  <c r="H1079" i="17"/>
  <c r="H1078" i="17"/>
  <c r="K1077" i="17"/>
  <c r="H1077" i="17"/>
  <c r="H1076" i="17"/>
  <c r="K1075" i="17"/>
  <c r="H1075" i="17"/>
  <c r="H1074" i="17"/>
  <c r="K1073" i="17"/>
  <c r="H1073" i="17"/>
  <c r="H1072" i="17"/>
  <c r="K1071" i="17"/>
  <c r="H1071" i="17"/>
  <c r="H1070" i="17"/>
  <c r="K1069" i="17"/>
  <c r="H1069" i="17"/>
  <c r="H1068" i="17"/>
  <c r="K1067" i="17"/>
  <c r="H1067" i="17"/>
  <c r="H1066" i="17"/>
  <c r="K1065" i="17"/>
  <c r="H1065" i="17"/>
  <c r="H1064" i="17"/>
  <c r="K1063" i="17"/>
  <c r="H1063" i="17"/>
  <c r="H1062" i="17"/>
  <c r="K1061" i="17"/>
  <c r="H1061" i="17"/>
  <c r="H1060" i="17"/>
  <c r="K1059" i="17"/>
  <c r="H1059" i="17"/>
  <c r="H1058" i="17"/>
  <c r="K1057" i="17"/>
  <c r="H1057" i="17"/>
  <c r="H1056" i="17"/>
  <c r="K1055" i="17"/>
  <c r="H1055" i="17"/>
  <c r="H1054" i="17"/>
  <c r="K1053" i="17"/>
  <c r="H1053" i="17"/>
  <c r="H1052" i="17"/>
  <c r="K1051" i="17"/>
  <c r="H1051" i="17"/>
  <c r="H1050" i="17"/>
  <c r="K1049" i="17"/>
  <c r="H1049" i="17"/>
  <c r="H1048" i="17"/>
  <c r="K1047" i="17"/>
  <c r="H1047" i="17"/>
  <c r="H1046" i="17"/>
  <c r="K1045" i="17"/>
  <c r="H1045" i="17"/>
  <c r="H1044" i="17"/>
  <c r="K1043" i="17"/>
  <c r="H1043" i="17"/>
  <c r="H1042" i="17"/>
  <c r="K1041" i="17"/>
  <c r="H1041" i="17"/>
  <c r="H1040" i="17"/>
  <c r="K1039" i="17"/>
  <c r="H1039" i="17"/>
  <c r="H1038" i="17"/>
  <c r="K1037" i="17"/>
  <c r="H1037" i="17"/>
  <c r="H1036" i="17"/>
  <c r="K1035" i="17"/>
  <c r="H1035" i="17"/>
  <c r="H1034" i="17"/>
  <c r="K1033" i="17"/>
  <c r="H1033" i="17"/>
  <c r="H1032" i="17"/>
  <c r="K1031" i="17"/>
  <c r="H1031" i="17"/>
  <c r="H1030" i="17"/>
  <c r="K1029" i="17"/>
  <c r="H1029" i="17"/>
  <c r="H1028" i="17"/>
  <c r="K1027" i="17"/>
  <c r="H1027" i="17"/>
  <c r="H1026" i="17"/>
  <c r="K1025" i="17"/>
  <c r="H1025" i="17"/>
  <c r="H1024" i="17"/>
  <c r="K1023" i="17"/>
  <c r="H1023" i="17"/>
  <c r="H1022" i="17"/>
  <c r="K1021" i="17"/>
  <c r="H1021" i="17"/>
  <c r="H1020" i="17"/>
  <c r="K1019" i="17"/>
  <c r="H1019" i="17"/>
  <c r="H1018" i="17"/>
  <c r="K1017" i="17"/>
  <c r="H1017" i="17"/>
  <c r="H1016" i="17"/>
  <c r="K1015" i="17"/>
  <c r="H1015" i="17"/>
  <c r="H1014" i="17"/>
  <c r="K1013" i="17"/>
  <c r="H1013" i="17"/>
  <c r="H1012" i="17"/>
  <c r="K1011" i="17"/>
  <c r="H1011" i="17"/>
  <c r="H1010" i="17"/>
  <c r="K1009" i="17"/>
  <c r="H1009" i="17"/>
  <c r="H1008" i="17"/>
  <c r="K1007" i="17"/>
  <c r="H1007" i="17"/>
  <c r="H1006" i="17"/>
  <c r="K1005" i="17"/>
  <c r="H1005" i="17"/>
  <c r="H1004" i="17"/>
  <c r="K1003" i="17"/>
  <c r="H1003" i="17"/>
  <c r="H1002" i="17"/>
  <c r="K1001" i="17"/>
  <c r="H1001" i="17"/>
  <c r="H1000" i="17"/>
  <c r="K999" i="17"/>
  <c r="H999" i="17"/>
  <c r="H998" i="17"/>
  <c r="K997" i="17"/>
  <c r="H997" i="17"/>
  <c r="H996" i="17"/>
  <c r="K995" i="17"/>
  <c r="H995" i="17"/>
  <c r="H994" i="17"/>
  <c r="K993" i="17"/>
  <c r="H993" i="17"/>
  <c r="H992" i="17"/>
  <c r="K991" i="17"/>
  <c r="H991" i="17"/>
  <c r="H990" i="17"/>
  <c r="K989" i="17"/>
  <c r="H989" i="17"/>
  <c r="H988" i="17"/>
  <c r="K987" i="17"/>
  <c r="H987" i="17"/>
  <c r="H986" i="17"/>
  <c r="K985" i="17"/>
  <c r="H985" i="17"/>
  <c r="H984" i="17"/>
  <c r="K983" i="17"/>
  <c r="H983" i="17"/>
  <c r="H982" i="17"/>
  <c r="K981" i="17"/>
  <c r="H981" i="17"/>
  <c r="H980" i="17"/>
  <c r="K979" i="17"/>
  <c r="H979" i="17"/>
  <c r="H978" i="17"/>
  <c r="K977" i="17"/>
  <c r="H977" i="17"/>
  <c r="H976" i="17"/>
  <c r="K975" i="17"/>
  <c r="H975" i="17"/>
  <c r="H974" i="17"/>
  <c r="K973" i="17"/>
  <c r="H973" i="17"/>
  <c r="H972" i="17"/>
  <c r="K971" i="17"/>
  <c r="H971" i="17"/>
  <c r="H970" i="17"/>
  <c r="K969" i="17"/>
  <c r="H969" i="17"/>
  <c r="H968" i="17"/>
  <c r="K967" i="17"/>
  <c r="H967" i="17"/>
  <c r="H966" i="17"/>
  <c r="K965" i="17"/>
  <c r="H965" i="17"/>
  <c r="H964" i="17"/>
  <c r="K963" i="17"/>
  <c r="H963" i="17"/>
  <c r="H962" i="17"/>
  <c r="K961" i="17"/>
  <c r="H961" i="17"/>
  <c r="H960" i="17"/>
  <c r="K959" i="17"/>
  <c r="H959" i="17"/>
  <c r="H958" i="17"/>
  <c r="K957" i="17"/>
  <c r="H957" i="17"/>
  <c r="H956" i="17"/>
  <c r="K955" i="17"/>
  <c r="H955" i="17"/>
  <c r="H954" i="17"/>
  <c r="K953" i="17"/>
  <c r="H953" i="17"/>
  <c r="H952" i="17"/>
  <c r="K951" i="17"/>
  <c r="H951" i="17"/>
  <c r="H950" i="17"/>
  <c r="K949" i="17"/>
  <c r="H949" i="17"/>
  <c r="H948" i="17"/>
  <c r="K947" i="17"/>
  <c r="H947" i="17"/>
  <c r="H946" i="17"/>
  <c r="K945" i="17"/>
  <c r="H945" i="17"/>
  <c r="H944" i="17"/>
  <c r="K943" i="17"/>
  <c r="H943" i="17"/>
  <c r="H942" i="17"/>
  <c r="K941" i="17"/>
  <c r="H941" i="17"/>
  <c r="H940" i="17"/>
  <c r="K939" i="17"/>
  <c r="H939" i="17"/>
  <c r="H938" i="17"/>
  <c r="K937" i="17"/>
  <c r="H937" i="17"/>
  <c r="H936" i="17"/>
  <c r="K935" i="17"/>
  <c r="H935" i="17"/>
  <c r="H934" i="17"/>
  <c r="K933" i="17"/>
  <c r="H933" i="17"/>
  <c r="H932" i="17"/>
  <c r="K931" i="17"/>
  <c r="H931" i="17"/>
  <c r="H930" i="17"/>
  <c r="K929" i="17"/>
  <c r="H929" i="17"/>
  <c r="H928" i="17"/>
  <c r="K927" i="17"/>
  <c r="H927" i="17"/>
  <c r="H926" i="17"/>
  <c r="K925" i="17"/>
  <c r="H925" i="17"/>
  <c r="H924" i="17"/>
  <c r="K923" i="17"/>
  <c r="H923" i="17"/>
  <c r="H922" i="17"/>
  <c r="K921" i="17"/>
  <c r="H921" i="17"/>
  <c r="H920" i="17"/>
  <c r="K919" i="17"/>
  <c r="H919" i="17"/>
  <c r="H918" i="17"/>
  <c r="K917" i="17"/>
  <c r="H917" i="17"/>
  <c r="H916" i="17"/>
  <c r="K915" i="17"/>
  <c r="H915" i="17"/>
  <c r="H914" i="17"/>
  <c r="K913" i="17"/>
  <c r="H913" i="17"/>
  <c r="H912" i="17"/>
  <c r="K911" i="17"/>
  <c r="H911" i="17"/>
  <c r="H910" i="17"/>
  <c r="K909" i="17"/>
  <c r="H909" i="17"/>
  <c r="H908" i="17"/>
  <c r="K907" i="17"/>
  <c r="H907" i="17"/>
  <c r="H906" i="17"/>
  <c r="K905" i="17"/>
  <c r="H905" i="17"/>
  <c r="H904" i="17"/>
  <c r="K903" i="17"/>
  <c r="H903" i="17"/>
  <c r="H902" i="17"/>
  <c r="K901" i="17"/>
  <c r="H901" i="17"/>
  <c r="H900" i="17"/>
  <c r="K899" i="17"/>
  <c r="H899" i="17"/>
  <c r="H898" i="17"/>
  <c r="K897" i="17"/>
  <c r="H897" i="17"/>
  <c r="H896" i="17"/>
  <c r="K895" i="17"/>
  <c r="H895" i="17"/>
  <c r="H894" i="17"/>
  <c r="K893" i="17"/>
  <c r="H893" i="17"/>
  <c r="H892" i="17"/>
  <c r="K891" i="17"/>
  <c r="H891" i="17"/>
  <c r="H890" i="17"/>
  <c r="K889" i="17"/>
  <c r="H889" i="17"/>
  <c r="H888" i="17"/>
  <c r="K887" i="17"/>
  <c r="H887" i="17"/>
  <c r="H886" i="17"/>
  <c r="K885" i="17"/>
  <c r="H885" i="17"/>
  <c r="H884" i="17"/>
  <c r="H883" i="17"/>
  <c r="K882" i="17"/>
  <c r="H882" i="17"/>
  <c r="H881" i="17"/>
  <c r="K881" i="17" s="1"/>
  <c r="K880" i="17"/>
  <c r="H880" i="17"/>
  <c r="H879" i="17"/>
  <c r="K879" i="17" s="1"/>
  <c r="K878" i="17"/>
  <c r="H878" i="17"/>
  <c r="H877" i="17"/>
  <c r="K877" i="17" s="1"/>
  <c r="K876" i="17"/>
  <c r="H876" i="17"/>
  <c r="H875" i="17"/>
  <c r="K875" i="17" s="1"/>
  <c r="K874" i="17"/>
  <c r="H874" i="17"/>
  <c r="H873" i="17"/>
  <c r="K873" i="17" s="1"/>
  <c r="K872" i="17"/>
  <c r="H872" i="17"/>
  <c r="H871" i="17"/>
  <c r="K871" i="17" s="1"/>
  <c r="K870" i="17"/>
  <c r="H870" i="17"/>
  <c r="H869" i="17"/>
  <c r="K869" i="17" s="1"/>
  <c r="K868" i="17"/>
  <c r="H868" i="17"/>
  <c r="H867" i="17"/>
  <c r="K867" i="17" s="1"/>
  <c r="K866" i="17"/>
  <c r="H866" i="17"/>
  <c r="H865" i="17"/>
  <c r="K865" i="17" s="1"/>
  <c r="K864" i="17"/>
  <c r="H864" i="17"/>
  <c r="H863" i="17"/>
  <c r="K863" i="17" s="1"/>
  <c r="K862" i="17"/>
  <c r="H862" i="17"/>
  <c r="H861" i="17"/>
  <c r="K861" i="17" s="1"/>
  <c r="K860" i="17"/>
  <c r="H860" i="17"/>
  <c r="H859" i="17"/>
  <c r="K859" i="17" s="1"/>
  <c r="K858" i="17"/>
  <c r="H858" i="17"/>
  <c r="H857" i="17"/>
  <c r="K857" i="17" s="1"/>
  <c r="K856" i="17"/>
  <c r="H856" i="17"/>
  <c r="H855" i="17"/>
  <c r="K855" i="17" s="1"/>
  <c r="K854" i="17"/>
  <c r="H854" i="17"/>
  <c r="H853" i="17"/>
  <c r="K853" i="17" s="1"/>
  <c r="K852" i="17"/>
  <c r="H852" i="17"/>
  <c r="H851" i="17"/>
  <c r="K851" i="17" s="1"/>
  <c r="K850" i="17"/>
  <c r="H850" i="17"/>
  <c r="H849" i="17"/>
  <c r="K849" i="17" s="1"/>
  <c r="K848" i="17"/>
  <c r="H848" i="17"/>
  <c r="H847" i="17"/>
  <c r="K847" i="17" s="1"/>
  <c r="K846" i="17"/>
  <c r="H846" i="17"/>
  <c r="H845" i="17"/>
  <c r="K845" i="17" s="1"/>
  <c r="K844" i="17"/>
  <c r="H844" i="17"/>
  <c r="H843" i="17"/>
  <c r="K843" i="17" s="1"/>
  <c r="K842" i="17"/>
  <c r="H842" i="17"/>
  <c r="H841" i="17"/>
  <c r="K841" i="17" s="1"/>
  <c r="K840" i="17"/>
  <c r="H840" i="17"/>
  <c r="H839" i="17"/>
  <c r="K839" i="17" s="1"/>
  <c r="K838" i="17"/>
  <c r="H838" i="17"/>
  <c r="H837" i="17"/>
  <c r="K837" i="17" s="1"/>
  <c r="K836" i="17"/>
  <c r="H836" i="17"/>
  <c r="H835" i="17"/>
  <c r="K835" i="17" s="1"/>
  <c r="K834" i="17"/>
  <c r="H834" i="17"/>
  <c r="H833" i="17"/>
  <c r="K833" i="17" s="1"/>
  <c r="K832" i="17"/>
  <c r="H832" i="17"/>
  <c r="H831" i="17"/>
  <c r="K831" i="17" s="1"/>
  <c r="K830" i="17"/>
  <c r="H830" i="17"/>
  <c r="H829" i="17"/>
  <c r="K829" i="17" s="1"/>
  <c r="K828" i="17"/>
  <c r="H828" i="17"/>
  <c r="H827" i="17"/>
  <c r="K827" i="17" s="1"/>
  <c r="K826" i="17"/>
  <c r="H826" i="17"/>
  <c r="H825" i="17"/>
  <c r="K825" i="17" s="1"/>
  <c r="K824" i="17"/>
  <c r="H824" i="17"/>
  <c r="H823" i="17"/>
  <c r="K823" i="17" s="1"/>
  <c r="K822" i="17"/>
  <c r="H822" i="17"/>
  <c r="H821" i="17"/>
  <c r="K821" i="17" s="1"/>
  <c r="K820" i="17"/>
  <c r="H820" i="17"/>
  <c r="H819" i="17"/>
  <c r="K819" i="17" s="1"/>
  <c r="K818" i="17"/>
  <c r="H818" i="17"/>
  <c r="H817" i="17"/>
  <c r="K817" i="17" s="1"/>
  <c r="K816" i="17"/>
  <c r="H816" i="17"/>
  <c r="H815" i="17"/>
  <c r="K815" i="17" s="1"/>
  <c r="K814" i="17"/>
  <c r="H814" i="17"/>
  <c r="H813" i="17"/>
  <c r="K813" i="17" s="1"/>
  <c r="K812" i="17"/>
  <c r="H812" i="17"/>
  <c r="H811" i="17"/>
  <c r="K811" i="17" s="1"/>
  <c r="K810" i="17"/>
  <c r="H810" i="17"/>
  <c r="H809" i="17"/>
  <c r="K809" i="17" s="1"/>
  <c r="K808" i="17"/>
  <c r="H808" i="17"/>
  <c r="H807" i="17"/>
  <c r="K807" i="17" s="1"/>
  <c r="K806" i="17"/>
  <c r="H806" i="17"/>
  <c r="H805" i="17"/>
  <c r="K805" i="17" s="1"/>
  <c r="K804" i="17"/>
  <c r="H804" i="17"/>
  <c r="H803" i="17"/>
  <c r="K803" i="17" s="1"/>
  <c r="K802" i="17"/>
  <c r="H802" i="17"/>
  <c r="H801" i="17"/>
  <c r="K801" i="17" s="1"/>
  <c r="K800" i="17"/>
  <c r="H800" i="17"/>
  <c r="H799" i="17"/>
  <c r="K799" i="17" s="1"/>
  <c r="K798" i="17"/>
  <c r="H798" i="17"/>
  <c r="H797" i="17"/>
  <c r="K797" i="17" s="1"/>
  <c r="K796" i="17"/>
  <c r="H796" i="17"/>
  <c r="H795" i="17"/>
  <c r="K795" i="17" s="1"/>
  <c r="K794" i="17"/>
  <c r="H794" i="17"/>
  <c r="H793" i="17"/>
  <c r="K793" i="17" s="1"/>
  <c r="K792" i="17"/>
  <c r="H792" i="17"/>
  <c r="H791" i="17"/>
  <c r="K791" i="17" s="1"/>
  <c r="K790" i="17"/>
  <c r="H790" i="17"/>
  <c r="H789" i="17"/>
  <c r="K789" i="17" s="1"/>
  <c r="K788" i="17"/>
  <c r="H788" i="17"/>
  <c r="H787" i="17"/>
  <c r="K787" i="17" s="1"/>
  <c r="K786" i="17"/>
  <c r="H786" i="17"/>
  <c r="H785" i="17"/>
  <c r="K785" i="17" s="1"/>
  <c r="K784" i="17"/>
  <c r="H784" i="17"/>
  <c r="H783" i="17"/>
  <c r="K783" i="17" s="1"/>
  <c r="K782" i="17"/>
  <c r="H782" i="17"/>
  <c r="H781" i="17"/>
  <c r="K781" i="17" s="1"/>
  <c r="K780" i="17"/>
  <c r="H780" i="17"/>
  <c r="H779" i="17"/>
  <c r="K779" i="17" s="1"/>
  <c r="K778" i="17"/>
  <c r="H778" i="17"/>
  <c r="H777" i="17"/>
  <c r="K777" i="17" s="1"/>
  <c r="K776" i="17"/>
  <c r="H776" i="17"/>
  <c r="H775" i="17"/>
  <c r="K775" i="17" s="1"/>
  <c r="K774" i="17"/>
  <c r="H774" i="17"/>
  <c r="H773" i="17"/>
  <c r="K773" i="17" s="1"/>
  <c r="K772" i="17"/>
  <c r="H772" i="17"/>
  <c r="H771" i="17"/>
  <c r="K771" i="17" s="1"/>
  <c r="K770" i="17"/>
  <c r="H770" i="17"/>
  <c r="H769" i="17"/>
  <c r="K769" i="17" s="1"/>
  <c r="K768" i="17"/>
  <c r="H768" i="17"/>
  <c r="H767" i="17"/>
  <c r="K767" i="17" s="1"/>
  <c r="K766" i="17"/>
  <c r="H766" i="17"/>
  <c r="H765" i="17"/>
  <c r="K765" i="17" s="1"/>
  <c r="K764" i="17"/>
  <c r="H764" i="17"/>
  <c r="H763" i="17"/>
  <c r="K763" i="17" s="1"/>
  <c r="K762" i="17"/>
  <c r="H762" i="17"/>
  <c r="H761" i="17"/>
  <c r="K761" i="17" s="1"/>
  <c r="K760" i="17"/>
  <c r="H760" i="17"/>
  <c r="H759" i="17"/>
  <c r="K759" i="17" s="1"/>
  <c r="K758" i="17"/>
  <c r="H758" i="17"/>
  <c r="H757" i="17"/>
  <c r="K757" i="17" s="1"/>
  <c r="K756" i="17"/>
  <c r="H756" i="17"/>
  <c r="H755" i="17"/>
  <c r="K755" i="17" s="1"/>
  <c r="K754" i="17"/>
  <c r="H754" i="17"/>
  <c r="H753" i="17"/>
  <c r="K753" i="17" s="1"/>
  <c r="K752" i="17"/>
  <c r="H752" i="17"/>
  <c r="H751" i="17"/>
  <c r="K751" i="17" s="1"/>
  <c r="K750" i="17"/>
  <c r="H750" i="17"/>
  <c r="H749" i="17"/>
  <c r="K749" i="17" s="1"/>
  <c r="K748" i="17"/>
  <c r="H748" i="17"/>
  <c r="H747" i="17"/>
  <c r="K747" i="17" s="1"/>
  <c r="K746" i="17"/>
  <c r="H746" i="17"/>
  <c r="H745" i="17"/>
  <c r="K745" i="17" s="1"/>
  <c r="K744" i="17"/>
  <c r="H744" i="17"/>
  <c r="H743" i="17"/>
  <c r="K743" i="17" s="1"/>
  <c r="K742" i="17"/>
  <c r="H742" i="17"/>
  <c r="H741" i="17"/>
  <c r="K741" i="17" s="1"/>
  <c r="K740" i="17"/>
  <c r="H740" i="17"/>
  <c r="H739" i="17"/>
  <c r="K739" i="17" s="1"/>
  <c r="K738" i="17"/>
  <c r="H738" i="17"/>
  <c r="H737" i="17"/>
  <c r="K737" i="17" s="1"/>
  <c r="K736" i="17"/>
  <c r="H736" i="17"/>
  <c r="H735" i="17"/>
  <c r="K735" i="17" s="1"/>
  <c r="K734" i="17"/>
  <c r="H734" i="17"/>
  <c r="H733" i="17"/>
  <c r="K733" i="17" s="1"/>
  <c r="K732" i="17"/>
  <c r="H732" i="17"/>
  <c r="H731" i="17"/>
  <c r="K731" i="17" s="1"/>
  <c r="K730" i="17"/>
  <c r="H730" i="17"/>
  <c r="H729" i="17"/>
  <c r="K729" i="17" s="1"/>
  <c r="K728" i="17"/>
  <c r="H728" i="17"/>
  <c r="H727" i="17"/>
  <c r="K727" i="17" s="1"/>
  <c r="K726" i="17"/>
  <c r="H726" i="17"/>
  <c r="H725" i="17"/>
  <c r="K725" i="17" s="1"/>
  <c r="K724" i="17"/>
  <c r="H724" i="17"/>
  <c r="H723" i="17"/>
  <c r="K723" i="17" s="1"/>
  <c r="K722" i="17"/>
  <c r="H722" i="17"/>
  <c r="H721" i="17"/>
  <c r="K721" i="17" s="1"/>
  <c r="K720" i="17"/>
  <c r="H720" i="17"/>
  <c r="H719" i="17"/>
  <c r="K719" i="17" s="1"/>
  <c r="K718" i="17"/>
  <c r="H718" i="17"/>
  <c r="H717" i="17"/>
  <c r="K717" i="17" s="1"/>
  <c r="K716" i="17"/>
  <c r="H716" i="17"/>
  <c r="H715" i="17"/>
  <c r="K715" i="17" s="1"/>
  <c r="K714" i="17"/>
  <c r="H714" i="17"/>
  <c r="H713" i="17"/>
  <c r="K713" i="17" s="1"/>
  <c r="K712" i="17"/>
  <c r="H712" i="17"/>
  <c r="H711" i="17"/>
  <c r="K711" i="17" s="1"/>
  <c r="K710" i="17"/>
  <c r="H710" i="17"/>
  <c r="H709" i="17"/>
  <c r="K709" i="17" s="1"/>
  <c r="K708" i="17"/>
  <c r="H708" i="17"/>
  <c r="H707" i="17"/>
  <c r="K707" i="17" s="1"/>
  <c r="K706" i="17"/>
  <c r="H706" i="17"/>
  <c r="H705" i="17"/>
  <c r="K705" i="17" s="1"/>
  <c r="K704" i="17"/>
  <c r="H704" i="17"/>
  <c r="H703" i="17"/>
  <c r="K703" i="17" s="1"/>
  <c r="K702" i="17"/>
  <c r="H702" i="17"/>
  <c r="H701" i="17"/>
  <c r="K701" i="17" s="1"/>
  <c r="K700" i="17"/>
  <c r="H700" i="17"/>
  <c r="H699" i="17"/>
  <c r="K699" i="17" s="1"/>
  <c r="K698" i="17"/>
  <c r="H698" i="17"/>
  <c r="H697" i="17"/>
  <c r="K697" i="17" s="1"/>
  <c r="K696" i="17"/>
  <c r="H696" i="17"/>
  <c r="H695" i="17"/>
  <c r="K695" i="17" s="1"/>
  <c r="K694" i="17"/>
  <c r="H694" i="17"/>
  <c r="H693" i="17"/>
  <c r="K693" i="17" s="1"/>
  <c r="K692" i="17"/>
  <c r="H692" i="17"/>
  <c r="H691" i="17"/>
  <c r="K691" i="17" s="1"/>
  <c r="K690" i="17"/>
  <c r="H690" i="17"/>
  <c r="H689" i="17"/>
  <c r="K689" i="17" s="1"/>
  <c r="K688" i="17"/>
  <c r="H688" i="17"/>
  <c r="H687" i="17"/>
  <c r="K687" i="17" s="1"/>
  <c r="K686" i="17"/>
  <c r="H686" i="17"/>
  <c r="H685" i="17"/>
  <c r="K685" i="17" s="1"/>
  <c r="K684" i="17"/>
  <c r="H684" i="17"/>
  <c r="H683" i="17"/>
  <c r="K683" i="17" s="1"/>
  <c r="K682" i="17"/>
  <c r="H682" i="17"/>
  <c r="H681" i="17"/>
  <c r="K681" i="17" s="1"/>
  <c r="K680" i="17"/>
  <c r="H680" i="17"/>
  <c r="H679" i="17"/>
  <c r="K679" i="17" s="1"/>
  <c r="K678" i="17"/>
  <c r="H678" i="17"/>
  <c r="H677" i="17"/>
  <c r="K677" i="17" s="1"/>
  <c r="K676" i="17"/>
  <c r="H676" i="17"/>
  <c r="H675" i="17"/>
  <c r="K675" i="17" s="1"/>
  <c r="K674" i="17"/>
  <c r="H674" i="17"/>
  <c r="H673" i="17"/>
  <c r="K673" i="17" s="1"/>
  <c r="K672" i="17"/>
  <c r="H672" i="17"/>
  <c r="H671" i="17"/>
  <c r="K671" i="17" s="1"/>
  <c r="K670" i="17"/>
  <c r="H670" i="17"/>
  <c r="H669" i="17"/>
  <c r="K669" i="17" s="1"/>
  <c r="K668" i="17"/>
  <c r="H668" i="17"/>
  <c r="H667" i="17"/>
  <c r="K667" i="17" s="1"/>
  <c r="K666" i="17"/>
  <c r="H666" i="17"/>
  <c r="H665" i="17"/>
  <c r="K665" i="17" s="1"/>
  <c r="K664" i="17"/>
  <c r="H664" i="17"/>
  <c r="H663" i="17"/>
  <c r="K663" i="17" s="1"/>
  <c r="K662" i="17"/>
  <c r="H662" i="17"/>
  <c r="H661" i="17"/>
  <c r="K661" i="17" s="1"/>
  <c r="K660" i="17"/>
  <c r="H660" i="17"/>
  <c r="H659" i="17"/>
  <c r="K659" i="17" s="1"/>
  <c r="K658" i="17"/>
  <c r="H658" i="17"/>
  <c r="H657" i="17"/>
  <c r="K657" i="17" s="1"/>
  <c r="K656" i="17"/>
  <c r="H656" i="17"/>
  <c r="H655" i="17"/>
  <c r="K655" i="17" s="1"/>
  <c r="K654" i="17"/>
  <c r="H654" i="17"/>
  <c r="H653" i="17"/>
  <c r="K653" i="17" s="1"/>
  <c r="K652" i="17"/>
  <c r="H652" i="17"/>
  <c r="H651" i="17"/>
  <c r="K651" i="17" s="1"/>
  <c r="K650" i="17"/>
  <c r="H650" i="17"/>
  <c r="H649" i="17"/>
  <c r="K649" i="17" s="1"/>
  <c r="K648" i="17"/>
  <c r="H648" i="17"/>
  <c r="H647" i="17"/>
  <c r="K647" i="17" s="1"/>
  <c r="K646" i="17"/>
  <c r="H646" i="17"/>
  <c r="H645" i="17"/>
  <c r="K645" i="17" s="1"/>
  <c r="K644" i="17"/>
  <c r="H644" i="17"/>
  <c r="H643" i="17"/>
  <c r="K643" i="17" s="1"/>
  <c r="K642" i="17"/>
  <c r="H642" i="17"/>
  <c r="H641" i="17"/>
  <c r="K641" i="17" s="1"/>
  <c r="K640" i="17"/>
  <c r="H640" i="17"/>
  <c r="H639" i="17"/>
  <c r="K639" i="17" s="1"/>
  <c r="K638" i="17"/>
  <c r="H638" i="17"/>
  <c r="H637" i="17"/>
  <c r="K637" i="17" s="1"/>
  <c r="K636" i="17"/>
  <c r="H636" i="17"/>
  <c r="H635" i="17"/>
  <c r="K635" i="17" s="1"/>
  <c r="K634" i="17"/>
  <c r="H634" i="17"/>
  <c r="H633" i="17"/>
  <c r="K633" i="17" s="1"/>
  <c r="K632" i="17"/>
  <c r="H632" i="17"/>
  <c r="H631" i="17"/>
  <c r="K631" i="17" s="1"/>
  <c r="K630" i="17"/>
  <c r="H630" i="17"/>
  <c r="H629" i="17"/>
  <c r="K629" i="17" s="1"/>
  <c r="K628" i="17"/>
  <c r="H628" i="17"/>
  <c r="H627" i="17"/>
  <c r="K627" i="17" s="1"/>
  <c r="K626" i="17"/>
  <c r="H626" i="17"/>
  <c r="H625" i="17"/>
  <c r="K625" i="17" s="1"/>
  <c r="K624" i="17"/>
  <c r="H624" i="17"/>
  <c r="H623" i="17"/>
  <c r="K623" i="17" s="1"/>
  <c r="K622" i="17"/>
  <c r="H622" i="17"/>
  <c r="H621" i="17"/>
  <c r="K621" i="17" s="1"/>
  <c r="K620" i="17"/>
  <c r="H620" i="17"/>
  <c r="H619" i="17"/>
  <c r="K619" i="17" s="1"/>
  <c r="K618" i="17"/>
  <c r="H618" i="17"/>
  <c r="H617" i="17"/>
  <c r="K617" i="17" s="1"/>
  <c r="K616" i="17"/>
  <c r="H616" i="17"/>
  <c r="H615" i="17"/>
  <c r="K615" i="17" s="1"/>
  <c r="K614" i="17"/>
  <c r="H614" i="17"/>
  <c r="H613" i="17"/>
  <c r="K613" i="17" s="1"/>
  <c r="K612" i="17"/>
  <c r="H612" i="17"/>
  <c r="H611" i="17"/>
  <c r="K611" i="17" s="1"/>
  <c r="K610" i="17"/>
  <c r="H610" i="17"/>
  <c r="H609" i="17"/>
  <c r="K609" i="17" s="1"/>
  <c r="K608" i="17"/>
  <c r="H608" i="17"/>
  <c r="H607" i="17"/>
  <c r="K607" i="17" s="1"/>
  <c r="K606" i="17"/>
  <c r="H606" i="17"/>
  <c r="H605" i="17"/>
  <c r="K605" i="17" s="1"/>
  <c r="K604" i="17"/>
  <c r="H604" i="17"/>
  <c r="H603" i="17"/>
  <c r="K603" i="17" s="1"/>
  <c r="K602" i="17"/>
  <c r="H602" i="17"/>
  <c r="H601" i="17"/>
  <c r="K601" i="17" s="1"/>
  <c r="K600" i="17"/>
  <c r="H600" i="17"/>
  <c r="H599" i="17"/>
  <c r="K599" i="17" s="1"/>
  <c r="K598" i="17"/>
  <c r="H598" i="17"/>
  <c r="H597" i="17"/>
  <c r="K597" i="17" s="1"/>
  <c r="K596" i="17"/>
  <c r="H596" i="17"/>
  <c r="H595" i="17"/>
  <c r="K595" i="17" s="1"/>
  <c r="K594" i="17"/>
  <c r="H594" i="17"/>
  <c r="H593" i="17"/>
  <c r="K593" i="17" s="1"/>
  <c r="K592" i="17"/>
  <c r="H592" i="17"/>
  <c r="H591" i="17"/>
  <c r="K591" i="17" s="1"/>
  <c r="K590" i="17"/>
  <c r="H590" i="17"/>
  <c r="H589" i="17"/>
  <c r="K589" i="17" s="1"/>
  <c r="K588" i="17"/>
  <c r="H588" i="17"/>
  <c r="H587" i="17"/>
  <c r="K587" i="17" s="1"/>
  <c r="K586" i="17"/>
  <c r="H586" i="17"/>
  <c r="H585" i="17"/>
  <c r="K585" i="17" s="1"/>
  <c r="K584" i="17"/>
  <c r="H584" i="17"/>
  <c r="H583" i="17"/>
  <c r="K583" i="17" s="1"/>
  <c r="K582" i="17"/>
  <c r="H582" i="17"/>
  <c r="H581" i="17"/>
  <c r="K581" i="17" s="1"/>
  <c r="K580" i="17"/>
  <c r="H580" i="17"/>
  <c r="H579" i="17"/>
  <c r="K579" i="17" s="1"/>
  <c r="K578" i="17"/>
  <c r="H578" i="17"/>
  <c r="H577" i="17"/>
  <c r="K577" i="17" s="1"/>
  <c r="K576" i="17"/>
  <c r="H576" i="17"/>
  <c r="H575" i="17"/>
  <c r="K575" i="17" s="1"/>
  <c r="K574" i="17"/>
  <c r="H574" i="17"/>
  <c r="H573" i="17"/>
  <c r="K573" i="17" s="1"/>
  <c r="K572" i="17"/>
  <c r="H572" i="17"/>
  <c r="H571" i="17"/>
  <c r="K571" i="17" s="1"/>
  <c r="K570" i="17"/>
  <c r="H570" i="17"/>
  <c r="H569" i="17"/>
  <c r="K569" i="17" s="1"/>
  <c r="K568" i="17"/>
  <c r="H568" i="17"/>
  <c r="H567" i="17"/>
  <c r="K567" i="17" s="1"/>
  <c r="K566" i="17"/>
  <c r="H566" i="17"/>
  <c r="H565" i="17"/>
  <c r="K565" i="17" s="1"/>
  <c r="K564" i="17"/>
  <c r="H564" i="17"/>
  <c r="H563" i="17"/>
  <c r="K563" i="17" s="1"/>
  <c r="K562" i="17"/>
  <c r="H562" i="17"/>
  <c r="H561" i="17"/>
  <c r="K561" i="17" s="1"/>
  <c r="K560" i="17"/>
  <c r="H560" i="17"/>
  <c r="H559" i="17"/>
  <c r="K559" i="17" s="1"/>
  <c r="K558" i="17"/>
  <c r="H558" i="17"/>
  <c r="H557" i="17"/>
  <c r="K557" i="17" s="1"/>
  <c r="K556" i="17"/>
  <c r="H556" i="17"/>
  <c r="H555" i="17"/>
  <c r="K555" i="17" s="1"/>
  <c r="K554" i="17"/>
  <c r="H554" i="17"/>
  <c r="H553" i="17"/>
  <c r="K553" i="17" s="1"/>
  <c r="K552" i="17"/>
  <c r="H552" i="17"/>
  <c r="H551" i="17"/>
  <c r="K551" i="17" s="1"/>
  <c r="K550" i="17"/>
  <c r="H550" i="17"/>
  <c r="H549" i="17"/>
  <c r="K549" i="17" s="1"/>
  <c r="K548" i="17"/>
  <c r="H548" i="17"/>
  <c r="H547" i="17"/>
  <c r="K547" i="17" s="1"/>
  <c r="K546" i="17"/>
  <c r="H546" i="17"/>
  <c r="H545" i="17"/>
  <c r="K545" i="17" s="1"/>
  <c r="K544" i="17"/>
  <c r="H544" i="17"/>
  <c r="H543" i="17"/>
  <c r="K543" i="17" s="1"/>
  <c r="K542" i="17"/>
  <c r="H542" i="17"/>
  <c r="H541" i="17"/>
  <c r="K541" i="17" s="1"/>
  <c r="K540" i="17"/>
  <c r="H540" i="17"/>
  <c r="H539" i="17"/>
  <c r="K539" i="17" s="1"/>
  <c r="K538" i="17"/>
  <c r="H538" i="17"/>
  <c r="H537" i="17"/>
  <c r="K537" i="17" s="1"/>
  <c r="K536" i="17"/>
  <c r="H536" i="17"/>
  <c r="H535" i="17"/>
  <c r="K535" i="17" s="1"/>
  <c r="K534" i="17"/>
  <c r="H534" i="17"/>
  <c r="H533" i="17"/>
  <c r="K533" i="17" s="1"/>
  <c r="K532" i="17"/>
  <c r="H532" i="17"/>
  <c r="H531" i="17"/>
  <c r="K531" i="17" s="1"/>
  <c r="K530" i="17"/>
  <c r="H530" i="17"/>
  <c r="H529" i="17"/>
  <c r="K529" i="17" s="1"/>
  <c r="K528" i="17"/>
  <c r="H528" i="17"/>
  <c r="H527" i="17"/>
  <c r="K527" i="17" s="1"/>
  <c r="K526" i="17"/>
  <c r="H526" i="17"/>
  <c r="H525" i="17"/>
  <c r="K525" i="17" s="1"/>
  <c r="K524" i="17"/>
  <c r="H524" i="17"/>
  <c r="H523" i="17"/>
  <c r="K523" i="17" s="1"/>
  <c r="K522" i="17"/>
  <c r="H522" i="17"/>
  <c r="H521" i="17"/>
  <c r="K521" i="17" s="1"/>
  <c r="K520" i="17"/>
  <c r="H520" i="17"/>
  <c r="H519" i="17"/>
  <c r="K519" i="17" s="1"/>
  <c r="K518" i="17"/>
  <c r="H518" i="17"/>
  <c r="H517" i="17"/>
  <c r="K517" i="17" s="1"/>
  <c r="K516" i="17"/>
  <c r="H516" i="17"/>
  <c r="H515" i="17"/>
  <c r="K515" i="17" s="1"/>
  <c r="K514" i="17"/>
  <c r="H514" i="17"/>
  <c r="H513" i="17"/>
  <c r="K513" i="17" s="1"/>
  <c r="K512" i="17"/>
  <c r="H512" i="17"/>
  <c r="H511" i="17"/>
  <c r="K511" i="17" s="1"/>
  <c r="K510" i="17"/>
  <c r="H510" i="17"/>
  <c r="H509" i="17"/>
  <c r="K509" i="17" s="1"/>
  <c r="K508" i="17"/>
  <c r="H508" i="17"/>
  <c r="H507" i="17"/>
  <c r="K507" i="17" s="1"/>
  <c r="K506" i="17"/>
  <c r="H506" i="17"/>
  <c r="H505" i="17"/>
  <c r="K505" i="17" s="1"/>
  <c r="K504" i="17"/>
  <c r="H504" i="17"/>
  <c r="H503" i="17"/>
  <c r="K503" i="17" s="1"/>
  <c r="K502" i="17"/>
  <c r="H502" i="17"/>
  <c r="H501" i="17"/>
  <c r="K501" i="17" s="1"/>
  <c r="K500" i="17"/>
  <c r="H500" i="17"/>
  <c r="H499" i="17"/>
  <c r="K499" i="17" s="1"/>
  <c r="K498" i="17"/>
  <c r="H498" i="17"/>
  <c r="H497" i="17"/>
  <c r="K497" i="17" s="1"/>
  <c r="K496" i="17"/>
  <c r="H496" i="17"/>
  <c r="H495" i="17"/>
  <c r="K495" i="17" s="1"/>
  <c r="K494" i="17"/>
  <c r="H494" i="17"/>
  <c r="H493" i="17"/>
  <c r="K493" i="17" s="1"/>
  <c r="K492" i="17"/>
  <c r="H492" i="17"/>
  <c r="H491" i="17"/>
  <c r="K491" i="17" s="1"/>
  <c r="K490" i="17"/>
  <c r="H490" i="17"/>
  <c r="H489" i="17"/>
  <c r="K489" i="17" s="1"/>
  <c r="K488" i="17"/>
  <c r="H488" i="17"/>
  <c r="H487" i="17"/>
  <c r="K487" i="17" s="1"/>
  <c r="K486" i="17"/>
  <c r="H486" i="17"/>
  <c r="H485" i="17"/>
  <c r="K485" i="17" s="1"/>
  <c r="K484" i="17"/>
  <c r="H484" i="17"/>
  <c r="H483" i="17"/>
  <c r="K483" i="17" s="1"/>
  <c r="K482" i="17"/>
  <c r="H482" i="17"/>
  <c r="H481" i="17"/>
  <c r="K481" i="17" s="1"/>
  <c r="K480" i="17"/>
  <c r="H480" i="17"/>
  <c r="H479" i="17"/>
  <c r="K479" i="17" s="1"/>
  <c r="K478" i="17"/>
  <c r="H478" i="17"/>
  <c r="H477" i="17"/>
  <c r="K477" i="17" s="1"/>
  <c r="K476" i="17"/>
  <c r="H476" i="17"/>
  <c r="H475" i="17"/>
  <c r="K475" i="17" s="1"/>
  <c r="K474" i="17"/>
  <c r="H474" i="17"/>
  <c r="H473" i="17"/>
  <c r="K473" i="17" s="1"/>
  <c r="K472" i="17"/>
  <c r="H472" i="17"/>
  <c r="H471" i="17"/>
  <c r="K471" i="17" s="1"/>
  <c r="K470" i="17"/>
  <c r="H470" i="17"/>
  <c r="H469" i="17"/>
  <c r="K469" i="17" s="1"/>
  <c r="K468" i="17"/>
  <c r="H468" i="17"/>
  <c r="H467" i="17"/>
  <c r="K467" i="17" s="1"/>
  <c r="K466" i="17"/>
  <c r="H466" i="17"/>
  <c r="H465" i="17"/>
  <c r="K465" i="17" s="1"/>
  <c r="K464" i="17"/>
  <c r="H464" i="17"/>
  <c r="H463" i="17"/>
  <c r="K463" i="17" s="1"/>
  <c r="K462" i="17"/>
  <c r="H462" i="17"/>
  <c r="H461" i="17"/>
  <c r="K461" i="17" s="1"/>
  <c r="K460" i="17"/>
  <c r="H460" i="17"/>
  <c r="H459" i="17"/>
  <c r="K459" i="17" s="1"/>
  <c r="K458" i="17"/>
  <c r="H458" i="17"/>
  <c r="H457" i="17"/>
  <c r="K457" i="17" s="1"/>
  <c r="K456" i="17"/>
  <c r="H456" i="17"/>
  <c r="H455" i="17"/>
  <c r="K455" i="17" s="1"/>
  <c r="K454" i="17"/>
  <c r="H454" i="17"/>
  <c r="H453" i="17"/>
  <c r="K453" i="17" s="1"/>
  <c r="K452" i="17"/>
  <c r="H452" i="17"/>
  <c r="H451" i="17"/>
  <c r="K451" i="17" s="1"/>
  <c r="K450" i="17"/>
  <c r="H450" i="17"/>
  <c r="H449" i="17"/>
  <c r="K449" i="17" s="1"/>
  <c r="K448" i="17"/>
  <c r="H448" i="17"/>
  <c r="H447" i="17"/>
  <c r="K447" i="17" s="1"/>
  <c r="K446" i="17"/>
  <c r="H446" i="17"/>
  <c r="H445" i="17"/>
  <c r="K445" i="17" s="1"/>
  <c r="K444" i="17"/>
  <c r="H444" i="17"/>
  <c r="H443" i="17"/>
  <c r="K443" i="17" s="1"/>
  <c r="K442" i="17"/>
  <c r="H442" i="17"/>
  <c r="H441" i="17"/>
  <c r="K441" i="17" s="1"/>
  <c r="K440" i="17"/>
  <c r="H440" i="17"/>
  <c r="H439" i="17"/>
  <c r="K439" i="17" s="1"/>
  <c r="K438" i="17"/>
  <c r="H438" i="17"/>
  <c r="H437" i="17"/>
  <c r="K437" i="17" s="1"/>
  <c r="K436" i="17"/>
  <c r="H436" i="17"/>
  <c r="H435" i="17"/>
  <c r="K435" i="17" s="1"/>
  <c r="K434" i="17"/>
  <c r="H434" i="17"/>
  <c r="H433" i="17"/>
  <c r="K433" i="17" s="1"/>
  <c r="K432" i="17"/>
  <c r="H432" i="17"/>
  <c r="H431" i="17"/>
  <c r="K431" i="17" s="1"/>
  <c r="K430" i="17"/>
  <c r="H430" i="17"/>
  <c r="H429" i="17"/>
  <c r="K429" i="17" s="1"/>
  <c r="K428" i="17"/>
  <c r="H428" i="17"/>
  <c r="H427" i="17"/>
  <c r="K427" i="17" s="1"/>
  <c r="K426" i="17"/>
  <c r="H426" i="17"/>
  <c r="H425" i="17"/>
  <c r="K425" i="17" s="1"/>
  <c r="K424" i="17"/>
  <c r="H424" i="17"/>
  <c r="H423" i="17"/>
  <c r="K423" i="17" s="1"/>
  <c r="K422" i="17"/>
  <c r="H422" i="17"/>
  <c r="H421" i="17"/>
  <c r="K421" i="17" s="1"/>
  <c r="K420" i="17"/>
  <c r="H420" i="17"/>
  <c r="H419" i="17"/>
  <c r="K419" i="17" s="1"/>
  <c r="K418" i="17"/>
  <c r="H418" i="17"/>
  <c r="H417" i="17"/>
  <c r="K417" i="17" s="1"/>
  <c r="K416" i="17"/>
  <c r="H416" i="17"/>
  <c r="H415" i="17"/>
  <c r="K415" i="17" s="1"/>
  <c r="K414" i="17"/>
  <c r="H414" i="17"/>
  <c r="H413" i="17"/>
  <c r="K413" i="17" s="1"/>
  <c r="K412" i="17"/>
  <c r="H412" i="17"/>
  <c r="H411" i="17"/>
  <c r="K411" i="17" s="1"/>
  <c r="K410" i="17"/>
  <c r="H410" i="17"/>
  <c r="H409" i="17"/>
  <c r="K409" i="17" s="1"/>
  <c r="K408" i="17"/>
  <c r="H408" i="17"/>
  <c r="H407" i="17"/>
  <c r="K407" i="17" s="1"/>
  <c r="K406" i="17"/>
  <c r="H406" i="17"/>
  <c r="H405" i="17"/>
  <c r="K405" i="17" s="1"/>
  <c r="K404" i="17"/>
  <c r="H404" i="17"/>
  <c r="H403" i="17"/>
  <c r="K403" i="17" s="1"/>
  <c r="K402" i="17"/>
  <c r="H402" i="17"/>
  <c r="H401" i="17"/>
  <c r="K401" i="17" s="1"/>
  <c r="K400" i="17"/>
  <c r="H400" i="17"/>
  <c r="H399" i="17"/>
  <c r="K399" i="17" s="1"/>
  <c r="K398" i="17"/>
  <c r="H398" i="17"/>
  <c r="H397" i="17"/>
  <c r="K397" i="17" s="1"/>
  <c r="K396" i="17"/>
  <c r="H396" i="17"/>
  <c r="H395" i="17"/>
  <c r="K395" i="17" s="1"/>
  <c r="K394" i="17"/>
  <c r="H394" i="17"/>
  <c r="H393" i="17"/>
  <c r="K393" i="17" s="1"/>
  <c r="K392" i="17"/>
  <c r="H392" i="17"/>
  <c r="H391" i="17"/>
  <c r="K391" i="17" s="1"/>
  <c r="K390" i="17"/>
  <c r="H390" i="17"/>
  <c r="H389" i="17"/>
  <c r="K389" i="17" s="1"/>
  <c r="K388" i="17"/>
  <c r="H388" i="17"/>
  <c r="H387" i="17"/>
  <c r="K387" i="17" s="1"/>
  <c r="K386" i="17"/>
  <c r="H386" i="17"/>
  <c r="H385" i="17"/>
  <c r="K385" i="17" s="1"/>
  <c r="K384" i="17"/>
  <c r="H384" i="17"/>
  <c r="H383" i="17"/>
  <c r="K383" i="17" s="1"/>
  <c r="K382" i="17"/>
  <c r="H382" i="17"/>
  <c r="H381" i="17"/>
  <c r="K381" i="17" s="1"/>
  <c r="K380" i="17"/>
  <c r="H380" i="17"/>
  <c r="H379" i="17"/>
  <c r="K379" i="17" s="1"/>
  <c r="K378" i="17"/>
  <c r="H378" i="17"/>
  <c r="H377" i="17"/>
  <c r="K377" i="17" s="1"/>
  <c r="K376" i="17"/>
  <c r="H376" i="17"/>
  <c r="H375" i="17"/>
  <c r="K375" i="17" s="1"/>
  <c r="K374" i="17"/>
  <c r="H374" i="17"/>
  <c r="H373" i="17"/>
  <c r="K373" i="17" s="1"/>
  <c r="K372" i="17"/>
  <c r="H372" i="17"/>
  <c r="H371" i="17"/>
  <c r="K371" i="17" s="1"/>
  <c r="K370" i="17"/>
  <c r="H370" i="17"/>
  <c r="H369" i="17"/>
  <c r="K369" i="17" s="1"/>
  <c r="K368" i="17"/>
  <c r="H368" i="17"/>
  <c r="H367" i="17"/>
  <c r="K367" i="17" s="1"/>
  <c r="K366" i="17"/>
  <c r="H366" i="17"/>
  <c r="H365" i="17"/>
  <c r="K365" i="17" s="1"/>
  <c r="K364" i="17"/>
  <c r="H364" i="17"/>
  <c r="H363" i="17"/>
  <c r="K363" i="17" s="1"/>
  <c r="K362" i="17"/>
  <c r="H362" i="17"/>
  <c r="H361" i="17"/>
  <c r="K361" i="17" s="1"/>
  <c r="K360" i="17"/>
  <c r="H360" i="17"/>
  <c r="H359" i="17"/>
  <c r="K359" i="17" s="1"/>
  <c r="K358" i="17"/>
  <c r="H358" i="17"/>
  <c r="H357" i="17"/>
  <c r="K357" i="17" s="1"/>
  <c r="K356" i="17"/>
  <c r="H356" i="17"/>
  <c r="H355" i="17"/>
  <c r="K355" i="17" s="1"/>
  <c r="K354" i="17"/>
  <c r="H354" i="17"/>
  <c r="H353" i="17"/>
  <c r="K353" i="17" s="1"/>
  <c r="K352" i="17"/>
  <c r="H352" i="17"/>
  <c r="H351" i="17"/>
  <c r="K351" i="17" s="1"/>
  <c r="K350" i="17"/>
  <c r="H350" i="17"/>
  <c r="H349" i="17"/>
  <c r="K349" i="17" s="1"/>
  <c r="K348" i="17"/>
  <c r="H348" i="17"/>
  <c r="H347" i="17"/>
  <c r="K347" i="17" s="1"/>
  <c r="K346" i="17"/>
  <c r="H346" i="17"/>
  <c r="H345" i="17"/>
  <c r="K345" i="17" s="1"/>
  <c r="K344" i="17"/>
  <c r="H344" i="17"/>
  <c r="H343" i="17"/>
  <c r="K343" i="17" s="1"/>
  <c r="K342" i="17"/>
  <c r="H342" i="17"/>
  <c r="H341" i="17"/>
  <c r="K341" i="17" s="1"/>
  <c r="K340" i="17"/>
  <c r="H340" i="17"/>
  <c r="H339" i="17"/>
  <c r="K339" i="17" s="1"/>
  <c r="K338" i="17"/>
  <c r="H338" i="17"/>
  <c r="H337" i="17"/>
  <c r="K337" i="17" s="1"/>
  <c r="K336" i="17"/>
  <c r="H336" i="17"/>
  <c r="H335" i="17"/>
  <c r="K335" i="17" s="1"/>
  <c r="K334" i="17"/>
  <c r="H334" i="17"/>
  <c r="H333" i="17"/>
  <c r="K333" i="17" s="1"/>
  <c r="K332" i="17"/>
  <c r="H332" i="17"/>
  <c r="H331" i="17"/>
  <c r="K331" i="17" s="1"/>
  <c r="K330" i="17"/>
  <c r="H330" i="17"/>
  <c r="H329" i="17"/>
  <c r="K329" i="17" s="1"/>
  <c r="K328" i="17"/>
  <c r="H328" i="17"/>
  <c r="H327" i="17"/>
  <c r="K327" i="17" s="1"/>
  <c r="K326" i="17"/>
  <c r="H326" i="17"/>
  <c r="H325" i="17"/>
  <c r="K325" i="17" s="1"/>
  <c r="K324" i="17"/>
  <c r="H324" i="17"/>
  <c r="H323" i="17"/>
  <c r="K323" i="17" s="1"/>
  <c r="K322" i="17"/>
  <c r="H322" i="17"/>
  <c r="H321" i="17"/>
  <c r="K321" i="17" s="1"/>
  <c r="K320" i="17"/>
  <c r="H320" i="17"/>
  <c r="H319" i="17"/>
  <c r="K319" i="17" s="1"/>
  <c r="K318" i="17"/>
  <c r="H318" i="17"/>
  <c r="H317" i="17"/>
  <c r="K317" i="17" s="1"/>
  <c r="K316" i="17"/>
  <c r="H316" i="17"/>
  <c r="H315" i="17"/>
  <c r="K315" i="17" s="1"/>
  <c r="K314" i="17"/>
  <c r="H314" i="17"/>
  <c r="H313" i="17"/>
  <c r="K313" i="17" s="1"/>
  <c r="K312" i="17"/>
  <c r="H312" i="17"/>
  <c r="H311" i="17"/>
  <c r="K311" i="17" s="1"/>
  <c r="K310" i="17"/>
  <c r="H310" i="17"/>
  <c r="H309" i="17"/>
  <c r="K309" i="17" s="1"/>
  <c r="K308" i="17"/>
  <c r="H308" i="17"/>
  <c r="H307" i="17"/>
  <c r="K307" i="17" s="1"/>
  <c r="K306" i="17"/>
  <c r="H306" i="17"/>
  <c r="H305" i="17"/>
  <c r="K305" i="17" s="1"/>
  <c r="K304" i="17"/>
  <c r="H304" i="17"/>
  <c r="H303" i="17"/>
  <c r="K303" i="17" s="1"/>
  <c r="K302" i="17"/>
  <c r="H302" i="17"/>
  <c r="H301" i="17"/>
  <c r="K301" i="17" s="1"/>
  <c r="K300" i="17"/>
  <c r="H300" i="17"/>
  <c r="H299" i="17"/>
  <c r="K299" i="17" s="1"/>
  <c r="K298" i="17"/>
  <c r="H298" i="17"/>
  <c r="H297" i="17"/>
  <c r="K297" i="17" s="1"/>
  <c r="K296" i="17"/>
  <c r="H296" i="17"/>
  <c r="H295" i="17"/>
  <c r="K295" i="17" s="1"/>
  <c r="K294" i="17"/>
  <c r="H294" i="17"/>
  <c r="H293" i="17"/>
  <c r="K293" i="17" s="1"/>
  <c r="K292" i="17"/>
  <c r="H292" i="17"/>
  <c r="H291" i="17"/>
  <c r="K291" i="17" s="1"/>
  <c r="K290" i="17"/>
  <c r="H290" i="17"/>
  <c r="H289" i="17"/>
  <c r="K289" i="17" s="1"/>
  <c r="K288" i="17"/>
  <c r="H288" i="17"/>
  <c r="H287" i="17"/>
  <c r="K287" i="17" s="1"/>
  <c r="K286" i="17"/>
  <c r="H286" i="17"/>
  <c r="H285" i="17"/>
  <c r="K285" i="17" s="1"/>
  <c r="K284" i="17"/>
  <c r="H284" i="17"/>
  <c r="H283" i="17"/>
  <c r="K283" i="17" s="1"/>
  <c r="K282" i="17"/>
  <c r="H282" i="17"/>
  <c r="H281" i="17"/>
  <c r="K281" i="17" s="1"/>
  <c r="K280" i="17"/>
  <c r="H280" i="17"/>
  <c r="H279" i="17"/>
  <c r="K279" i="17" s="1"/>
  <c r="K278" i="17"/>
  <c r="H278" i="17"/>
  <c r="H277" i="17"/>
  <c r="K277" i="17" s="1"/>
  <c r="K276" i="17"/>
  <c r="H276" i="17"/>
  <c r="H275" i="17"/>
  <c r="K275" i="17" s="1"/>
  <c r="K274" i="17"/>
  <c r="H274" i="17"/>
  <c r="H273" i="17"/>
  <c r="K273" i="17" s="1"/>
  <c r="K272" i="17"/>
  <c r="H272" i="17"/>
  <c r="H271" i="17"/>
  <c r="K271" i="17" s="1"/>
  <c r="K270" i="17"/>
  <c r="H270" i="17"/>
  <c r="H269" i="17"/>
  <c r="K269" i="17" s="1"/>
  <c r="K268" i="17"/>
  <c r="H268" i="17"/>
  <c r="H267" i="17"/>
  <c r="K267" i="17" s="1"/>
  <c r="K266" i="17"/>
  <c r="H266" i="17"/>
  <c r="H265" i="17"/>
  <c r="K265" i="17" s="1"/>
  <c r="K264" i="17"/>
  <c r="H264" i="17"/>
  <c r="H263" i="17"/>
  <c r="K263" i="17" s="1"/>
  <c r="K262" i="17"/>
  <c r="H262" i="17"/>
  <c r="H261" i="17"/>
  <c r="K261" i="17" s="1"/>
  <c r="K260" i="17"/>
  <c r="H260" i="17"/>
  <c r="H259" i="17"/>
  <c r="K259" i="17" s="1"/>
  <c r="K258" i="17"/>
  <c r="H258" i="17"/>
  <c r="H257" i="17"/>
  <c r="K257" i="17" s="1"/>
  <c r="K256" i="17"/>
  <c r="H256" i="17"/>
  <c r="H255" i="17"/>
  <c r="K255" i="17" s="1"/>
  <c r="K254" i="17"/>
  <c r="H254" i="17"/>
  <c r="H253" i="17"/>
  <c r="K253" i="17" s="1"/>
  <c r="K252" i="17"/>
  <c r="H252" i="17"/>
  <c r="H251" i="17"/>
  <c r="K251" i="17" s="1"/>
  <c r="K250" i="17"/>
  <c r="H250" i="17"/>
  <c r="H249" i="17"/>
  <c r="K249" i="17" s="1"/>
  <c r="K248" i="17"/>
  <c r="H248" i="17"/>
  <c r="H247" i="17"/>
  <c r="K247" i="17" s="1"/>
  <c r="K246" i="17"/>
  <c r="H246" i="17"/>
  <c r="H245" i="17"/>
  <c r="K245" i="17" s="1"/>
  <c r="K244" i="17"/>
  <c r="H244" i="17"/>
  <c r="H243" i="17"/>
  <c r="K243" i="17" s="1"/>
  <c r="K242" i="17"/>
  <c r="H242" i="17"/>
  <c r="H241" i="17"/>
  <c r="K241" i="17" s="1"/>
  <c r="K240" i="17"/>
  <c r="H240" i="17"/>
  <c r="H239" i="17"/>
  <c r="K239" i="17" s="1"/>
  <c r="K238" i="17"/>
  <c r="H238" i="17"/>
  <c r="H237" i="17"/>
  <c r="K237" i="17" s="1"/>
  <c r="K236" i="17"/>
  <c r="H236" i="17"/>
  <c r="H235" i="17"/>
  <c r="K235" i="17" s="1"/>
  <c r="K234" i="17"/>
  <c r="H234" i="17"/>
  <c r="H233" i="17"/>
  <c r="K233" i="17" s="1"/>
  <c r="K232" i="17"/>
  <c r="H232" i="17"/>
  <c r="H231" i="17"/>
  <c r="K231" i="17" s="1"/>
  <c r="K230" i="17"/>
  <c r="H230" i="17"/>
  <c r="H229" i="17"/>
  <c r="K229" i="17" s="1"/>
  <c r="K228" i="17"/>
  <c r="H228" i="17"/>
  <c r="H227" i="17"/>
  <c r="K227" i="17" s="1"/>
  <c r="K226" i="17"/>
  <c r="H226" i="17"/>
  <c r="H225" i="17"/>
  <c r="K225" i="17" s="1"/>
  <c r="K224" i="17"/>
  <c r="H224" i="17"/>
  <c r="H223" i="17"/>
  <c r="K223" i="17" s="1"/>
  <c r="K222" i="17"/>
  <c r="H222" i="17"/>
  <c r="H221" i="17"/>
  <c r="K221" i="17" s="1"/>
  <c r="K220" i="17"/>
  <c r="H220" i="17"/>
  <c r="H219" i="17"/>
  <c r="K219" i="17" s="1"/>
  <c r="K218" i="17"/>
  <c r="H218" i="17"/>
  <c r="H217" i="17"/>
  <c r="K217" i="17" s="1"/>
  <c r="K216" i="17"/>
  <c r="H216" i="17"/>
  <c r="H215" i="17"/>
  <c r="K215" i="17" s="1"/>
  <c r="K214" i="17"/>
  <c r="H214" i="17"/>
  <c r="H213" i="17"/>
  <c r="K213" i="17" s="1"/>
  <c r="K212" i="17"/>
  <c r="H212" i="17"/>
  <c r="H211" i="17"/>
  <c r="K211" i="17" s="1"/>
  <c r="K210" i="17"/>
  <c r="H210" i="17"/>
  <c r="H209" i="17"/>
  <c r="K209" i="17" s="1"/>
  <c r="K208" i="17"/>
  <c r="H208" i="17"/>
  <c r="H207" i="17"/>
  <c r="K207" i="17" s="1"/>
  <c r="K206" i="17"/>
  <c r="H206" i="17"/>
  <c r="H205" i="17"/>
  <c r="K205" i="17" s="1"/>
  <c r="K204" i="17"/>
  <c r="H204" i="17"/>
  <c r="H203" i="17"/>
  <c r="K203" i="17" s="1"/>
  <c r="K202" i="17"/>
  <c r="H202" i="17"/>
  <c r="H201" i="17"/>
  <c r="K201" i="17" s="1"/>
  <c r="K200" i="17"/>
  <c r="H200" i="17"/>
  <c r="H199" i="17"/>
  <c r="K199" i="17" s="1"/>
  <c r="K198" i="17"/>
  <c r="H198" i="17"/>
  <c r="H197" i="17"/>
  <c r="K197" i="17" s="1"/>
  <c r="K196" i="17"/>
  <c r="H196" i="17"/>
  <c r="H195" i="17"/>
  <c r="K195" i="17" s="1"/>
  <c r="K194" i="17"/>
  <c r="H194" i="17"/>
  <c r="H193" i="17"/>
  <c r="K193" i="17" s="1"/>
  <c r="K192" i="17"/>
  <c r="H192" i="17"/>
  <c r="H191" i="17"/>
  <c r="K191" i="17" s="1"/>
  <c r="K190" i="17"/>
  <c r="H190" i="17"/>
  <c r="H189" i="17"/>
  <c r="K189" i="17" s="1"/>
  <c r="K188" i="17"/>
  <c r="H188" i="17"/>
  <c r="H187" i="17"/>
  <c r="K187" i="17" s="1"/>
  <c r="K186" i="17"/>
  <c r="H186" i="17"/>
  <c r="H185" i="17"/>
  <c r="K185" i="17" s="1"/>
  <c r="K184" i="17"/>
  <c r="H184" i="17"/>
  <c r="H183" i="17"/>
  <c r="K183" i="17" s="1"/>
  <c r="K182" i="17"/>
  <c r="H182" i="17"/>
  <c r="H181" i="17"/>
  <c r="K181" i="17" s="1"/>
  <c r="K180" i="17"/>
  <c r="H180" i="17"/>
  <c r="H179" i="17"/>
  <c r="K179" i="17" s="1"/>
  <c r="K178" i="17"/>
  <c r="H178" i="17"/>
  <c r="H177" i="17"/>
  <c r="K177" i="17" s="1"/>
  <c r="K176" i="17"/>
  <c r="H176" i="17"/>
  <c r="H175" i="17"/>
  <c r="K175" i="17" s="1"/>
  <c r="K174" i="17"/>
  <c r="H174" i="17"/>
  <c r="H173" i="17"/>
  <c r="K173" i="17" s="1"/>
  <c r="K172" i="17"/>
  <c r="H172" i="17"/>
  <c r="H171" i="17"/>
  <c r="K171" i="17" s="1"/>
  <c r="K170" i="17"/>
  <c r="H170" i="17"/>
  <c r="H169" i="17"/>
  <c r="K169" i="17" s="1"/>
  <c r="K168" i="17"/>
  <c r="H168" i="17"/>
  <c r="H167" i="17"/>
  <c r="K167" i="17" s="1"/>
  <c r="K166" i="17"/>
  <c r="H166" i="17"/>
  <c r="H165" i="17"/>
  <c r="K165" i="17" s="1"/>
  <c r="K164" i="17"/>
  <c r="H164" i="17"/>
  <c r="H163" i="17"/>
  <c r="K163" i="17" s="1"/>
  <c r="K162" i="17"/>
  <c r="H162" i="17"/>
  <c r="H161" i="17"/>
  <c r="K161" i="17" s="1"/>
  <c r="K160" i="17"/>
  <c r="H160" i="17"/>
  <c r="H159" i="17"/>
  <c r="K159" i="17" s="1"/>
  <c r="K158" i="17"/>
  <c r="H158" i="17"/>
  <c r="H157" i="17"/>
  <c r="K157" i="17" s="1"/>
  <c r="K156" i="17"/>
  <c r="H156" i="17"/>
  <c r="H155" i="17"/>
  <c r="K155" i="17" s="1"/>
  <c r="K154" i="17"/>
  <c r="H154" i="17"/>
  <c r="H153" i="17"/>
  <c r="K153" i="17" s="1"/>
  <c r="K152" i="17"/>
  <c r="H152" i="17"/>
  <c r="H151" i="17"/>
  <c r="K151" i="17" s="1"/>
  <c r="K150" i="17"/>
  <c r="H150" i="17"/>
  <c r="H149" i="17"/>
  <c r="K149" i="17" s="1"/>
  <c r="K148" i="17"/>
  <c r="H148" i="17"/>
  <c r="H147" i="17"/>
  <c r="K147" i="17" s="1"/>
  <c r="K146" i="17"/>
  <c r="H146" i="17"/>
  <c r="H145" i="17"/>
  <c r="K145" i="17" s="1"/>
  <c r="K144" i="17"/>
  <c r="H144" i="17"/>
  <c r="H143" i="17"/>
  <c r="K143" i="17" s="1"/>
  <c r="K142" i="17"/>
  <c r="H142" i="17"/>
  <c r="H141" i="17"/>
  <c r="K141" i="17" s="1"/>
  <c r="K140" i="17"/>
  <c r="H140" i="17"/>
  <c r="H139" i="17"/>
  <c r="K139" i="17" s="1"/>
  <c r="K138" i="17"/>
  <c r="H138" i="17"/>
  <c r="H137" i="17"/>
  <c r="K137" i="17" s="1"/>
  <c r="K136" i="17"/>
  <c r="H136" i="17"/>
  <c r="H135" i="17"/>
  <c r="K135" i="17" s="1"/>
  <c r="K134" i="17"/>
  <c r="H134" i="17"/>
  <c r="H133" i="17"/>
  <c r="K133" i="17" s="1"/>
  <c r="K132" i="17"/>
  <c r="H132" i="17"/>
  <c r="H131" i="17"/>
  <c r="K131" i="17" s="1"/>
  <c r="K130" i="17"/>
  <c r="H130" i="17"/>
  <c r="H129" i="17"/>
  <c r="K129" i="17" s="1"/>
  <c r="K128" i="17"/>
  <c r="H128" i="17"/>
  <c r="H127" i="17"/>
  <c r="K127" i="17" s="1"/>
  <c r="K126" i="17"/>
  <c r="H126" i="17"/>
  <c r="H125" i="17"/>
  <c r="K125" i="17" s="1"/>
  <c r="K124" i="17"/>
  <c r="H124" i="17"/>
  <c r="H123" i="17"/>
  <c r="K123" i="17" s="1"/>
  <c r="K122" i="17"/>
  <c r="H122" i="17"/>
  <c r="H121" i="17"/>
  <c r="K121" i="17" s="1"/>
  <c r="K120" i="17"/>
  <c r="H120" i="17"/>
  <c r="H119" i="17"/>
  <c r="K119" i="17" s="1"/>
  <c r="K118" i="17"/>
  <c r="H118" i="17"/>
  <c r="H117" i="17"/>
  <c r="K117" i="17" s="1"/>
  <c r="K116" i="17"/>
  <c r="H116" i="17"/>
  <c r="H115" i="17"/>
  <c r="K115" i="17" s="1"/>
  <c r="K114" i="17"/>
  <c r="H114" i="17"/>
  <c r="H113" i="17"/>
  <c r="K113" i="17" s="1"/>
  <c r="K112" i="17"/>
  <c r="H112" i="17"/>
  <c r="H111" i="17"/>
  <c r="K111" i="17" s="1"/>
  <c r="K110" i="17"/>
  <c r="H110" i="17"/>
  <c r="H109" i="17"/>
  <c r="K109" i="17" s="1"/>
  <c r="K108" i="17"/>
  <c r="H108" i="17"/>
  <c r="H107" i="17"/>
  <c r="K107" i="17" s="1"/>
  <c r="K106" i="17"/>
  <c r="H106" i="17"/>
  <c r="H105" i="17"/>
  <c r="K105" i="17" s="1"/>
  <c r="K104" i="17"/>
  <c r="H104" i="17"/>
  <c r="H103" i="17"/>
  <c r="K103" i="17" s="1"/>
  <c r="K102" i="17"/>
  <c r="H102" i="17"/>
  <c r="H101" i="17"/>
  <c r="K101" i="17" s="1"/>
  <c r="K100" i="17"/>
  <c r="H100" i="17"/>
  <c r="H99" i="17"/>
  <c r="K99" i="17" s="1"/>
  <c r="K98" i="17"/>
  <c r="H98" i="17"/>
  <c r="H97" i="17"/>
  <c r="K97" i="17" s="1"/>
  <c r="K96" i="17"/>
  <c r="H96" i="17"/>
  <c r="H95" i="17"/>
  <c r="K95" i="17" s="1"/>
  <c r="K94" i="17"/>
  <c r="H94" i="17"/>
  <c r="H93" i="17"/>
  <c r="K93" i="17" s="1"/>
  <c r="K92" i="17"/>
  <c r="H92" i="17"/>
  <c r="H91" i="17"/>
  <c r="K91" i="17" s="1"/>
  <c r="K90" i="17"/>
  <c r="H90" i="17"/>
  <c r="H89" i="17"/>
  <c r="K89" i="17" s="1"/>
  <c r="K88" i="17"/>
  <c r="H88" i="17"/>
  <c r="H87" i="17"/>
  <c r="K87" i="17" s="1"/>
  <c r="K86" i="17"/>
  <c r="H86" i="17"/>
  <c r="H85" i="17"/>
  <c r="K85" i="17" s="1"/>
  <c r="K84" i="17"/>
  <c r="H84" i="17"/>
  <c r="H83" i="17"/>
  <c r="K83" i="17" s="1"/>
  <c r="K82" i="17"/>
  <c r="H82" i="17"/>
  <c r="H81" i="17"/>
  <c r="K81" i="17" s="1"/>
  <c r="K80" i="17"/>
  <c r="H80" i="17"/>
  <c r="H79" i="17"/>
  <c r="K79" i="17" s="1"/>
  <c r="K78" i="17"/>
  <c r="H78" i="17"/>
  <c r="H77" i="17"/>
  <c r="K77" i="17" s="1"/>
  <c r="K76" i="17"/>
  <c r="H76" i="17"/>
  <c r="H75" i="17"/>
  <c r="K75" i="17" s="1"/>
  <c r="K74" i="17"/>
  <c r="H74" i="17"/>
  <c r="H73" i="17"/>
  <c r="K73" i="17" s="1"/>
  <c r="K72" i="17"/>
  <c r="H72" i="17"/>
  <c r="H71" i="17"/>
  <c r="K71" i="17" s="1"/>
  <c r="K70" i="17"/>
  <c r="H70" i="17"/>
  <c r="H69" i="17"/>
  <c r="K69" i="17" s="1"/>
  <c r="K68" i="17"/>
  <c r="H68" i="17"/>
  <c r="H67" i="17"/>
  <c r="K67" i="17" s="1"/>
  <c r="K66" i="17"/>
  <c r="H66" i="17"/>
  <c r="H65" i="17"/>
  <c r="K65" i="17" s="1"/>
  <c r="K64" i="17"/>
  <c r="H64" i="17"/>
  <c r="H63" i="17"/>
  <c r="K63" i="17" s="1"/>
  <c r="K62" i="17"/>
  <c r="H62" i="17"/>
  <c r="H61" i="17"/>
  <c r="K61" i="17" s="1"/>
  <c r="K60" i="17"/>
  <c r="H60" i="17"/>
  <c r="H59" i="17"/>
  <c r="K59" i="17" s="1"/>
  <c r="K58" i="17"/>
  <c r="H58" i="17"/>
  <c r="H57" i="17"/>
  <c r="K57" i="17" s="1"/>
  <c r="K56" i="17"/>
  <c r="H56" i="17"/>
  <c r="H55" i="17"/>
  <c r="K55" i="17" s="1"/>
  <c r="K54" i="17"/>
  <c r="H54" i="17"/>
  <c r="H53" i="17"/>
  <c r="K53" i="17" s="1"/>
  <c r="K52" i="17"/>
  <c r="H52" i="17"/>
  <c r="H51" i="17"/>
  <c r="K51" i="17" s="1"/>
  <c r="K50" i="17"/>
  <c r="H50" i="17"/>
  <c r="H49" i="17"/>
  <c r="K49" i="17" s="1"/>
  <c r="K48" i="17"/>
  <c r="H48" i="17"/>
  <c r="H47" i="17"/>
  <c r="K47" i="17" s="1"/>
  <c r="K46" i="17"/>
  <c r="H46" i="17"/>
  <c r="H45" i="17"/>
  <c r="K45" i="17" s="1"/>
  <c r="K44" i="17"/>
  <c r="H44" i="17"/>
  <c r="H43" i="17"/>
  <c r="K43" i="17" s="1"/>
  <c r="K42" i="17"/>
  <c r="H42" i="17"/>
  <c r="H41" i="17"/>
  <c r="K41" i="17" s="1"/>
  <c r="K40" i="17"/>
  <c r="H40" i="17"/>
  <c r="H39" i="17"/>
  <c r="K39" i="17" s="1"/>
  <c r="K38" i="17"/>
  <c r="H38" i="17"/>
  <c r="H37" i="17"/>
  <c r="K37" i="17" s="1"/>
  <c r="K36" i="17"/>
  <c r="H36" i="17"/>
  <c r="H35" i="17"/>
  <c r="K35" i="17" s="1"/>
  <c r="K34" i="17"/>
  <c r="H34" i="17"/>
  <c r="H33" i="17"/>
  <c r="K33" i="17" s="1"/>
  <c r="K32" i="17"/>
  <c r="H32" i="17"/>
  <c r="H31" i="17"/>
  <c r="K31" i="17" s="1"/>
  <c r="K30" i="17"/>
  <c r="H30" i="17"/>
  <c r="H29" i="17"/>
  <c r="K29" i="17" s="1"/>
  <c r="K28" i="17"/>
  <c r="H28" i="17"/>
  <c r="H27" i="17"/>
  <c r="K27" i="17" s="1"/>
  <c r="K26" i="17"/>
  <c r="H26" i="17"/>
  <c r="H25" i="17"/>
  <c r="K25" i="17" s="1"/>
  <c r="K24" i="17"/>
  <c r="H24" i="17"/>
  <c r="H23" i="17"/>
  <c r="K23" i="17" s="1"/>
  <c r="K22" i="17"/>
  <c r="H22" i="17"/>
  <c r="H21" i="17"/>
  <c r="K21" i="17" s="1"/>
  <c r="K20" i="17"/>
  <c r="H20" i="17"/>
  <c r="H19" i="17"/>
  <c r="K19" i="17" s="1"/>
  <c r="K18" i="17"/>
  <c r="H18" i="17"/>
  <c r="H17" i="17"/>
  <c r="I18" i="17" s="1"/>
  <c r="L18" i="17" s="1"/>
  <c r="M18" i="17" s="1"/>
  <c r="C9" i="17"/>
  <c r="C10" i="17" s="1"/>
  <c r="C2" i="17"/>
  <c r="C8" i="17" s="1"/>
  <c r="M1313" i="16"/>
  <c r="L1313" i="16"/>
  <c r="K1313" i="16"/>
  <c r="H1313" i="16"/>
  <c r="J1313" i="16" s="1"/>
  <c r="K1312" i="16"/>
  <c r="H1312" i="16"/>
  <c r="H1311" i="16"/>
  <c r="K1311" i="16" s="1"/>
  <c r="K1310" i="16"/>
  <c r="H1310" i="16"/>
  <c r="H1309" i="16"/>
  <c r="K1309" i="16" s="1"/>
  <c r="K1308" i="16"/>
  <c r="H1308" i="16"/>
  <c r="H1307" i="16"/>
  <c r="K1307" i="16" s="1"/>
  <c r="K1306" i="16"/>
  <c r="H1306" i="16"/>
  <c r="H1305" i="16"/>
  <c r="K1305" i="16" s="1"/>
  <c r="K1304" i="16"/>
  <c r="H1304" i="16"/>
  <c r="H1303" i="16"/>
  <c r="K1303" i="16" s="1"/>
  <c r="K1302" i="16"/>
  <c r="H1302" i="16"/>
  <c r="H1301" i="16"/>
  <c r="K1301" i="16" s="1"/>
  <c r="K1300" i="16"/>
  <c r="H1300" i="16"/>
  <c r="H1299" i="16"/>
  <c r="K1299" i="16" s="1"/>
  <c r="K1298" i="16"/>
  <c r="H1298" i="16"/>
  <c r="H1297" i="16"/>
  <c r="K1297" i="16" s="1"/>
  <c r="K1296" i="16"/>
  <c r="H1296" i="16"/>
  <c r="H1295" i="16"/>
  <c r="K1295" i="16" s="1"/>
  <c r="K1294" i="16"/>
  <c r="H1294" i="16"/>
  <c r="H1293" i="16"/>
  <c r="K1293" i="16" s="1"/>
  <c r="K1292" i="16"/>
  <c r="H1292" i="16"/>
  <c r="H1291" i="16"/>
  <c r="K1291" i="16" s="1"/>
  <c r="K1290" i="16"/>
  <c r="H1290" i="16"/>
  <c r="H1289" i="16"/>
  <c r="K1289" i="16" s="1"/>
  <c r="K1288" i="16"/>
  <c r="H1288" i="16"/>
  <c r="H1287" i="16"/>
  <c r="K1287" i="16" s="1"/>
  <c r="K1286" i="16"/>
  <c r="H1286" i="16"/>
  <c r="H1285" i="16"/>
  <c r="K1285" i="16" s="1"/>
  <c r="K1284" i="16"/>
  <c r="H1284" i="16"/>
  <c r="H1283" i="16"/>
  <c r="K1283" i="16" s="1"/>
  <c r="K1282" i="16"/>
  <c r="H1282" i="16"/>
  <c r="H1281" i="16"/>
  <c r="K1281" i="16" s="1"/>
  <c r="K1280" i="16"/>
  <c r="H1280" i="16"/>
  <c r="H1279" i="16"/>
  <c r="K1279" i="16" s="1"/>
  <c r="K1278" i="16"/>
  <c r="H1278" i="16"/>
  <c r="H1277" i="16"/>
  <c r="K1277" i="16" s="1"/>
  <c r="K1276" i="16"/>
  <c r="H1276" i="16"/>
  <c r="H1275" i="16"/>
  <c r="K1275" i="16" s="1"/>
  <c r="K1274" i="16"/>
  <c r="H1274" i="16"/>
  <c r="H1273" i="16"/>
  <c r="K1273" i="16" s="1"/>
  <c r="K1272" i="16"/>
  <c r="H1272" i="16"/>
  <c r="H1271" i="16"/>
  <c r="K1271" i="16" s="1"/>
  <c r="K1270" i="16"/>
  <c r="H1270" i="16"/>
  <c r="H1269" i="16"/>
  <c r="K1269" i="16" s="1"/>
  <c r="K1268" i="16"/>
  <c r="H1268" i="16"/>
  <c r="H1267" i="16"/>
  <c r="K1267" i="16" s="1"/>
  <c r="K1266" i="16"/>
  <c r="H1266" i="16"/>
  <c r="H1265" i="16"/>
  <c r="K1265" i="16" s="1"/>
  <c r="K1264" i="16"/>
  <c r="H1264" i="16"/>
  <c r="H1263" i="16"/>
  <c r="K1263" i="16" s="1"/>
  <c r="K1262" i="16"/>
  <c r="H1262" i="16"/>
  <c r="H1261" i="16"/>
  <c r="K1261" i="16" s="1"/>
  <c r="K1260" i="16"/>
  <c r="H1260" i="16"/>
  <c r="H1259" i="16"/>
  <c r="K1259" i="16" s="1"/>
  <c r="K1258" i="16"/>
  <c r="H1258" i="16"/>
  <c r="H1257" i="16"/>
  <c r="K1257" i="16" s="1"/>
  <c r="K1256" i="16"/>
  <c r="H1256" i="16"/>
  <c r="H1255" i="16"/>
  <c r="K1255" i="16" s="1"/>
  <c r="K1254" i="16"/>
  <c r="H1254" i="16"/>
  <c r="H1253" i="16"/>
  <c r="K1253" i="16" s="1"/>
  <c r="K1252" i="16"/>
  <c r="H1252" i="16"/>
  <c r="H1251" i="16"/>
  <c r="K1251" i="16" s="1"/>
  <c r="K1250" i="16"/>
  <c r="H1250" i="16"/>
  <c r="H1249" i="16"/>
  <c r="K1249" i="16" s="1"/>
  <c r="K1248" i="16"/>
  <c r="H1248" i="16"/>
  <c r="H1247" i="16"/>
  <c r="K1247" i="16" s="1"/>
  <c r="K1246" i="16"/>
  <c r="H1246" i="16"/>
  <c r="H1245" i="16"/>
  <c r="K1245" i="16" s="1"/>
  <c r="K1244" i="16"/>
  <c r="H1244" i="16"/>
  <c r="H1243" i="16"/>
  <c r="K1243" i="16" s="1"/>
  <c r="K1242" i="16"/>
  <c r="H1242" i="16"/>
  <c r="H1241" i="16"/>
  <c r="K1241" i="16" s="1"/>
  <c r="K1240" i="16"/>
  <c r="H1240" i="16"/>
  <c r="H1239" i="16"/>
  <c r="K1239" i="16" s="1"/>
  <c r="K1238" i="16"/>
  <c r="H1238" i="16"/>
  <c r="H1237" i="16"/>
  <c r="K1237" i="16" s="1"/>
  <c r="K1236" i="16"/>
  <c r="H1236" i="16"/>
  <c r="H1235" i="16"/>
  <c r="K1235" i="16" s="1"/>
  <c r="K1234" i="16"/>
  <c r="H1234" i="16"/>
  <c r="H1233" i="16"/>
  <c r="K1233" i="16" s="1"/>
  <c r="K1232" i="16"/>
  <c r="H1232" i="16"/>
  <c r="H1231" i="16"/>
  <c r="K1231" i="16" s="1"/>
  <c r="K1230" i="16"/>
  <c r="H1230" i="16"/>
  <c r="H1229" i="16"/>
  <c r="K1229" i="16" s="1"/>
  <c r="K1228" i="16"/>
  <c r="H1228" i="16"/>
  <c r="H1227" i="16"/>
  <c r="K1227" i="16" s="1"/>
  <c r="K1226" i="16"/>
  <c r="H1226" i="16"/>
  <c r="H1225" i="16"/>
  <c r="K1225" i="16" s="1"/>
  <c r="K1224" i="16"/>
  <c r="H1224" i="16"/>
  <c r="H1223" i="16"/>
  <c r="K1223" i="16" s="1"/>
  <c r="K1222" i="16"/>
  <c r="H1222" i="16"/>
  <c r="H1221" i="16"/>
  <c r="K1221" i="16" s="1"/>
  <c r="K1220" i="16"/>
  <c r="H1220" i="16"/>
  <c r="H1219" i="16"/>
  <c r="K1219" i="16" s="1"/>
  <c r="K1218" i="16"/>
  <c r="H1218" i="16"/>
  <c r="H1217" i="16"/>
  <c r="K1217" i="16" s="1"/>
  <c r="K1216" i="16"/>
  <c r="H1216" i="16"/>
  <c r="H1215" i="16"/>
  <c r="K1215" i="16" s="1"/>
  <c r="K1214" i="16"/>
  <c r="H1214" i="16"/>
  <c r="H1213" i="16"/>
  <c r="K1213" i="16" s="1"/>
  <c r="K1212" i="16"/>
  <c r="H1212" i="16"/>
  <c r="H1211" i="16"/>
  <c r="K1211" i="16" s="1"/>
  <c r="K1210" i="16"/>
  <c r="H1210" i="16"/>
  <c r="H1209" i="16"/>
  <c r="K1209" i="16" s="1"/>
  <c r="K1208" i="16"/>
  <c r="H1208" i="16"/>
  <c r="H1207" i="16"/>
  <c r="K1207" i="16" s="1"/>
  <c r="K1206" i="16"/>
  <c r="H1206" i="16"/>
  <c r="H1205" i="16"/>
  <c r="K1205" i="16" s="1"/>
  <c r="K1204" i="16"/>
  <c r="H1204" i="16"/>
  <c r="H1203" i="16"/>
  <c r="K1203" i="16" s="1"/>
  <c r="K1202" i="16"/>
  <c r="H1202" i="16"/>
  <c r="H1201" i="16"/>
  <c r="K1201" i="16" s="1"/>
  <c r="K1200" i="16"/>
  <c r="H1200" i="16"/>
  <c r="H1199" i="16"/>
  <c r="K1199" i="16" s="1"/>
  <c r="K1198" i="16"/>
  <c r="H1198" i="16"/>
  <c r="H1197" i="16"/>
  <c r="K1197" i="16" s="1"/>
  <c r="K1196" i="16"/>
  <c r="H1196" i="16"/>
  <c r="H1195" i="16"/>
  <c r="K1195" i="16" s="1"/>
  <c r="K1194" i="16"/>
  <c r="H1194" i="16"/>
  <c r="H1193" i="16"/>
  <c r="K1193" i="16" s="1"/>
  <c r="K1192" i="16"/>
  <c r="H1192" i="16"/>
  <c r="H1191" i="16"/>
  <c r="K1191" i="16" s="1"/>
  <c r="K1190" i="16"/>
  <c r="H1190" i="16"/>
  <c r="H1189" i="16"/>
  <c r="K1189" i="16" s="1"/>
  <c r="K1188" i="16"/>
  <c r="H1188" i="16"/>
  <c r="H1187" i="16"/>
  <c r="K1187" i="16" s="1"/>
  <c r="K1186" i="16"/>
  <c r="H1186" i="16"/>
  <c r="H1185" i="16"/>
  <c r="K1185" i="16" s="1"/>
  <c r="K1184" i="16"/>
  <c r="H1184" i="16"/>
  <c r="H1183" i="16"/>
  <c r="K1183" i="16" s="1"/>
  <c r="K1182" i="16"/>
  <c r="H1182" i="16"/>
  <c r="H1181" i="16"/>
  <c r="K1181" i="16" s="1"/>
  <c r="K1180" i="16"/>
  <c r="H1180" i="16"/>
  <c r="H1179" i="16"/>
  <c r="K1179" i="16" s="1"/>
  <c r="K1178" i="16"/>
  <c r="H1178" i="16"/>
  <c r="H1177" i="16"/>
  <c r="K1177" i="16" s="1"/>
  <c r="K1176" i="16"/>
  <c r="H1176" i="16"/>
  <c r="H1175" i="16"/>
  <c r="K1175" i="16" s="1"/>
  <c r="K1174" i="16"/>
  <c r="H1174" i="16"/>
  <c r="H1173" i="16"/>
  <c r="K1173" i="16" s="1"/>
  <c r="K1172" i="16"/>
  <c r="H1172" i="16"/>
  <c r="H1171" i="16"/>
  <c r="K1171" i="16" s="1"/>
  <c r="K1170" i="16"/>
  <c r="H1170" i="16"/>
  <c r="H1169" i="16"/>
  <c r="K1169" i="16" s="1"/>
  <c r="K1168" i="16"/>
  <c r="H1168" i="16"/>
  <c r="H1167" i="16"/>
  <c r="K1167" i="16" s="1"/>
  <c r="K1166" i="16"/>
  <c r="H1166" i="16"/>
  <c r="H1165" i="16"/>
  <c r="K1165" i="16" s="1"/>
  <c r="K1164" i="16"/>
  <c r="H1164" i="16"/>
  <c r="H1163" i="16"/>
  <c r="K1163" i="16" s="1"/>
  <c r="K1162" i="16"/>
  <c r="H1162" i="16"/>
  <c r="H1161" i="16"/>
  <c r="K1160" i="16"/>
  <c r="H1160" i="16"/>
  <c r="H1159" i="16"/>
  <c r="K1158" i="16"/>
  <c r="H1158" i="16"/>
  <c r="H1157" i="16"/>
  <c r="K1156" i="16"/>
  <c r="H1156" i="16"/>
  <c r="H1155" i="16"/>
  <c r="K1154" i="16"/>
  <c r="H1154" i="16"/>
  <c r="H1153" i="16"/>
  <c r="K1152" i="16"/>
  <c r="H1152" i="16"/>
  <c r="H1151" i="16"/>
  <c r="K1150" i="16"/>
  <c r="H1150" i="16"/>
  <c r="H1149" i="16"/>
  <c r="K1148" i="16"/>
  <c r="H1148" i="16"/>
  <c r="H1147" i="16"/>
  <c r="K1146" i="16"/>
  <c r="H1146" i="16"/>
  <c r="H1145" i="16"/>
  <c r="K1144" i="16"/>
  <c r="H1144" i="16"/>
  <c r="H1143" i="16"/>
  <c r="K1142" i="16"/>
  <c r="H1142" i="16"/>
  <c r="H1141" i="16"/>
  <c r="K1140" i="16"/>
  <c r="H1140" i="16"/>
  <c r="H1139" i="16"/>
  <c r="K1138" i="16"/>
  <c r="H1138" i="16"/>
  <c r="H1137" i="16"/>
  <c r="K1136" i="16"/>
  <c r="H1136" i="16"/>
  <c r="H1135" i="16"/>
  <c r="K1134" i="16"/>
  <c r="H1134" i="16"/>
  <c r="H1133" i="16"/>
  <c r="K1132" i="16"/>
  <c r="H1132" i="16"/>
  <c r="H1131" i="16"/>
  <c r="K1130" i="16"/>
  <c r="H1130" i="16"/>
  <c r="H1129" i="16"/>
  <c r="K1128" i="16"/>
  <c r="H1128" i="16"/>
  <c r="H1127" i="16"/>
  <c r="K1126" i="16"/>
  <c r="H1126" i="16"/>
  <c r="H1125" i="16"/>
  <c r="K1124" i="16"/>
  <c r="H1124" i="16"/>
  <c r="H1123" i="16"/>
  <c r="K1122" i="16"/>
  <c r="H1122" i="16"/>
  <c r="H1121" i="16"/>
  <c r="K1120" i="16"/>
  <c r="H1120" i="16"/>
  <c r="H1119" i="16"/>
  <c r="K1118" i="16"/>
  <c r="H1118" i="16"/>
  <c r="H1117" i="16"/>
  <c r="K1116" i="16"/>
  <c r="H1116" i="16"/>
  <c r="H1115" i="16"/>
  <c r="K1114" i="16"/>
  <c r="H1114" i="16"/>
  <c r="H1113" i="16"/>
  <c r="K1112" i="16"/>
  <c r="H1112" i="16"/>
  <c r="H1111" i="16"/>
  <c r="K1110" i="16"/>
  <c r="H1110" i="16"/>
  <c r="H1109" i="16"/>
  <c r="K1108" i="16"/>
  <c r="H1108" i="16"/>
  <c r="H1107" i="16"/>
  <c r="K1106" i="16"/>
  <c r="H1106" i="16"/>
  <c r="H1105" i="16"/>
  <c r="K1104" i="16"/>
  <c r="H1104" i="16"/>
  <c r="H1103" i="16"/>
  <c r="K1102" i="16"/>
  <c r="H1102" i="16"/>
  <c r="H1101" i="16"/>
  <c r="K1100" i="16"/>
  <c r="H1100" i="16"/>
  <c r="H1099" i="16"/>
  <c r="K1098" i="16"/>
  <c r="H1098" i="16"/>
  <c r="H1097" i="16"/>
  <c r="K1096" i="16"/>
  <c r="H1096" i="16"/>
  <c r="H1095" i="16"/>
  <c r="K1094" i="16"/>
  <c r="H1094" i="16"/>
  <c r="H1093" i="16"/>
  <c r="K1092" i="16"/>
  <c r="H1092" i="16"/>
  <c r="H1091" i="16"/>
  <c r="K1090" i="16"/>
  <c r="H1090" i="16"/>
  <c r="H1089" i="16"/>
  <c r="K1088" i="16"/>
  <c r="H1088" i="16"/>
  <c r="H1087" i="16"/>
  <c r="K1086" i="16"/>
  <c r="H1086" i="16"/>
  <c r="H1085" i="16"/>
  <c r="K1084" i="16"/>
  <c r="H1084" i="16"/>
  <c r="H1083" i="16"/>
  <c r="K1082" i="16"/>
  <c r="H1082" i="16"/>
  <c r="H1081" i="16"/>
  <c r="K1080" i="16"/>
  <c r="H1080" i="16"/>
  <c r="H1079" i="16"/>
  <c r="K1078" i="16"/>
  <c r="H1078" i="16"/>
  <c r="H1077" i="16"/>
  <c r="K1076" i="16"/>
  <c r="H1076" i="16"/>
  <c r="H1075" i="16"/>
  <c r="K1074" i="16"/>
  <c r="H1074" i="16"/>
  <c r="H1073" i="16"/>
  <c r="K1072" i="16"/>
  <c r="H1072" i="16"/>
  <c r="H1071" i="16"/>
  <c r="K1070" i="16"/>
  <c r="H1070" i="16"/>
  <c r="H1069" i="16"/>
  <c r="K1068" i="16"/>
  <c r="H1068" i="16"/>
  <c r="H1067" i="16"/>
  <c r="K1066" i="16"/>
  <c r="H1066" i="16"/>
  <c r="H1065" i="16"/>
  <c r="K1064" i="16"/>
  <c r="H1064" i="16"/>
  <c r="H1063" i="16"/>
  <c r="K1062" i="16"/>
  <c r="H1062" i="16"/>
  <c r="H1061" i="16"/>
  <c r="K1060" i="16"/>
  <c r="H1060" i="16"/>
  <c r="H1059" i="16"/>
  <c r="K1058" i="16"/>
  <c r="H1058" i="16"/>
  <c r="H1057" i="16"/>
  <c r="K1056" i="16"/>
  <c r="H1056" i="16"/>
  <c r="H1055" i="16"/>
  <c r="K1054" i="16"/>
  <c r="H1054" i="16"/>
  <c r="H1053" i="16"/>
  <c r="K1052" i="16"/>
  <c r="H1052" i="16"/>
  <c r="H1051" i="16"/>
  <c r="K1050" i="16"/>
  <c r="H1050" i="16"/>
  <c r="H1049" i="16"/>
  <c r="K1048" i="16"/>
  <c r="H1048" i="16"/>
  <c r="H1047" i="16"/>
  <c r="K1046" i="16"/>
  <c r="H1046" i="16"/>
  <c r="H1045" i="16"/>
  <c r="K1044" i="16"/>
  <c r="H1044" i="16"/>
  <c r="H1043" i="16"/>
  <c r="K1042" i="16"/>
  <c r="H1042" i="16"/>
  <c r="H1041" i="16"/>
  <c r="K1040" i="16"/>
  <c r="H1040" i="16"/>
  <c r="H1039" i="16"/>
  <c r="K1038" i="16"/>
  <c r="H1038" i="16"/>
  <c r="H1037" i="16"/>
  <c r="K1036" i="16"/>
  <c r="H1036" i="16"/>
  <c r="H1035" i="16"/>
  <c r="K1034" i="16"/>
  <c r="H1034" i="16"/>
  <c r="H1033" i="16"/>
  <c r="K1032" i="16"/>
  <c r="H1032" i="16"/>
  <c r="H1031" i="16"/>
  <c r="K1030" i="16"/>
  <c r="H1030" i="16"/>
  <c r="H1029" i="16"/>
  <c r="K1028" i="16"/>
  <c r="H1028" i="16"/>
  <c r="H1027" i="16"/>
  <c r="K1026" i="16"/>
  <c r="H1026" i="16"/>
  <c r="H1025" i="16"/>
  <c r="K1024" i="16"/>
  <c r="H1024" i="16"/>
  <c r="H1023" i="16"/>
  <c r="K1022" i="16"/>
  <c r="H1022" i="16"/>
  <c r="H1021" i="16"/>
  <c r="K1020" i="16"/>
  <c r="H1020" i="16"/>
  <c r="H1019" i="16"/>
  <c r="K1018" i="16"/>
  <c r="H1018" i="16"/>
  <c r="H1017" i="16"/>
  <c r="K1016" i="16"/>
  <c r="H1016" i="16"/>
  <c r="H1015" i="16"/>
  <c r="K1014" i="16"/>
  <c r="H1014" i="16"/>
  <c r="H1013" i="16"/>
  <c r="K1012" i="16"/>
  <c r="H1012" i="16"/>
  <c r="H1011" i="16"/>
  <c r="K1010" i="16"/>
  <c r="H1010" i="16"/>
  <c r="H1009" i="16"/>
  <c r="K1008" i="16"/>
  <c r="H1008" i="16"/>
  <c r="H1007" i="16"/>
  <c r="K1006" i="16"/>
  <c r="H1006" i="16"/>
  <c r="H1005" i="16"/>
  <c r="K1004" i="16"/>
  <c r="H1004" i="16"/>
  <c r="H1003" i="16"/>
  <c r="K1002" i="16"/>
  <c r="H1002" i="16"/>
  <c r="H1001" i="16"/>
  <c r="K1000" i="16"/>
  <c r="H1000" i="16"/>
  <c r="H999" i="16"/>
  <c r="K998" i="16"/>
  <c r="H998" i="16"/>
  <c r="H997" i="16"/>
  <c r="K996" i="16"/>
  <c r="H996" i="16"/>
  <c r="H995" i="16"/>
  <c r="K994" i="16"/>
  <c r="H994" i="16"/>
  <c r="H993" i="16"/>
  <c r="K992" i="16"/>
  <c r="H992" i="16"/>
  <c r="H991" i="16"/>
  <c r="K990" i="16"/>
  <c r="H990" i="16"/>
  <c r="H989" i="16"/>
  <c r="K988" i="16"/>
  <c r="H988" i="16"/>
  <c r="H987" i="16"/>
  <c r="K986" i="16"/>
  <c r="H986" i="16"/>
  <c r="H985" i="16"/>
  <c r="K984" i="16"/>
  <c r="H984" i="16"/>
  <c r="H983" i="16"/>
  <c r="K982" i="16"/>
  <c r="H982" i="16"/>
  <c r="H981" i="16"/>
  <c r="K980" i="16"/>
  <c r="H980" i="16"/>
  <c r="H979" i="16"/>
  <c r="K978" i="16"/>
  <c r="H978" i="16"/>
  <c r="H977" i="16"/>
  <c r="K976" i="16"/>
  <c r="H976" i="16"/>
  <c r="H975" i="16"/>
  <c r="K974" i="16"/>
  <c r="H974" i="16"/>
  <c r="H973" i="16"/>
  <c r="K972" i="16"/>
  <c r="H972" i="16"/>
  <c r="H971" i="16"/>
  <c r="K970" i="16"/>
  <c r="H970" i="16"/>
  <c r="H969" i="16"/>
  <c r="K968" i="16"/>
  <c r="H968" i="16"/>
  <c r="H967" i="16"/>
  <c r="K966" i="16"/>
  <c r="H966" i="16"/>
  <c r="H965" i="16"/>
  <c r="K964" i="16"/>
  <c r="H964" i="16"/>
  <c r="H963" i="16"/>
  <c r="K962" i="16"/>
  <c r="H962" i="16"/>
  <c r="H961" i="16"/>
  <c r="K960" i="16"/>
  <c r="H960" i="16"/>
  <c r="H959" i="16"/>
  <c r="K958" i="16"/>
  <c r="H958" i="16"/>
  <c r="H957" i="16"/>
  <c r="K956" i="16"/>
  <c r="H956" i="16"/>
  <c r="H955" i="16"/>
  <c r="K954" i="16"/>
  <c r="H954" i="16"/>
  <c r="H953" i="16"/>
  <c r="K952" i="16"/>
  <c r="H952" i="16"/>
  <c r="H951" i="16"/>
  <c r="K950" i="16"/>
  <c r="H950" i="16"/>
  <c r="H949" i="16"/>
  <c r="K948" i="16"/>
  <c r="H948" i="16"/>
  <c r="H947" i="16"/>
  <c r="K946" i="16"/>
  <c r="H946" i="16"/>
  <c r="H945" i="16"/>
  <c r="K944" i="16"/>
  <c r="H944" i="16"/>
  <c r="H943" i="16"/>
  <c r="K942" i="16"/>
  <c r="H942" i="16"/>
  <c r="H941" i="16"/>
  <c r="K940" i="16"/>
  <c r="H940" i="16"/>
  <c r="H939" i="16"/>
  <c r="K938" i="16"/>
  <c r="H938" i="16"/>
  <c r="H937" i="16"/>
  <c r="K936" i="16"/>
  <c r="H936" i="16"/>
  <c r="H935" i="16"/>
  <c r="K934" i="16"/>
  <c r="H934" i="16"/>
  <c r="H933" i="16"/>
  <c r="K932" i="16"/>
  <c r="H932" i="16"/>
  <c r="H931" i="16"/>
  <c r="K930" i="16"/>
  <c r="H930" i="16"/>
  <c r="H929" i="16"/>
  <c r="K928" i="16"/>
  <c r="H928" i="16"/>
  <c r="H927" i="16"/>
  <c r="K926" i="16"/>
  <c r="H926" i="16"/>
  <c r="H925" i="16"/>
  <c r="K924" i="16"/>
  <c r="H924" i="16"/>
  <c r="H923" i="16"/>
  <c r="K922" i="16"/>
  <c r="H922" i="16"/>
  <c r="H921" i="16"/>
  <c r="K920" i="16"/>
  <c r="H920" i="16"/>
  <c r="H919" i="16"/>
  <c r="K918" i="16"/>
  <c r="H918" i="16"/>
  <c r="H917" i="16"/>
  <c r="K916" i="16"/>
  <c r="H916" i="16"/>
  <c r="H915" i="16"/>
  <c r="K914" i="16"/>
  <c r="H914" i="16"/>
  <c r="H913" i="16"/>
  <c r="K912" i="16"/>
  <c r="H912" i="16"/>
  <c r="H911" i="16"/>
  <c r="K910" i="16"/>
  <c r="H910" i="16"/>
  <c r="H909" i="16"/>
  <c r="K908" i="16"/>
  <c r="H908" i="16"/>
  <c r="H907" i="16"/>
  <c r="K906" i="16"/>
  <c r="H906" i="16"/>
  <c r="H905" i="16"/>
  <c r="K904" i="16"/>
  <c r="H904" i="16"/>
  <c r="H903" i="16"/>
  <c r="K902" i="16"/>
  <c r="H902" i="16"/>
  <c r="H901" i="16"/>
  <c r="K900" i="16"/>
  <c r="H900" i="16"/>
  <c r="H899" i="16"/>
  <c r="K898" i="16"/>
  <c r="H898" i="16"/>
  <c r="H897" i="16"/>
  <c r="K896" i="16"/>
  <c r="H896" i="16"/>
  <c r="H895" i="16"/>
  <c r="K894" i="16"/>
  <c r="H894" i="16"/>
  <c r="H893" i="16"/>
  <c r="K892" i="16"/>
  <c r="H892" i="16"/>
  <c r="H891" i="16"/>
  <c r="K890" i="16"/>
  <c r="H890" i="16"/>
  <c r="H889" i="16"/>
  <c r="K888" i="16"/>
  <c r="H888" i="16"/>
  <c r="H887" i="16"/>
  <c r="K886" i="16"/>
  <c r="H886" i="16"/>
  <c r="H885" i="16"/>
  <c r="K884" i="16"/>
  <c r="H884" i="16"/>
  <c r="H883" i="16"/>
  <c r="K882" i="16"/>
  <c r="H882" i="16"/>
  <c r="H881" i="16"/>
  <c r="K880" i="16"/>
  <c r="H880" i="16"/>
  <c r="H879" i="16"/>
  <c r="K878" i="16"/>
  <c r="H878" i="16"/>
  <c r="H877" i="16"/>
  <c r="K876" i="16"/>
  <c r="H876" i="16"/>
  <c r="H875" i="16"/>
  <c r="K874" i="16"/>
  <c r="H874" i="16"/>
  <c r="H873" i="16"/>
  <c r="K872" i="16"/>
  <c r="H872" i="16"/>
  <c r="H871" i="16"/>
  <c r="K870" i="16"/>
  <c r="H870" i="16"/>
  <c r="H869" i="16"/>
  <c r="K868" i="16"/>
  <c r="H868" i="16"/>
  <c r="H867" i="16"/>
  <c r="K866" i="16"/>
  <c r="H866" i="16"/>
  <c r="H865" i="16"/>
  <c r="K864" i="16"/>
  <c r="H864" i="16"/>
  <c r="H863" i="16"/>
  <c r="K862" i="16"/>
  <c r="H862" i="16"/>
  <c r="H861" i="16"/>
  <c r="K860" i="16"/>
  <c r="H860" i="16"/>
  <c r="H859" i="16"/>
  <c r="K858" i="16"/>
  <c r="H858" i="16"/>
  <c r="H857" i="16"/>
  <c r="K856" i="16"/>
  <c r="H856" i="16"/>
  <c r="H855" i="16"/>
  <c r="K854" i="16"/>
  <c r="H854" i="16"/>
  <c r="H853" i="16"/>
  <c r="K852" i="16"/>
  <c r="H852" i="16"/>
  <c r="H851" i="16"/>
  <c r="K850" i="16"/>
  <c r="H850" i="16"/>
  <c r="H849" i="16"/>
  <c r="K848" i="16"/>
  <c r="H848" i="16"/>
  <c r="H847" i="16"/>
  <c r="K846" i="16"/>
  <c r="H846" i="16"/>
  <c r="H845" i="16"/>
  <c r="K844" i="16"/>
  <c r="H844" i="16"/>
  <c r="H843" i="16"/>
  <c r="K842" i="16"/>
  <c r="H842" i="16"/>
  <c r="H841" i="16"/>
  <c r="K840" i="16"/>
  <c r="H840" i="16"/>
  <c r="H839" i="16"/>
  <c r="K838" i="16"/>
  <c r="H838" i="16"/>
  <c r="H837" i="16"/>
  <c r="K836" i="16"/>
  <c r="H836" i="16"/>
  <c r="H835" i="16"/>
  <c r="K834" i="16"/>
  <c r="H834" i="16"/>
  <c r="H833" i="16"/>
  <c r="K832" i="16"/>
  <c r="H832" i="16"/>
  <c r="H831" i="16"/>
  <c r="K830" i="16"/>
  <c r="H830" i="16"/>
  <c r="H829" i="16"/>
  <c r="K828" i="16"/>
  <c r="H828" i="16"/>
  <c r="H827" i="16"/>
  <c r="K826" i="16"/>
  <c r="H826" i="16"/>
  <c r="H825" i="16"/>
  <c r="K824" i="16"/>
  <c r="H824" i="16"/>
  <c r="H823" i="16"/>
  <c r="K822" i="16"/>
  <c r="H822" i="16"/>
  <c r="H821" i="16"/>
  <c r="K820" i="16"/>
  <c r="H820" i="16"/>
  <c r="H819" i="16"/>
  <c r="K818" i="16"/>
  <c r="H818" i="16"/>
  <c r="H817" i="16"/>
  <c r="K816" i="16"/>
  <c r="H816" i="16"/>
  <c r="H815" i="16"/>
  <c r="K814" i="16"/>
  <c r="H814" i="16"/>
  <c r="H813" i="16"/>
  <c r="K812" i="16"/>
  <c r="H812" i="16"/>
  <c r="H811" i="16"/>
  <c r="K810" i="16"/>
  <c r="H810" i="16"/>
  <c r="H809" i="16"/>
  <c r="K808" i="16"/>
  <c r="H808" i="16"/>
  <c r="H807" i="16"/>
  <c r="K806" i="16"/>
  <c r="H806" i="16"/>
  <c r="H805" i="16"/>
  <c r="K804" i="16"/>
  <c r="H804" i="16"/>
  <c r="H803" i="16"/>
  <c r="K802" i="16"/>
  <c r="H802" i="16"/>
  <c r="H801" i="16"/>
  <c r="K800" i="16"/>
  <c r="H800" i="16"/>
  <c r="H799" i="16"/>
  <c r="K798" i="16"/>
  <c r="H798" i="16"/>
  <c r="H797" i="16"/>
  <c r="H796" i="16"/>
  <c r="K795" i="16"/>
  <c r="H795" i="16"/>
  <c r="H794" i="16"/>
  <c r="K794" i="16" s="1"/>
  <c r="K793" i="16"/>
  <c r="H793" i="16"/>
  <c r="H792" i="16"/>
  <c r="K792" i="16" s="1"/>
  <c r="K791" i="16"/>
  <c r="H791" i="16"/>
  <c r="H790" i="16"/>
  <c r="K790" i="16" s="1"/>
  <c r="K789" i="16"/>
  <c r="H789" i="16"/>
  <c r="H788" i="16"/>
  <c r="K788" i="16" s="1"/>
  <c r="K787" i="16"/>
  <c r="H787" i="16"/>
  <c r="H786" i="16"/>
  <c r="K786" i="16" s="1"/>
  <c r="K785" i="16"/>
  <c r="H785" i="16"/>
  <c r="H784" i="16"/>
  <c r="K784" i="16" s="1"/>
  <c r="K783" i="16"/>
  <c r="H783" i="16"/>
  <c r="H782" i="16"/>
  <c r="K782" i="16" s="1"/>
  <c r="K781" i="16"/>
  <c r="H781" i="16"/>
  <c r="H780" i="16"/>
  <c r="K780" i="16" s="1"/>
  <c r="K779" i="16"/>
  <c r="H779" i="16"/>
  <c r="H778" i="16"/>
  <c r="K778" i="16" s="1"/>
  <c r="K777" i="16"/>
  <c r="H777" i="16"/>
  <c r="H776" i="16"/>
  <c r="K776" i="16" s="1"/>
  <c r="K775" i="16"/>
  <c r="H775" i="16"/>
  <c r="H774" i="16"/>
  <c r="K774" i="16" s="1"/>
  <c r="K773" i="16"/>
  <c r="H773" i="16"/>
  <c r="H772" i="16"/>
  <c r="K772" i="16" s="1"/>
  <c r="K771" i="16"/>
  <c r="H771" i="16"/>
  <c r="H770" i="16"/>
  <c r="K770" i="16" s="1"/>
  <c r="K769" i="16"/>
  <c r="H769" i="16"/>
  <c r="H768" i="16"/>
  <c r="K768" i="16" s="1"/>
  <c r="K767" i="16"/>
  <c r="H767" i="16"/>
  <c r="H766" i="16"/>
  <c r="K766" i="16" s="1"/>
  <c r="K765" i="16"/>
  <c r="H765" i="16"/>
  <c r="H764" i="16"/>
  <c r="K764" i="16" s="1"/>
  <c r="K763" i="16"/>
  <c r="H763" i="16"/>
  <c r="H762" i="16"/>
  <c r="K762" i="16" s="1"/>
  <c r="K761" i="16"/>
  <c r="H761" i="16"/>
  <c r="H760" i="16"/>
  <c r="K760" i="16" s="1"/>
  <c r="K759" i="16"/>
  <c r="H759" i="16"/>
  <c r="H758" i="16"/>
  <c r="K758" i="16" s="1"/>
  <c r="K757" i="16"/>
  <c r="H757" i="16"/>
  <c r="H756" i="16"/>
  <c r="K756" i="16" s="1"/>
  <c r="K755" i="16"/>
  <c r="H755" i="16"/>
  <c r="H754" i="16"/>
  <c r="K754" i="16" s="1"/>
  <c r="K753" i="16"/>
  <c r="H753" i="16"/>
  <c r="H752" i="16"/>
  <c r="K752" i="16" s="1"/>
  <c r="K751" i="16"/>
  <c r="H751" i="16"/>
  <c r="H750" i="16"/>
  <c r="K750" i="16" s="1"/>
  <c r="K749" i="16"/>
  <c r="H749" i="16"/>
  <c r="H748" i="16"/>
  <c r="K748" i="16" s="1"/>
  <c r="K747" i="16"/>
  <c r="H747" i="16"/>
  <c r="H746" i="16"/>
  <c r="K746" i="16" s="1"/>
  <c r="K745" i="16"/>
  <c r="H745" i="16"/>
  <c r="H744" i="16"/>
  <c r="K744" i="16" s="1"/>
  <c r="K743" i="16"/>
  <c r="H743" i="16"/>
  <c r="H742" i="16"/>
  <c r="K742" i="16" s="1"/>
  <c r="K741" i="16"/>
  <c r="H741" i="16"/>
  <c r="H740" i="16"/>
  <c r="K740" i="16" s="1"/>
  <c r="K739" i="16"/>
  <c r="H739" i="16"/>
  <c r="H738" i="16"/>
  <c r="K738" i="16" s="1"/>
  <c r="K737" i="16"/>
  <c r="H737" i="16"/>
  <c r="H736" i="16"/>
  <c r="K736" i="16" s="1"/>
  <c r="K735" i="16"/>
  <c r="H735" i="16"/>
  <c r="H734" i="16"/>
  <c r="K734" i="16" s="1"/>
  <c r="K733" i="16"/>
  <c r="H733" i="16"/>
  <c r="H732" i="16"/>
  <c r="K732" i="16" s="1"/>
  <c r="K731" i="16"/>
  <c r="H731" i="16"/>
  <c r="H730" i="16"/>
  <c r="K730" i="16" s="1"/>
  <c r="K729" i="16"/>
  <c r="H729" i="16"/>
  <c r="H728" i="16"/>
  <c r="K728" i="16" s="1"/>
  <c r="K727" i="16"/>
  <c r="H727" i="16"/>
  <c r="H726" i="16"/>
  <c r="K726" i="16" s="1"/>
  <c r="K725" i="16"/>
  <c r="H725" i="16"/>
  <c r="H724" i="16"/>
  <c r="K724" i="16" s="1"/>
  <c r="K723" i="16"/>
  <c r="H723" i="16"/>
  <c r="H722" i="16"/>
  <c r="K722" i="16" s="1"/>
  <c r="K721" i="16"/>
  <c r="H721" i="16"/>
  <c r="H720" i="16"/>
  <c r="K720" i="16" s="1"/>
  <c r="K719" i="16"/>
  <c r="H719" i="16"/>
  <c r="H718" i="16"/>
  <c r="K718" i="16" s="1"/>
  <c r="K717" i="16"/>
  <c r="H717" i="16"/>
  <c r="H716" i="16"/>
  <c r="K716" i="16" s="1"/>
  <c r="K715" i="16"/>
  <c r="H715" i="16"/>
  <c r="H714" i="16"/>
  <c r="K714" i="16" s="1"/>
  <c r="K713" i="16"/>
  <c r="H713" i="16"/>
  <c r="H712" i="16"/>
  <c r="K712" i="16" s="1"/>
  <c r="K711" i="16"/>
  <c r="H711" i="16"/>
  <c r="H710" i="16"/>
  <c r="K710" i="16" s="1"/>
  <c r="K709" i="16"/>
  <c r="H709" i="16"/>
  <c r="H708" i="16"/>
  <c r="K708" i="16" s="1"/>
  <c r="K707" i="16"/>
  <c r="H707" i="16"/>
  <c r="H706" i="16"/>
  <c r="K706" i="16" s="1"/>
  <c r="K705" i="16"/>
  <c r="H705" i="16"/>
  <c r="H704" i="16"/>
  <c r="K704" i="16" s="1"/>
  <c r="K703" i="16"/>
  <c r="H703" i="16"/>
  <c r="H702" i="16"/>
  <c r="K702" i="16" s="1"/>
  <c r="K701" i="16"/>
  <c r="H701" i="16"/>
  <c r="H700" i="16"/>
  <c r="K700" i="16" s="1"/>
  <c r="K699" i="16"/>
  <c r="H699" i="16"/>
  <c r="H698" i="16"/>
  <c r="K698" i="16" s="1"/>
  <c r="K697" i="16"/>
  <c r="H697" i="16"/>
  <c r="H696" i="16"/>
  <c r="K696" i="16" s="1"/>
  <c r="K695" i="16"/>
  <c r="H695" i="16"/>
  <c r="H694" i="16"/>
  <c r="K694" i="16" s="1"/>
  <c r="K693" i="16"/>
  <c r="H693" i="16"/>
  <c r="H692" i="16"/>
  <c r="K692" i="16" s="1"/>
  <c r="K691" i="16"/>
  <c r="H691" i="16"/>
  <c r="H690" i="16"/>
  <c r="K690" i="16" s="1"/>
  <c r="K689" i="16"/>
  <c r="H689" i="16"/>
  <c r="H688" i="16"/>
  <c r="K688" i="16" s="1"/>
  <c r="K687" i="16"/>
  <c r="H687" i="16"/>
  <c r="H686" i="16"/>
  <c r="K686" i="16" s="1"/>
  <c r="K685" i="16"/>
  <c r="H685" i="16"/>
  <c r="H684" i="16"/>
  <c r="K684" i="16" s="1"/>
  <c r="K683" i="16"/>
  <c r="H683" i="16"/>
  <c r="H682" i="16"/>
  <c r="K682" i="16" s="1"/>
  <c r="K681" i="16"/>
  <c r="H681" i="16"/>
  <c r="H680" i="16"/>
  <c r="K680" i="16" s="1"/>
  <c r="K679" i="16"/>
  <c r="H679" i="16"/>
  <c r="H678" i="16"/>
  <c r="K678" i="16" s="1"/>
  <c r="K677" i="16"/>
  <c r="H677" i="16"/>
  <c r="H676" i="16"/>
  <c r="K676" i="16" s="1"/>
  <c r="K675" i="16"/>
  <c r="H675" i="16"/>
  <c r="H674" i="16"/>
  <c r="K674" i="16" s="1"/>
  <c r="K673" i="16"/>
  <c r="H673" i="16"/>
  <c r="H672" i="16"/>
  <c r="K672" i="16" s="1"/>
  <c r="K671" i="16"/>
  <c r="H671" i="16"/>
  <c r="H670" i="16"/>
  <c r="K670" i="16" s="1"/>
  <c r="K669" i="16"/>
  <c r="H669" i="16"/>
  <c r="H668" i="16"/>
  <c r="K668" i="16" s="1"/>
  <c r="K667" i="16"/>
  <c r="H667" i="16"/>
  <c r="H666" i="16"/>
  <c r="K666" i="16" s="1"/>
  <c r="K665" i="16"/>
  <c r="H665" i="16"/>
  <c r="H664" i="16"/>
  <c r="K664" i="16" s="1"/>
  <c r="K663" i="16"/>
  <c r="H663" i="16"/>
  <c r="H662" i="16"/>
  <c r="K662" i="16" s="1"/>
  <c r="K661" i="16"/>
  <c r="H661" i="16"/>
  <c r="H660" i="16"/>
  <c r="K660" i="16" s="1"/>
  <c r="K659" i="16"/>
  <c r="H659" i="16"/>
  <c r="H658" i="16"/>
  <c r="K658" i="16" s="1"/>
  <c r="K657" i="16"/>
  <c r="H657" i="16"/>
  <c r="H656" i="16"/>
  <c r="K656" i="16" s="1"/>
  <c r="K655" i="16"/>
  <c r="H655" i="16"/>
  <c r="H654" i="16"/>
  <c r="K654" i="16" s="1"/>
  <c r="K653" i="16"/>
  <c r="H653" i="16"/>
  <c r="H652" i="16"/>
  <c r="K652" i="16" s="1"/>
  <c r="K651" i="16"/>
  <c r="H651" i="16"/>
  <c r="H650" i="16"/>
  <c r="K650" i="16" s="1"/>
  <c r="K649" i="16"/>
  <c r="H649" i="16"/>
  <c r="H648" i="16"/>
  <c r="K648" i="16" s="1"/>
  <c r="K647" i="16"/>
  <c r="H647" i="16"/>
  <c r="H646" i="16"/>
  <c r="K646" i="16" s="1"/>
  <c r="K645" i="16"/>
  <c r="H645" i="16"/>
  <c r="H644" i="16"/>
  <c r="K644" i="16" s="1"/>
  <c r="K643" i="16"/>
  <c r="H643" i="16"/>
  <c r="H642" i="16"/>
  <c r="K642" i="16" s="1"/>
  <c r="K641" i="16"/>
  <c r="H641" i="16"/>
  <c r="H640" i="16"/>
  <c r="K640" i="16" s="1"/>
  <c r="K639" i="16"/>
  <c r="H639" i="16"/>
  <c r="H638" i="16"/>
  <c r="K638" i="16" s="1"/>
  <c r="K637" i="16"/>
  <c r="H637" i="16"/>
  <c r="H636" i="16"/>
  <c r="K636" i="16" s="1"/>
  <c r="K635" i="16"/>
  <c r="H635" i="16"/>
  <c r="H634" i="16"/>
  <c r="K634" i="16" s="1"/>
  <c r="K633" i="16"/>
  <c r="H633" i="16"/>
  <c r="H632" i="16"/>
  <c r="K632" i="16" s="1"/>
  <c r="K631" i="16"/>
  <c r="H631" i="16"/>
  <c r="H630" i="16"/>
  <c r="K630" i="16" s="1"/>
  <c r="K629" i="16"/>
  <c r="H629" i="16"/>
  <c r="H628" i="16"/>
  <c r="K628" i="16" s="1"/>
  <c r="K627" i="16"/>
  <c r="H627" i="16"/>
  <c r="H626" i="16"/>
  <c r="K626" i="16" s="1"/>
  <c r="K625" i="16"/>
  <c r="H625" i="16"/>
  <c r="H624" i="16"/>
  <c r="K624" i="16" s="1"/>
  <c r="K623" i="16"/>
  <c r="H623" i="16"/>
  <c r="H622" i="16"/>
  <c r="K622" i="16" s="1"/>
  <c r="K621" i="16"/>
  <c r="H621" i="16"/>
  <c r="H620" i="16"/>
  <c r="K620" i="16" s="1"/>
  <c r="K619" i="16"/>
  <c r="H619" i="16"/>
  <c r="H618" i="16"/>
  <c r="K618" i="16" s="1"/>
  <c r="K617" i="16"/>
  <c r="H617" i="16"/>
  <c r="H616" i="16"/>
  <c r="K616" i="16" s="1"/>
  <c r="K615" i="16"/>
  <c r="H615" i="16"/>
  <c r="H614" i="16"/>
  <c r="K614" i="16" s="1"/>
  <c r="K613" i="16"/>
  <c r="H613" i="16"/>
  <c r="H612" i="16"/>
  <c r="K612" i="16" s="1"/>
  <c r="K611" i="16"/>
  <c r="H611" i="16"/>
  <c r="H610" i="16"/>
  <c r="K610" i="16" s="1"/>
  <c r="K609" i="16"/>
  <c r="H609" i="16"/>
  <c r="H608" i="16"/>
  <c r="K608" i="16" s="1"/>
  <c r="K607" i="16"/>
  <c r="H607" i="16"/>
  <c r="H606" i="16"/>
  <c r="K606" i="16" s="1"/>
  <c r="K605" i="16"/>
  <c r="H605" i="16"/>
  <c r="H604" i="16"/>
  <c r="K604" i="16" s="1"/>
  <c r="K603" i="16"/>
  <c r="H603" i="16"/>
  <c r="H602" i="16"/>
  <c r="K602" i="16" s="1"/>
  <c r="K601" i="16"/>
  <c r="H601" i="16"/>
  <c r="H600" i="16"/>
  <c r="K600" i="16" s="1"/>
  <c r="K599" i="16"/>
  <c r="H599" i="16"/>
  <c r="H598" i="16"/>
  <c r="K598" i="16" s="1"/>
  <c r="K597" i="16"/>
  <c r="H597" i="16"/>
  <c r="H596" i="16"/>
  <c r="K596" i="16" s="1"/>
  <c r="K595" i="16"/>
  <c r="H595" i="16"/>
  <c r="H594" i="16"/>
  <c r="K594" i="16" s="1"/>
  <c r="K593" i="16"/>
  <c r="H593" i="16"/>
  <c r="H592" i="16"/>
  <c r="K592" i="16" s="1"/>
  <c r="K591" i="16"/>
  <c r="H591" i="16"/>
  <c r="H590" i="16"/>
  <c r="K590" i="16" s="1"/>
  <c r="K589" i="16"/>
  <c r="H589" i="16"/>
  <c r="H588" i="16"/>
  <c r="K588" i="16" s="1"/>
  <c r="K587" i="16"/>
  <c r="H587" i="16"/>
  <c r="H586" i="16"/>
  <c r="K586" i="16" s="1"/>
  <c r="K585" i="16"/>
  <c r="H585" i="16"/>
  <c r="H584" i="16"/>
  <c r="K584" i="16" s="1"/>
  <c r="K583" i="16"/>
  <c r="H583" i="16"/>
  <c r="H582" i="16"/>
  <c r="K582" i="16" s="1"/>
  <c r="K581" i="16"/>
  <c r="H581" i="16"/>
  <c r="H580" i="16"/>
  <c r="K580" i="16" s="1"/>
  <c r="K579" i="16"/>
  <c r="H579" i="16"/>
  <c r="H578" i="16"/>
  <c r="K578" i="16" s="1"/>
  <c r="K577" i="16"/>
  <c r="H577" i="16"/>
  <c r="H576" i="16"/>
  <c r="K576" i="16" s="1"/>
  <c r="K575" i="16"/>
  <c r="H575" i="16"/>
  <c r="H574" i="16"/>
  <c r="K574" i="16" s="1"/>
  <c r="K573" i="16"/>
  <c r="H573" i="16"/>
  <c r="H572" i="16"/>
  <c r="K572" i="16" s="1"/>
  <c r="K571" i="16"/>
  <c r="H571" i="16"/>
  <c r="H570" i="16"/>
  <c r="K570" i="16" s="1"/>
  <c r="K569" i="16"/>
  <c r="H569" i="16"/>
  <c r="H568" i="16"/>
  <c r="K568" i="16" s="1"/>
  <c r="K567" i="16"/>
  <c r="H567" i="16"/>
  <c r="H566" i="16"/>
  <c r="K566" i="16" s="1"/>
  <c r="K565" i="16"/>
  <c r="H565" i="16"/>
  <c r="H564" i="16"/>
  <c r="K564" i="16" s="1"/>
  <c r="K563" i="16"/>
  <c r="H563" i="16"/>
  <c r="H562" i="16"/>
  <c r="K562" i="16" s="1"/>
  <c r="K561" i="16"/>
  <c r="H561" i="16"/>
  <c r="H560" i="16"/>
  <c r="K560" i="16" s="1"/>
  <c r="K559" i="16"/>
  <c r="H559" i="16"/>
  <c r="H558" i="16"/>
  <c r="K558" i="16" s="1"/>
  <c r="K557" i="16"/>
  <c r="H557" i="16"/>
  <c r="H556" i="16"/>
  <c r="K556" i="16" s="1"/>
  <c r="K555" i="16"/>
  <c r="H555" i="16"/>
  <c r="H554" i="16"/>
  <c r="K554" i="16" s="1"/>
  <c r="K553" i="16"/>
  <c r="H553" i="16"/>
  <c r="H552" i="16"/>
  <c r="K552" i="16" s="1"/>
  <c r="K551" i="16"/>
  <c r="H551" i="16"/>
  <c r="H550" i="16"/>
  <c r="K550" i="16" s="1"/>
  <c r="K549" i="16"/>
  <c r="H549" i="16"/>
  <c r="H548" i="16"/>
  <c r="K548" i="16" s="1"/>
  <c r="K547" i="16"/>
  <c r="H547" i="16"/>
  <c r="H546" i="16"/>
  <c r="K546" i="16" s="1"/>
  <c r="K545" i="16"/>
  <c r="H545" i="16"/>
  <c r="H544" i="16"/>
  <c r="K544" i="16" s="1"/>
  <c r="K543" i="16"/>
  <c r="H543" i="16"/>
  <c r="H542" i="16"/>
  <c r="K542" i="16" s="1"/>
  <c r="K541" i="16"/>
  <c r="H541" i="16"/>
  <c r="H540" i="16"/>
  <c r="K540" i="16" s="1"/>
  <c r="K539" i="16"/>
  <c r="H539" i="16"/>
  <c r="H538" i="16"/>
  <c r="K538" i="16" s="1"/>
  <c r="K537" i="16"/>
  <c r="H537" i="16"/>
  <c r="H536" i="16"/>
  <c r="K536" i="16" s="1"/>
  <c r="K535" i="16"/>
  <c r="H535" i="16"/>
  <c r="H534" i="16"/>
  <c r="K534" i="16" s="1"/>
  <c r="K533" i="16"/>
  <c r="H533" i="16"/>
  <c r="H532" i="16"/>
  <c r="K532" i="16" s="1"/>
  <c r="K531" i="16"/>
  <c r="H531" i="16"/>
  <c r="H530" i="16"/>
  <c r="K530" i="16" s="1"/>
  <c r="K529" i="16"/>
  <c r="H529" i="16"/>
  <c r="H528" i="16"/>
  <c r="K528" i="16" s="1"/>
  <c r="K527" i="16"/>
  <c r="H527" i="16"/>
  <c r="H526" i="16"/>
  <c r="K526" i="16" s="1"/>
  <c r="K525" i="16"/>
  <c r="H525" i="16"/>
  <c r="H524" i="16"/>
  <c r="K524" i="16" s="1"/>
  <c r="K523" i="16"/>
  <c r="H523" i="16"/>
  <c r="H522" i="16"/>
  <c r="K522" i="16" s="1"/>
  <c r="K521" i="16"/>
  <c r="H521" i="16"/>
  <c r="H520" i="16"/>
  <c r="K520" i="16" s="1"/>
  <c r="K519" i="16"/>
  <c r="H519" i="16"/>
  <c r="H518" i="16"/>
  <c r="K518" i="16" s="1"/>
  <c r="K517" i="16"/>
  <c r="H517" i="16"/>
  <c r="H516" i="16"/>
  <c r="K516" i="16" s="1"/>
  <c r="K515" i="16"/>
  <c r="H515" i="16"/>
  <c r="H514" i="16"/>
  <c r="K514" i="16" s="1"/>
  <c r="K513" i="16"/>
  <c r="H513" i="16"/>
  <c r="H512" i="16"/>
  <c r="K512" i="16" s="1"/>
  <c r="K511" i="16"/>
  <c r="H511" i="16"/>
  <c r="H510" i="16"/>
  <c r="K510" i="16" s="1"/>
  <c r="K509" i="16"/>
  <c r="H509" i="16"/>
  <c r="H508" i="16"/>
  <c r="K508" i="16" s="1"/>
  <c r="K507" i="16"/>
  <c r="H507" i="16"/>
  <c r="H506" i="16"/>
  <c r="K506" i="16" s="1"/>
  <c r="K505" i="16"/>
  <c r="H505" i="16"/>
  <c r="H504" i="16"/>
  <c r="K504" i="16" s="1"/>
  <c r="K503" i="16"/>
  <c r="H503" i="16"/>
  <c r="H502" i="16"/>
  <c r="K502" i="16" s="1"/>
  <c r="K501" i="16"/>
  <c r="H501" i="16"/>
  <c r="H500" i="16"/>
  <c r="K500" i="16" s="1"/>
  <c r="K499" i="16"/>
  <c r="H499" i="16"/>
  <c r="H498" i="16"/>
  <c r="K498" i="16" s="1"/>
  <c r="K497" i="16"/>
  <c r="H497" i="16"/>
  <c r="H496" i="16"/>
  <c r="K496" i="16" s="1"/>
  <c r="K495" i="16"/>
  <c r="H495" i="16"/>
  <c r="H494" i="16"/>
  <c r="K494" i="16" s="1"/>
  <c r="K493" i="16"/>
  <c r="H493" i="16"/>
  <c r="H492" i="16"/>
  <c r="K492" i="16" s="1"/>
  <c r="K491" i="16"/>
  <c r="H491" i="16"/>
  <c r="H490" i="16"/>
  <c r="K490" i="16" s="1"/>
  <c r="K489" i="16"/>
  <c r="H489" i="16"/>
  <c r="H488" i="16"/>
  <c r="K488" i="16" s="1"/>
  <c r="K487" i="16"/>
  <c r="H487" i="16"/>
  <c r="H486" i="16"/>
  <c r="K486" i="16" s="1"/>
  <c r="K485" i="16"/>
  <c r="H485" i="16"/>
  <c r="H484" i="16"/>
  <c r="K484" i="16" s="1"/>
  <c r="K483" i="16"/>
  <c r="H483" i="16"/>
  <c r="H482" i="16"/>
  <c r="K482" i="16" s="1"/>
  <c r="K481" i="16"/>
  <c r="H481" i="16"/>
  <c r="H480" i="16"/>
  <c r="K480" i="16" s="1"/>
  <c r="K479" i="16"/>
  <c r="H479" i="16"/>
  <c r="H478" i="16"/>
  <c r="K478" i="16" s="1"/>
  <c r="K477" i="16"/>
  <c r="H477" i="16"/>
  <c r="H476" i="16"/>
  <c r="K476" i="16" s="1"/>
  <c r="K475" i="16"/>
  <c r="H475" i="16"/>
  <c r="H474" i="16"/>
  <c r="K474" i="16" s="1"/>
  <c r="K473" i="16"/>
  <c r="H473" i="16"/>
  <c r="H472" i="16"/>
  <c r="K472" i="16" s="1"/>
  <c r="K471" i="16"/>
  <c r="H471" i="16"/>
  <c r="H470" i="16"/>
  <c r="K470" i="16" s="1"/>
  <c r="K469" i="16"/>
  <c r="H469" i="16"/>
  <c r="H468" i="16"/>
  <c r="K468" i="16" s="1"/>
  <c r="K467" i="16"/>
  <c r="H467" i="16"/>
  <c r="H466" i="16"/>
  <c r="K466" i="16" s="1"/>
  <c r="K465" i="16"/>
  <c r="H465" i="16"/>
  <c r="H464" i="16"/>
  <c r="K464" i="16" s="1"/>
  <c r="K463" i="16"/>
  <c r="H463" i="16"/>
  <c r="H462" i="16"/>
  <c r="K462" i="16" s="1"/>
  <c r="K461" i="16"/>
  <c r="H461" i="16"/>
  <c r="H460" i="16"/>
  <c r="K460" i="16" s="1"/>
  <c r="K459" i="16"/>
  <c r="H459" i="16"/>
  <c r="H458" i="16"/>
  <c r="K458" i="16" s="1"/>
  <c r="K457" i="16"/>
  <c r="H457" i="16"/>
  <c r="H456" i="16"/>
  <c r="K456" i="16" s="1"/>
  <c r="K455" i="16"/>
  <c r="H455" i="16"/>
  <c r="H454" i="16"/>
  <c r="K454" i="16" s="1"/>
  <c r="K453" i="16"/>
  <c r="H453" i="16"/>
  <c r="H452" i="16"/>
  <c r="K452" i="16" s="1"/>
  <c r="K451" i="16"/>
  <c r="H451" i="16"/>
  <c r="H450" i="16"/>
  <c r="K450" i="16" s="1"/>
  <c r="K449" i="16"/>
  <c r="H449" i="16"/>
  <c r="H448" i="16"/>
  <c r="K448" i="16" s="1"/>
  <c r="K447" i="16"/>
  <c r="H447" i="16"/>
  <c r="H446" i="16"/>
  <c r="K446" i="16" s="1"/>
  <c r="K445" i="16"/>
  <c r="H445" i="16"/>
  <c r="H444" i="16"/>
  <c r="K444" i="16" s="1"/>
  <c r="K443" i="16"/>
  <c r="H443" i="16"/>
  <c r="H442" i="16"/>
  <c r="K442" i="16" s="1"/>
  <c r="K441" i="16"/>
  <c r="H441" i="16"/>
  <c r="H440" i="16"/>
  <c r="K440" i="16" s="1"/>
  <c r="K439" i="16"/>
  <c r="H439" i="16"/>
  <c r="H438" i="16"/>
  <c r="K438" i="16" s="1"/>
  <c r="K437" i="16"/>
  <c r="H437" i="16"/>
  <c r="H436" i="16"/>
  <c r="K436" i="16" s="1"/>
  <c r="K435" i="16"/>
  <c r="H435" i="16"/>
  <c r="H434" i="16"/>
  <c r="K434" i="16" s="1"/>
  <c r="K433" i="16"/>
  <c r="H433" i="16"/>
  <c r="H432" i="16"/>
  <c r="K432" i="16" s="1"/>
  <c r="K431" i="16"/>
  <c r="H431" i="16"/>
  <c r="H430" i="16"/>
  <c r="K430" i="16" s="1"/>
  <c r="K429" i="16"/>
  <c r="H429" i="16"/>
  <c r="H428" i="16"/>
  <c r="K428" i="16" s="1"/>
  <c r="K427" i="16"/>
  <c r="H427" i="16"/>
  <c r="H426" i="16"/>
  <c r="K426" i="16" s="1"/>
  <c r="K425" i="16"/>
  <c r="H425" i="16"/>
  <c r="H424" i="16"/>
  <c r="K424" i="16" s="1"/>
  <c r="K423" i="16"/>
  <c r="H423" i="16"/>
  <c r="H422" i="16"/>
  <c r="K422" i="16" s="1"/>
  <c r="K421" i="16"/>
  <c r="H421" i="16"/>
  <c r="H420" i="16"/>
  <c r="K420" i="16" s="1"/>
  <c r="K419" i="16"/>
  <c r="H419" i="16"/>
  <c r="H418" i="16"/>
  <c r="K418" i="16" s="1"/>
  <c r="K417" i="16"/>
  <c r="H417" i="16"/>
  <c r="H416" i="16"/>
  <c r="K416" i="16" s="1"/>
  <c r="K415" i="16"/>
  <c r="H415" i="16"/>
  <c r="H414" i="16"/>
  <c r="K414" i="16" s="1"/>
  <c r="K413" i="16"/>
  <c r="H413" i="16"/>
  <c r="H412" i="16"/>
  <c r="K412" i="16" s="1"/>
  <c r="K411" i="16"/>
  <c r="H411" i="16"/>
  <c r="H410" i="16"/>
  <c r="K410" i="16" s="1"/>
  <c r="K409" i="16"/>
  <c r="H409" i="16"/>
  <c r="H408" i="16"/>
  <c r="K408" i="16" s="1"/>
  <c r="K407" i="16"/>
  <c r="H407" i="16"/>
  <c r="H406" i="16"/>
  <c r="K406" i="16" s="1"/>
  <c r="K405" i="16"/>
  <c r="H405" i="16"/>
  <c r="H404" i="16"/>
  <c r="K404" i="16" s="1"/>
  <c r="K403" i="16"/>
  <c r="H403" i="16"/>
  <c r="H402" i="16"/>
  <c r="K402" i="16" s="1"/>
  <c r="K401" i="16"/>
  <c r="H401" i="16"/>
  <c r="H400" i="16"/>
  <c r="K400" i="16" s="1"/>
  <c r="K399" i="16"/>
  <c r="H399" i="16"/>
  <c r="H398" i="16"/>
  <c r="K398" i="16" s="1"/>
  <c r="K397" i="16"/>
  <c r="H397" i="16"/>
  <c r="H396" i="16"/>
  <c r="K396" i="16" s="1"/>
  <c r="K395" i="16"/>
  <c r="H395" i="16"/>
  <c r="H394" i="16"/>
  <c r="K394" i="16" s="1"/>
  <c r="K393" i="16"/>
  <c r="H393" i="16"/>
  <c r="H392" i="16"/>
  <c r="K392" i="16" s="1"/>
  <c r="K391" i="16"/>
  <c r="H391" i="16"/>
  <c r="H390" i="16"/>
  <c r="K390" i="16" s="1"/>
  <c r="K389" i="16"/>
  <c r="H389" i="16"/>
  <c r="H388" i="16"/>
  <c r="K388" i="16" s="1"/>
  <c r="K387" i="16"/>
  <c r="H387" i="16"/>
  <c r="H386" i="16"/>
  <c r="K386" i="16" s="1"/>
  <c r="K385" i="16"/>
  <c r="H385" i="16"/>
  <c r="H384" i="16"/>
  <c r="K384" i="16" s="1"/>
  <c r="K383" i="16"/>
  <c r="H383" i="16"/>
  <c r="H382" i="16"/>
  <c r="K382" i="16" s="1"/>
  <c r="K381" i="16"/>
  <c r="H381" i="16"/>
  <c r="H380" i="16"/>
  <c r="K380" i="16" s="1"/>
  <c r="K379" i="16"/>
  <c r="H379" i="16"/>
  <c r="H378" i="16"/>
  <c r="K378" i="16" s="1"/>
  <c r="K377" i="16"/>
  <c r="H377" i="16"/>
  <c r="H376" i="16"/>
  <c r="K376" i="16" s="1"/>
  <c r="K375" i="16"/>
  <c r="H375" i="16"/>
  <c r="H374" i="16"/>
  <c r="K374" i="16" s="1"/>
  <c r="K373" i="16"/>
  <c r="H373" i="16"/>
  <c r="H372" i="16"/>
  <c r="K372" i="16" s="1"/>
  <c r="K371" i="16"/>
  <c r="H371" i="16"/>
  <c r="H370" i="16"/>
  <c r="K370" i="16" s="1"/>
  <c r="K369" i="16"/>
  <c r="H369" i="16"/>
  <c r="H368" i="16"/>
  <c r="K368" i="16" s="1"/>
  <c r="K367" i="16"/>
  <c r="H367" i="16"/>
  <c r="H366" i="16"/>
  <c r="K366" i="16" s="1"/>
  <c r="K365" i="16"/>
  <c r="H365" i="16"/>
  <c r="H364" i="16"/>
  <c r="K364" i="16" s="1"/>
  <c r="K363" i="16"/>
  <c r="H363" i="16"/>
  <c r="H362" i="16"/>
  <c r="K362" i="16" s="1"/>
  <c r="K361" i="16"/>
  <c r="H361" i="16"/>
  <c r="H360" i="16"/>
  <c r="K360" i="16" s="1"/>
  <c r="K359" i="16"/>
  <c r="H359" i="16"/>
  <c r="H358" i="16"/>
  <c r="K358" i="16" s="1"/>
  <c r="K357" i="16"/>
  <c r="H357" i="16"/>
  <c r="H356" i="16"/>
  <c r="K356" i="16" s="1"/>
  <c r="K355" i="16"/>
  <c r="H355" i="16"/>
  <c r="H354" i="16"/>
  <c r="K354" i="16" s="1"/>
  <c r="K353" i="16"/>
  <c r="H353" i="16"/>
  <c r="H352" i="16"/>
  <c r="K352" i="16" s="1"/>
  <c r="K351" i="16"/>
  <c r="H351" i="16"/>
  <c r="H350" i="16"/>
  <c r="K350" i="16" s="1"/>
  <c r="K349" i="16"/>
  <c r="H349" i="16"/>
  <c r="H348" i="16"/>
  <c r="K348" i="16" s="1"/>
  <c r="K347" i="16"/>
  <c r="H347" i="16"/>
  <c r="H346" i="16"/>
  <c r="K346" i="16" s="1"/>
  <c r="K345" i="16"/>
  <c r="H345" i="16"/>
  <c r="H344" i="16"/>
  <c r="K344" i="16" s="1"/>
  <c r="K343" i="16"/>
  <c r="H343" i="16"/>
  <c r="H342" i="16"/>
  <c r="K342" i="16" s="1"/>
  <c r="K341" i="16"/>
  <c r="H341" i="16"/>
  <c r="H340" i="16"/>
  <c r="K340" i="16" s="1"/>
  <c r="K339" i="16"/>
  <c r="H339" i="16"/>
  <c r="H338" i="16"/>
  <c r="K338" i="16" s="1"/>
  <c r="K337" i="16"/>
  <c r="H337" i="16"/>
  <c r="H336" i="16"/>
  <c r="K336" i="16" s="1"/>
  <c r="K335" i="16"/>
  <c r="H335" i="16"/>
  <c r="H334" i="16"/>
  <c r="K334" i="16" s="1"/>
  <c r="K333" i="16"/>
  <c r="H333" i="16"/>
  <c r="H332" i="16"/>
  <c r="K332" i="16" s="1"/>
  <c r="K331" i="16"/>
  <c r="H331" i="16"/>
  <c r="H330" i="16"/>
  <c r="K330" i="16" s="1"/>
  <c r="K329" i="16"/>
  <c r="H329" i="16"/>
  <c r="H328" i="16"/>
  <c r="K328" i="16" s="1"/>
  <c r="K327" i="16"/>
  <c r="H327" i="16"/>
  <c r="H326" i="16"/>
  <c r="K326" i="16" s="1"/>
  <c r="K325" i="16"/>
  <c r="H325" i="16"/>
  <c r="H324" i="16"/>
  <c r="K324" i="16" s="1"/>
  <c r="K323" i="16"/>
  <c r="H323" i="16"/>
  <c r="H322" i="16"/>
  <c r="K322" i="16" s="1"/>
  <c r="K321" i="16"/>
  <c r="H321" i="16"/>
  <c r="H320" i="16"/>
  <c r="K320" i="16" s="1"/>
  <c r="K319" i="16"/>
  <c r="H319" i="16"/>
  <c r="H318" i="16"/>
  <c r="K318" i="16" s="1"/>
  <c r="K317" i="16"/>
  <c r="H317" i="16"/>
  <c r="H316" i="16"/>
  <c r="K316" i="16" s="1"/>
  <c r="K315" i="16"/>
  <c r="H315" i="16"/>
  <c r="H314" i="16"/>
  <c r="K314" i="16" s="1"/>
  <c r="K313" i="16"/>
  <c r="H313" i="16"/>
  <c r="H312" i="16"/>
  <c r="K312" i="16" s="1"/>
  <c r="K311" i="16"/>
  <c r="H311" i="16"/>
  <c r="H310" i="16"/>
  <c r="K310" i="16" s="1"/>
  <c r="K309" i="16"/>
  <c r="H309" i="16"/>
  <c r="H308" i="16"/>
  <c r="K308" i="16" s="1"/>
  <c r="K307" i="16"/>
  <c r="H307" i="16"/>
  <c r="H306" i="16"/>
  <c r="K306" i="16" s="1"/>
  <c r="K305" i="16"/>
  <c r="H305" i="16"/>
  <c r="H304" i="16"/>
  <c r="K304" i="16" s="1"/>
  <c r="K303" i="16"/>
  <c r="H303" i="16"/>
  <c r="H302" i="16"/>
  <c r="K302" i="16" s="1"/>
  <c r="K301" i="16"/>
  <c r="H301" i="16"/>
  <c r="H300" i="16"/>
  <c r="K300" i="16" s="1"/>
  <c r="K299" i="16"/>
  <c r="H299" i="16"/>
  <c r="H298" i="16"/>
  <c r="K298" i="16" s="1"/>
  <c r="K297" i="16"/>
  <c r="H297" i="16"/>
  <c r="H296" i="16"/>
  <c r="K296" i="16" s="1"/>
  <c r="K295" i="16"/>
  <c r="H295" i="16"/>
  <c r="H294" i="16"/>
  <c r="K294" i="16" s="1"/>
  <c r="K293" i="16"/>
  <c r="H293" i="16"/>
  <c r="H292" i="16"/>
  <c r="K292" i="16" s="1"/>
  <c r="K291" i="16"/>
  <c r="H291" i="16"/>
  <c r="H290" i="16"/>
  <c r="K290" i="16" s="1"/>
  <c r="K289" i="16"/>
  <c r="H289" i="16"/>
  <c r="H288" i="16"/>
  <c r="K288" i="16" s="1"/>
  <c r="K287" i="16"/>
  <c r="H287" i="16"/>
  <c r="H286" i="16"/>
  <c r="K286" i="16" s="1"/>
  <c r="K285" i="16"/>
  <c r="H285" i="16"/>
  <c r="H284" i="16"/>
  <c r="K284" i="16" s="1"/>
  <c r="K283" i="16"/>
  <c r="H283" i="16"/>
  <c r="H282" i="16"/>
  <c r="K282" i="16" s="1"/>
  <c r="K281" i="16"/>
  <c r="H281" i="16"/>
  <c r="H280" i="16"/>
  <c r="K280" i="16" s="1"/>
  <c r="K279" i="16"/>
  <c r="H279" i="16"/>
  <c r="H278" i="16"/>
  <c r="K278" i="16" s="1"/>
  <c r="K277" i="16"/>
  <c r="H277" i="16"/>
  <c r="H276" i="16"/>
  <c r="K276" i="16" s="1"/>
  <c r="K275" i="16"/>
  <c r="H275" i="16"/>
  <c r="H274" i="16"/>
  <c r="K274" i="16" s="1"/>
  <c r="K273" i="16"/>
  <c r="H273" i="16"/>
  <c r="H272" i="16"/>
  <c r="K272" i="16" s="1"/>
  <c r="K271" i="16"/>
  <c r="H271" i="16"/>
  <c r="H270" i="16"/>
  <c r="K270" i="16" s="1"/>
  <c r="K269" i="16"/>
  <c r="H269" i="16"/>
  <c r="H268" i="16"/>
  <c r="K268" i="16" s="1"/>
  <c r="K267" i="16"/>
  <c r="H267" i="16"/>
  <c r="H266" i="16"/>
  <c r="K266" i="16" s="1"/>
  <c r="K265" i="16"/>
  <c r="H265" i="16"/>
  <c r="H264" i="16"/>
  <c r="K264" i="16" s="1"/>
  <c r="K263" i="16"/>
  <c r="H263" i="16"/>
  <c r="H262" i="16"/>
  <c r="K262" i="16" s="1"/>
  <c r="K261" i="16"/>
  <c r="H261" i="16"/>
  <c r="H260" i="16"/>
  <c r="K260" i="16" s="1"/>
  <c r="K259" i="16"/>
  <c r="H259" i="16"/>
  <c r="H258" i="16"/>
  <c r="K258" i="16" s="1"/>
  <c r="K257" i="16"/>
  <c r="H257" i="16"/>
  <c r="H256" i="16"/>
  <c r="K256" i="16" s="1"/>
  <c r="K255" i="16"/>
  <c r="H255" i="16"/>
  <c r="H254" i="16"/>
  <c r="K254" i="16" s="1"/>
  <c r="K253" i="16"/>
  <c r="H253" i="16"/>
  <c r="H252" i="16"/>
  <c r="K252" i="16" s="1"/>
  <c r="K251" i="16"/>
  <c r="H251" i="16"/>
  <c r="H250" i="16"/>
  <c r="K250" i="16" s="1"/>
  <c r="K249" i="16"/>
  <c r="H249" i="16"/>
  <c r="H248" i="16"/>
  <c r="K248" i="16" s="1"/>
  <c r="K247" i="16"/>
  <c r="H247" i="16"/>
  <c r="H246" i="16"/>
  <c r="K246" i="16" s="1"/>
  <c r="K245" i="16"/>
  <c r="H245" i="16"/>
  <c r="H244" i="16"/>
  <c r="K244" i="16" s="1"/>
  <c r="K243" i="16"/>
  <c r="H243" i="16"/>
  <c r="H242" i="16"/>
  <c r="K242" i="16" s="1"/>
  <c r="K241" i="16"/>
  <c r="H241" i="16"/>
  <c r="H240" i="16"/>
  <c r="K240" i="16" s="1"/>
  <c r="K239" i="16"/>
  <c r="H239" i="16"/>
  <c r="H238" i="16"/>
  <c r="K238" i="16" s="1"/>
  <c r="K237" i="16"/>
  <c r="H237" i="16"/>
  <c r="H236" i="16"/>
  <c r="K236" i="16" s="1"/>
  <c r="K235" i="16"/>
  <c r="H235" i="16"/>
  <c r="H234" i="16"/>
  <c r="K234" i="16" s="1"/>
  <c r="K233" i="16"/>
  <c r="H233" i="16"/>
  <c r="H232" i="16"/>
  <c r="K232" i="16" s="1"/>
  <c r="K231" i="16"/>
  <c r="H231" i="16"/>
  <c r="H230" i="16"/>
  <c r="K230" i="16" s="1"/>
  <c r="K229" i="16"/>
  <c r="H229" i="16"/>
  <c r="H228" i="16"/>
  <c r="K228" i="16" s="1"/>
  <c r="K227" i="16"/>
  <c r="H227" i="16"/>
  <c r="H226" i="16"/>
  <c r="K226" i="16" s="1"/>
  <c r="K225" i="16"/>
  <c r="H225" i="16"/>
  <c r="H224" i="16"/>
  <c r="K224" i="16" s="1"/>
  <c r="K223" i="16"/>
  <c r="H223" i="16"/>
  <c r="H222" i="16"/>
  <c r="K222" i="16" s="1"/>
  <c r="K221" i="16"/>
  <c r="H221" i="16"/>
  <c r="H220" i="16"/>
  <c r="K220" i="16" s="1"/>
  <c r="K219" i="16"/>
  <c r="H219" i="16"/>
  <c r="H218" i="16"/>
  <c r="K218" i="16" s="1"/>
  <c r="K217" i="16"/>
  <c r="H217" i="16"/>
  <c r="H216" i="16"/>
  <c r="K216" i="16" s="1"/>
  <c r="K215" i="16"/>
  <c r="H215" i="16"/>
  <c r="H214" i="16"/>
  <c r="K214" i="16" s="1"/>
  <c r="K213" i="16"/>
  <c r="H213" i="16"/>
  <c r="H212" i="16"/>
  <c r="K212" i="16" s="1"/>
  <c r="K211" i="16"/>
  <c r="H211" i="16"/>
  <c r="H210" i="16"/>
  <c r="K210" i="16" s="1"/>
  <c r="K209" i="16"/>
  <c r="H209" i="16"/>
  <c r="H208" i="16"/>
  <c r="K208" i="16" s="1"/>
  <c r="K207" i="16"/>
  <c r="H207" i="16"/>
  <c r="H206" i="16"/>
  <c r="K206" i="16" s="1"/>
  <c r="K205" i="16"/>
  <c r="H205" i="16"/>
  <c r="H204" i="16"/>
  <c r="K204" i="16" s="1"/>
  <c r="K203" i="16"/>
  <c r="H203" i="16"/>
  <c r="H202" i="16"/>
  <c r="K202" i="16" s="1"/>
  <c r="K201" i="16"/>
  <c r="H201" i="16"/>
  <c r="H200" i="16"/>
  <c r="K200" i="16" s="1"/>
  <c r="K199" i="16"/>
  <c r="H199" i="16"/>
  <c r="H198" i="16"/>
  <c r="K198" i="16" s="1"/>
  <c r="K197" i="16"/>
  <c r="H197" i="16"/>
  <c r="H196" i="16"/>
  <c r="K196" i="16" s="1"/>
  <c r="K195" i="16"/>
  <c r="H195" i="16"/>
  <c r="H194" i="16"/>
  <c r="K194" i="16" s="1"/>
  <c r="K193" i="16"/>
  <c r="H193" i="16"/>
  <c r="H192" i="16"/>
  <c r="K192" i="16" s="1"/>
  <c r="K191" i="16"/>
  <c r="H191" i="16"/>
  <c r="H190" i="16"/>
  <c r="K190" i="16" s="1"/>
  <c r="K189" i="16"/>
  <c r="H189" i="16"/>
  <c r="H188" i="16"/>
  <c r="K188" i="16" s="1"/>
  <c r="K187" i="16"/>
  <c r="H187" i="16"/>
  <c r="H186" i="16"/>
  <c r="K186" i="16" s="1"/>
  <c r="K185" i="16"/>
  <c r="H185" i="16"/>
  <c r="H184" i="16"/>
  <c r="K184" i="16" s="1"/>
  <c r="K183" i="16"/>
  <c r="H183" i="16"/>
  <c r="H182" i="16"/>
  <c r="K182" i="16" s="1"/>
  <c r="K181" i="16"/>
  <c r="H181" i="16"/>
  <c r="H180" i="16"/>
  <c r="K180" i="16" s="1"/>
  <c r="K179" i="16"/>
  <c r="H179" i="16"/>
  <c r="H178" i="16"/>
  <c r="K178" i="16" s="1"/>
  <c r="K177" i="16"/>
  <c r="H177" i="16"/>
  <c r="H176" i="16"/>
  <c r="K176" i="16" s="1"/>
  <c r="K175" i="16"/>
  <c r="H175" i="16"/>
  <c r="H174" i="16"/>
  <c r="K174" i="16" s="1"/>
  <c r="K173" i="16"/>
  <c r="H173" i="16"/>
  <c r="H172" i="16"/>
  <c r="K172" i="16" s="1"/>
  <c r="K171" i="16"/>
  <c r="H171" i="16"/>
  <c r="H170" i="16"/>
  <c r="K170" i="16" s="1"/>
  <c r="K169" i="16"/>
  <c r="H169" i="16"/>
  <c r="H168" i="16"/>
  <c r="K168" i="16" s="1"/>
  <c r="K167" i="16"/>
  <c r="H167" i="16"/>
  <c r="H166" i="16"/>
  <c r="K166" i="16" s="1"/>
  <c r="K165" i="16"/>
  <c r="H165" i="16"/>
  <c r="H164" i="16"/>
  <c r="K164" i="16" s="1"/>
  <c r="K163" i="16"/>
  <c r="H163" i="16"/>
  <c r="H162" i="16"/>
  <c r="K162" i="16" s="1"/>
  <c r="K161" i="16"/>
  <c r="H161" i="16"/>
  <c r="H160" i="16"/>
  <c r="K160" i="16" s="1"/>
  <c r="K159" i="16"/>
  <c r="H159" i="16"/>
  <c r="H158" i="16"/>
  <c r="K158" i="16" s="1"/>
  <c r="K157" i="16"/>
  <c r="H157" i="16"/>
  <c r="H156" i="16"/>
  <c r="K156" i="16" s="1"/>
  <c r="K155" i="16"/>
  <c r="H155" i="16"/>
  <c r="H154" i="16"/>
  <c r="K154" i="16" s="1"/>
  <c r="K153" i="16"/>
  <c r="H153" i="16"/>
  <c r="H152" i="16"/>
  <c r="K152" i="16" s="1"/>
  <c r="K151" i="16"/>
  <c r="H151" i="16"/>
  <c r="H150" i="16"/>
  <c r="K150" i="16" s="1"/>
  <c r="K149" i="16"/>
  <c r="H149" i="16"/>
  <c r="H148" i="16"/>
  <c r="K148" i="16" s="1"/>
  <c r="K147" i="16"/>
  <c r="H147" i="16"/>
  <c r="H146" i="16"/>
  <c r="K146" i="16" s="1"/>
  <c r="K145" i="16"/>
  <c r="H145" i="16"/>
  <c r="H144" i="16"/>
  <c r="K144" i="16" s="1"/>
  <c r="K143" i="16"/>
  <c r="H143" i="16"/>
  <c r="H142" i="16"/>
  <c r="K142" i="16" s="1"/>
  <c r="K141" i="16"/>
  <c r="H141" i="16"/>
  <c r="H140" i="16"/>
  <c r="K140" i="16" s="1"/>
  <c r="K139" i="16"/>
  <c r="H139" i="16"/>
  <c r="H138" i="16"/>
  <c r="K138" i="16" s="1"/>
  <c r="K137" i="16"/>
  <c r="H137" i="16"/>
  <c r="H136" i="16"/>
  <c r="K136" i="16" s="1"/>
  <c r="K135" i="16"/>
  <c r="H135" i="16"/>
  <c r="H134" i="16"/>
  <c r="K134" i="16" s="1"/>
  <c r="K133" i="16"/>
  <c r="H133" i="16"/>
  <c r="H132" i="16"/>
  <c r="K132" i="16" s="1"/>
  <c r="K131" i="16"/>
  <c r="H131" i="16"/>
  <c r="H130" i="16"/>
  <c r="K130" i="16" s="1"/>
  <c r="K129" i="16"/>
  <c r="H129" i="16"/>
  <c r="H128" i="16"/>
  <c r="K128" i="16" s="1"/>
  <c r="K127" i="16"/>
  <c r="H127" i="16"/>
  <c r="H126" i="16"/>
  <c r="K126" i="16" s="1"/>
  <c r="K125" i="16"/>
  <c r="H125" i="16"/>
  <c r="H124" i="16"/>
  <c r="K124" i="16" s="1"/>
  <c r="K123" i="16"/>
  <c r="H123" i="16"/>
  <c r="H122" i="16"/>
  <c r="K122" i="16" s="1"/>
  <c r="K121" i="16"/>
  <c r="H121" i="16"/>
  <c r="H120" i="16"/>
  <c r="K120" i="16" s="1"/>
  <c r="K119" i="16"/>
  <c r="H119" i="16"/>
  <c r="H118" i="16"/>
  <c r="K118" i="16" s="1"/>
  <c r="K117" i="16"/>
  <c r="H117" i="16"/>
  <c r="H116" i="16"/>
  <c r="K116" i="16" s="1"/>
  <c r="K115" i="16"/>
  <c r="H115" i="16"/>
  <c r="H114" i="16"/>
  <c r="K114" i="16" s="1"/>
  <c r="K113" i="16"/>
  <c r="H113" i="16"/>
  <c r="H112" i="16"/>
  <c r="K112" i="16" s="1"/>
  <c r="K111" i="16"/>
  <c r="H111" i="16"/>
  <c r="H110" i="16"/>
  <c r="K110" i="16" s="1"/>
  <c r="K109" i="16"/>
  <c r="H109" i="16"/>
  <c r="H108" i="16"/>
  <c r="K108" i="16" s="1"/>
  <c r="K107" i="16"/>
  <c r="H107" i="16"/>
  <c r="H106" i="16"/>
  <c r="K106" i="16" s="1"/>
  <c r="K105" i="16"/>
  <c r="H105" i="16"/>
  <c r="H104" i="16"/>
  <c r="K104" i="16" s="1"/>
  <c r="K103" i="16"/>
  <c r="H103" i="16"/>
  <c r="H102" i="16"/>
  <c r="K102" i="16" s="1"/>
  <c r="K101" i="16"/>
  <c r="H101" i="16"/>
  <c r="H100" i="16"/>
  <c r="K100" i="16" s="1"/>
  <c r="K99" i="16"/>
  <c r="H99" i="16"/>
  <c r="H98" i="16"/>
  <c r="K98" i="16" s="1"/>
  <c r="K97" i="16"/>
  <c r="H97" i="16"/>
  <c r="H96" i="16"/>
  <c r="K96" i="16" s="1"/>
  <c r="K95" i="16"/>
  <c r="H95" i="16"/>
  <c r="H94" i="16"/>
  <c r="K94" i="16" s="1"/>
  <c r="K93" i="16"/>
  <c r="H93" i="16"/>
  <c r="H92" i="16"/>
  <c r="K92" i="16" s="1"/>
  <c r="K91" i="16"/>
  <c r="H91" i="16"/>
  <c r="H90" i="16"/>
  <c r="K90" i="16" s="1"/>
  <c r="K89" i="16"/>
  <c r="H89" i="16"/>
  <c r="H88" i="16"/>
  <c r="K88" i="16" s="1"/>
  <c r="K87" i="16"/>
  <c r="H87" i="16"/>
  <c r="H86" i="16"/>
  <c r="K86" i="16" s="1"/>
  <c r="K85" i="16"/>
  <c r="H85" i="16"/>
  <c r="H84" i="16"/>
  <c r="K84" i="16" s="1"/>
  <c r="K83" i="16"/>
  <c r="H83" i="16"/>
  <c r="H82" i="16"/>
  <c r="K82" i="16" s="1"/>
  <c r="K81" i="16"/>
  <c r="H81" i="16"/>
  <c r="H80" i="16"/>
  <c r="K80" i="16" s="1"/>
  <c r="K79" i="16"/>
  <c r="H79" i="16"/>
  <c r="H78" i="16"/>
  <c r="K78" i="16" s="1"/>
  <c r="K77" i="16"/>
  <c r="H77" i="16"/>
  <c r="H76" i="16"/>
  <c r="K76" i="16" s="1"/>
  <c r="K75" i="16"/>
  <c r="H75" i="16"/>
  <c r="H74" i="16"/>
  <c r="K74" i="16" s="1"/>
  <c r="K73" i="16"/>
  <c r="H73" i="16"/>
  <c r="H72" i="16"/>
  <c r="K72" i="16" s="1"/>
  <c r="K71" i="16"/>
  <c r="H71" i="16"/>
  <c r="H70" i="16"/>
  <c r="K70" i="16" s="1"/>
  <c r="K69" i="16"/>
  <c r="H69" i="16"/>
  <c r="H68" i="16"/>
  <c r="K68" i="16" s="1"/>
  <c r="K67" i="16"/>
  <c r="H67" i="16"/>
  <c r="H66" i="16"/>
  <c r="K66" i="16" s="1"/>
  <c r="K65" i="16"/>
  <c r="H65" i="16"/>
  <c r="H64" i="16"/>
  <c r="K64" i="16" s="1"/>
  <c r="K63" i="16"/>
  <c r="H63" i="16"/>
  <c r="H62" i="16"/>
  <c r="K62" i="16" s="1"/>
  <c r="K61" i="16"/>
  <c r="H61" i="16"/>
  <c r="H60" i="16"/>
  <c r="K60" i="16" s="1"/>
  <c r="K59" i="16"/>
  <c r="H59" i="16"/>
  <c r="H58" i="16"/>
  <c r="K58" i="16" s="1"/>
  <c r="K57" i="16"/>
  <c r="H57" i="16"/>
  <c r="H56" i="16"/>
  <c r="K56" i="16" s="1"/>
  <c r="K55" i="16"/>
  <c r="H55" i="16"/>
  <c r="H54" i="16"/>
  <c r="K54" i="16" s="1"/>
  <c r="K53" i="16"/>
  <c r="H53" i="16"/>
  <c r="H52" i="16"/>
  <c r="K52" i="16" s="1"/>
  <c r="K51" i="16"/>
  <c r="H51" i="16"/>
  <c r="H50" i="16"/>
  <c r="K50" i="16" s="1"/>
  <c r="K49" i="16"/>
  <c r="H49" i="16"/>
  <c r="H48" i="16"/>
  <c r="K48" i="16" s="1"/>
  <c r="K47" i="16"/>
  <c r="H47" i="16"/>
  <c r="H46" i="16"/>
  <c r="K46" i="16" s="1"/>
  <c r="K45" i="16"/>
  <c r="H45" i="16"/>
  <c r="H44" i="16"/>
  <c r="K44" i="16" s="1"/>
  <c r="K43" i="16"/>
  <c r="H43" i="16"/>
  <c r="H42" i="16"/>
  <c r="K42" i="16" s="1"/>
  <c r="K41" i="16"/>
  <c r="H41" i="16"/>
  <c r="H40" i="16"/>
  <c r="K40" i="16" s="1"/>
  <c r="K39" i="16"/>
  <c r="H39" i="16"/>
  <c r="H38" i="16"/>
  <c r="K38" i="16" s="1"/>
  <c r="K37" i="16"/>
  <c r="H37" i="16"/>
  <c r="H36" i="16"/>
  <c r="K36" i="16" s="1"/>
  <c r="K35" i="16"/>
  <c r="H35" i="16"/>
  <c r="H34" i="16"/>
  <c r="K34" i="16" s="1"/>
  <c r="K33" i="16"/>
  <c r="H33" i="16"/>
  <c r="H32" i="16"/>
  <c r="K32" i="16" s="1"/>
  <c r="K31" i="16"/>
  <c r="H31" i="16"/>
  <c r="H30" i="16"/>
  <c r="K30" i="16" s="1"/>
  <c r="K29" i="16"/>
  <c r="H29" i="16"/>
  <c r="H28" i="16"/>
  <c r="K28" i="16" s="1"/>
  <c r="K27" i="16"/>
  <c r="H27" i="16"/>
  <c r="H26" i="16"/>
  <c r="K26" i="16" s="1"/>
  <c r="K25" i="16"/>
  <c r="H25" i="16"/>
  <c r="H24" i="16"/>
  <c r="K24" i="16" s="1"/>
  <c r="K23" i="16"/>
  <c r="H23" i="16"/>
  <c r="H22" i="16"/>
  <c r="K22" i="16" s="1"/>
  <c r="K21" i="16"/>
  <c r="H21" i="16"/>
  <c r="H20" i="16"/>
  <c r="K20" i="16" s="1"/>
  <c r="K19" i="16"/>
  <c r="H19" i="16"/>
  <c r="H18" i="16"/>
  <c r="K18" i="16" s="1"/>
  <c r="H17" i="16"/>
  <c r="I18" i="16" s="1"/>
  <c r="C8" i="16"/>
  <c r="C2" i="16"/>
  <c r="L1313" i="15"/>
  <c r="M1313" i="15" s="1"/>
  <c r="J1313" i="15"/>
  <c r="H1313" i="15"/>
  <c r="K1313" i="15" s="1"/>
  <c r="H1312" i="15"/>
  <c r="K1312" i="15" s="1"/>
  <c r="K1311" i="15"/>
  <c r="H1311" i="15"/>
  <c r="H1310" i="15"/>
  <c r="K1310" i="15" s="1"/>
  <c r="K1309" i="15"/>
  <c r="H1309" i="15"/>
  <c r="H1308" i="15"/>
  <c r="K1308" i="15" s="1"/>
  <c r="K1307" i="15"/>
  <c r="H1307" i="15"/>
  <c r="H1306" i="15"/>
  <c r="K1306" i="15" s="1"/>
  <c r="K1305" i="15"/>
  <c r="H1305" i="15"/>
  <c r="H1304" i="15"/>
  <c r="K1304" i="15" s="1"/>
  <c r="K1303" i="15"/>
  <c r="H1303" i="15"/>
  <c r="H1302" i="15"/>
  <c r="K1302" i="15" s="1"/>
  <c r="K1301" i="15"/>
  <c r="H1301" i="15"/>
  <c r="H1300" i="15"/>
  <c r="K1300" i="15" s="1"/>
  <c r="K1299" i="15"/>
  <c r="H1299" i="15"/>
  <c r="H1298" i="15"/>
  <c r="K1298" i="15" s="1"/>
  <c r="K1297" i="15"/>
  <c r="H1297" i="15"/>
  <c r="H1296" i="15"/>
  <c r="K1296" i="15" s="1"/>
  <c r="K1295" i="15"/>
  <c r="H1295" i="15"/>
  <c r="H1294" i="15"/>
  <c r="K1294" i="15" s="1"/>
  <c r="K1293" i="15"/>
  <c r="H1293" i="15"/>
  <c r="H1292" i="15"/>
  <c r="K1291" i="15"/>
  <c r="H1291" i="15"/>
  <c r="H1290" i="15"/>
  <c r="K1289" i="15"/>
  <c r="H1289" i="15"/>
  <c r="H1288" i="15"/>
  <c r="K1287" i="15"/>
  <c r="H1287" i="15"/>
  <c r="H1286" i="15"/>
  <c r="K1285" i="15"/>
  <c r="H1285" i="15"/>
  <c r="H1284" i="15"/>
  <c r="K1283" i="15"/>
  <c r="H1283" i="15"/>
  <c r="H1282" i="15"/>
  <c r="K1281" i="15"/>
  <c r="H1281" i="15"/>
  <c r="H1280" i="15"/>
  <c r="K1279" i="15"/>
  <c r="H1279" i="15"/>
  <c r="H1278" i="15"/>
  <c r="K1277" i="15"/>
  <c r="H1277" i="15"/>
  <c r="H1276" i="15"/>
  <c r="K1275" i="15"/>
  <c r="H1275" i="15"/>
  <c r="H1274" i="15"/>
  <c r="K1273" i="15"/>
  <c r="H1273" i="15"/>
  <c r="H1272" i="15"/>
  <c r="K1271" i="15"/>
  <c r="H1271" i="15"/>
  <c r="H1270" i="15"/>
  <c r="K1269" i="15"/>
  <c r="H1269" i="15"/>
  <c r="H1268" i="15"/>
  <c r="K1267" i="15"/>
  <c r="H1267" i="15"/>
  <c r="H1266" i="15"/>
  <c r="K1265" i="15"/>
  <c r="H1265" i="15"/>
  <c r="H1264" i="15"/>
  <c r="K1263" i="15"/>
  <c r="H1263" i="15"/>
  <c r="H1262" i="15"/>
  <c r="K1261" i="15"/>
  <c r="H1261" i="15"/>
  <c r="H1260" i="15"/>
  <c r="K1259" i="15"/>
  <c r="H1259" i="15"/>
  <c r="H1258" i="15"/>
  <c r="K1257" i="15"/>
  <c r="H1257" i="15"/>
  <c r="H1256" i="15"/>
  <c r="K1255" i="15"/>
  <c r="H1255" i="15"/>
  <c r="H1254" i="15"/>
  <c r="K1253" i="15"/>
  <c r="H1253" i="15"/>
  <c r="H1252" i="15"/>
  <c r="K1251" i="15"/>
  <c r="H1251" i="15"/>
  <c r="H1250" i="15"/>
  <c r="K1249" i="15"/>
  <c r="H1249" i="15"/>
  <c r="H1248" i="15"/>
  <c r="K1247" i="15"/>
  <c r="H1247" i="15"/>
  <c r="H1246" i="15"/>
  <c r="K1245" i="15"/>
  <c r="H1245" i="15"/>
  <c r="H1244" i="15"/>
  <c r="K1243" i="15"/>
  <c r="H1243" i="15"/>
  <c r="H1242" i="15"/>
  <c r="K1241" i="15"/>
  <c r="H1241" i="15"/>
  <c r="H1240" i="15"/>
  <c r="K1239" i="15"/>
  <c r="H1239" i="15"/>
  <c r="H1238" i="15"/>
  <c r="K1237" i="15"/>
  <c r="H1237" i="15"/>
  <c r="H1236" i="15"/>
  <c r="K1235" i="15"/>
  <c r="H1235" i="15"/>
  <c r="H1234" i="15"/>
  <c r="K1233" i="15"/>
  <c r="H1233" i="15"/>
  <c r="H1232" i="15"/>
  <c r="K1231" i="15"/>
  <c r="H1231" i="15"/>
  <c r="H1230" i="15"/>
  <c r="K1229" i="15"/>
  <c r="H1229" i="15"/>
  <c r="H1228" i="15"/>
  <c r="K1227" i="15"/>
  <c r="H1227" i="15"/>
  <c r="H1226" i="15"/>
  <c r="K1225" i="15"/>
  <c r="H1225" i="15"/>
  <c r="H1224" i="15"/>
  <c r="K1223" i="15"/>
  <c r="H1223" i="15"/>
  <c r="H1222" i="15"/>
  <c r="K1221" i="15"/>
  <c r="H1221" i="15"/>
  <c r="H1220" i="15"/>
  <c r="K1219" i="15"/>
  <c r="H1219" i="15"/>
  <c r="H1218" i="15"/>
  <c r="K1217" i="15"/>
  <c r="H1217" i="15"/>
  <c r="H1216" i="15"/>
  <c r="K1215" i="15"/>
  <c r="H1215" i="15"/>
  <c r="H1214" i="15"/>
  <c r="K1213" i="15"/>
  <c r="H1213" i="15"/>
  <c r="H1212" i="15"/>
  <c r="K1211" i="15"/>
  <c r="H1211" i="15"/>
  <c r="H1210" i="15"/>
  <c r="K1209" i="15"/>
  <c r="H1209" i="15"/>
  <c r="H1208" i="15"/>
  <c r="K1207" i="15"/>
  <c r="H1207" i="15"/>
  <c r="H1206" i="15"/>
  <c r="K1205" i="15"/>
  <c r="H1205" i="15"/>
  <c r="H1204" i="15"/>
  <c r="K1203" i="15"/>
  <c r="H1203" i="15"/>
  <c r="H1202" i="15"/>
  <c r="K1201" i="15"/>
  <c r="H1201" i="15"/>
  <c r="H1200" i="15"/>
  <c r="K1199" i="15"/>
  <c r="H1199" i="15"/>
  <c r="H1198" i="15"/>
  <c r="K1197" i="15"/>
  <c r="H1197" i="15"/>
  <c r="H1196" i="15"/>
  <c r="H1195" i="15"/>
  <c r="K1195" i="15" s="1"/>
  <c r="K1194" i="15"/>
  <c r="H1194" i="15"/>
  <c r="H1193" i="15"/>
  <c r="K1193" i="15" s="1"/>
  <c r="K1192" i="15"/>
  <c r="H1192" i="15"/>
  <c r="H1191" i="15"/>
  <c r="K1191" i="15" s="1"/>
  <c r="K1190" i="15"/>
  <c r="H1190" i="15"/>
  <c r="H1189" i="15"/>
  <c r="K1189" i="15" s="1"/>
  <c r="K1188" i="15"/>
  <c r="H1188" i="15"/>
  <c r="H1187" i="15"/>
  <c r="K1187" i="15" s="1"/>
  <c r="K1186" i="15"/>
  <c r="H1186" i="15"/>
  <c r="H1185" i="15"/>
  <c r="K1185" i="15" s="1"/>
  <c r="K1184" i="15"/>
  <c r="H1184" i="15"/>
  <c r="H1183" i="15"/>
  <c r="K1183" i="15" s="1"/>
  <c r="K1182" i="15"/>
  <c r="H1182" i="15"/>
  <c r="H1181" i="15"/>
  <c r="K1181" i="15" s="1"/>
  <c r="K1180" i="15"/>
  <c r="H1180" i="15"/>
  <c r="H1179" i="15"/>
  <c r="K1179" i="15" s="1"/>
  <c r="K1178" i="15"/>
  <c r="H1178" i="15"/>
  <c r="H1177" i="15"/>
  <c r="K1177" i="15" s="1"/>
  <c r="K1176" i="15"/>
  <c r="H1176" i="15"/>
  <c r="H1175" i="15"/>
  <c r="K1175" i="15" s="1"/>
  <c r="K1174" i="15"/>
  <c r="H1174" i="15"/>
  <c r="H1173" i="15"/>
  <c r="K1173" i="15" s="1"/>
  <c r="K1172" i="15"/>
  <c r="H1172" i="15"/>
  <c r="H1171" i="15"/>
  <c r="K1171" i="15" s="1"/>
  <c r="H1170" i="15"/>
  <c r="H1169" i="15"/>
  <c r="K1168" i="15"/>
  <c r="H1168" i="15"/>
  <c r="H1167" i="15"/>
  <c r="K1166" i="15"/>
  <c r="H1166" i="15"/>
  <c r="H1165" i="15"/>
  <c r="K1164" i="15"/>
  <c r="H1164" i="15"/>
  <c r="H1163" i="15"/>
  <c r="K1162" i="15"/>
  <c r="H1162" i="15"/>
  <c r="H1161" i="15"/>
  <c r="K1160" i="15"/>
  <c r="H1160" i="15"/>
  <c r="H1159" i="15"/>
  <c r="K1158" i="15"/>
  <c r="H1158" i="15"/>
  <c r="H1157" i="15"/>
  <c r="K1156" i="15"/>
  <c r="H1156" i="15"/>
  <c r="H1155" i="15"/>
  <c r="K1154" i="15"/>
  <c r="H1154" i="15"/>
  <c r="H1153" i="15"/>
  <c r="K1152" i="15"/>
  <c r="H1152" i="15"/>
  <c r="H1151" i="15"/>
  <c r="K1150" i="15"/>
  <c r="H1150" i="15"/>
  <c r="H1149" i="15"/>
  <c r="K1148" i="15"/>
  <c r="H1148" i="15"/>
  <c r="H1147" i="15"/>
  <c r="K1146" i="15"/>
  <c r="H1146" i="15"/>
  <c r="H1145" i="15"/>
  <c r="K1144" i="15"/>
  <c r="H1144" i="15"/>
  <c r="H1143" i="15"/>
  <c r="K1142" i="15"/>
  <c r="H1142" i="15"/>
  <c r="H1141" i="15"/>
  <c r="K1140" i="15"/>
  <c r="H1140" i="15"/>
  <c r="H1139" i="15"/>
  <c r="K1138" i="15"/>
  <c r="H1138" i="15"/>
  <c r="H1137" i="15"/>
  <c r="K1136" i="15"/>
  <c r="H1136" i="15"/>
  <c r="H1135" i="15"/>
  <c r="K1134" i="15"/>
  <c r="H1134" i="15"/>
  <c r="H1133" i="15"/>
  <c r="K1132" i="15"/>
  <c r="H1132" i="15"/>
  <c r="H1131" i="15"/>
  <c r="K1130" i="15"/>
  <c r="H1130" i="15"/>
  <c r="H1129" i="15"/>
  <c r="K1128" i="15"/>
  <c r="H1128" i="15"/>
  <c r="H1127" i="15"/>
  <c r="K1126" i="15"/>
  <c r="H1126" i="15"/>
  <c r="H1125" i="15"/>
  <c r="K1124" i="15"/>
  <c r="H1124" i="15"/>
  <c r="H1123" i="15"/>
  <c r="K1122" i="15"/>
  <c r="H1122" i="15"/>
  <c r="H1121" i="15"/>
  <c r="K1120" i="15"/>
  <c r="H1120" i="15"/>
  <c r="H1119" i="15"/>
  <c r="K1118" i="15"/>
  <c r="H1118" i="15"/>
  <c r="H1117" i="15"/>
  <c r="K1116" i="15"/>
  <c r="H1116" i="15"/>
  <c r="H1115" i="15"/>
  <c r="K1114" i="15"/>
  <c r="H1114" i="15"/>
  <c r="H1113" i="15"/>
  <c r="K1112" i="15"/>
  <c r="H1112" i="15"/>
  <c r="H1111" i="15"/>
  <c r="K1110" i="15"/>
  <c r="H1110" i="15"/>
  <c r="H1109" i="15"/>
  <c r="K1108" i="15"/>
  <c r="H1108" i="15"/>
  <c r="H1107" i="15"/>
  <c r="K1106" i="15"/>
  <c r="H1106" i="15"/>
  <c r="H1105" i="15"/>
  <c r="K1104" i="15"/>
  <c r="H1104" i="15"/>
  <c r="H1103" i="15"/>
  <c r="K1102" i="15"/>
  <c r="H1102" i="15"/>
  <c r="H1101" i="15"/>
  <c r="K1100" i="15"/>
  <c r="H1100" i="15"/>
  <c r="H1099" i="15"/>
  <c r="K1098" i="15"/>
  <c r="H1098" i="15"/>
  <c r="H1097" i="15"/>
  <c r="K1096" i="15"/>
  <c r="H1096" i="15"/>
  <c r="H1095" i="15"/>
  <c r="K1094" i="15"/>
  <c r="H1094" i="15"/>
  <c r="H1093" i="15"/>
  <c r="K1092" i="15"/>
  <c r="H1092" i="15"/>
  <c r="H1091" i="15"/>
  <c r="K1090" i="15"/>
  <c r="H1090" i="15"/>
  <c r="H1089" i="15"/>
  <c r="K1088" i="15"/>
  <c r="H1088" i="15"/>
  <c r="H1087" i="15"/>
  <c r="K1086" i="15"/>
  <c r="H1086" i="15"/>
  <c r="H1085" i="15"/>
  <c r="K1084" i="15"/>
  <c r="H1084" i="15"/>
  <c r="H1083" i="15"/>
  <c r="K1082" i="15"/>
  <c r="H1082" i="15"/>
  <c r="H1081" i="15"/>
  <c r="K1080" i="15"/>
  <c r="H1080" i="15"/>
  <c r="H1079" i="15"/>
  <c r="K1078" i="15"/>
  <c r="H1078" i="15"/>
  <c r="H1077" i="15"/>
  <c r="K1076" i="15"/>
  <c r="H1076" i="15"/>
  <c r="H1075" i="15"/>
  <c r="K1074" i="15"/>
  <c r="H1074" i="15"/>
  <c r="H1073" i="15"/>
  <c r="K1072" i="15"/>
  <c r="H1072" i="15"/>
  <c r="H1071" i="15"/>
  <c r="K1070" i="15"/>
  <c r="H1070" i="15"/>
  <c r="H1069" i="15"/>
  <c r="K1069" i="15" s="1"/>
  <c r="K1068" i="15"/>
  <c r="H1068" i="15"/>
  <c r="H1067" i="15"/>
  <c r="K1067" i="15" s="1"/>
  <c r="K1066" i="15"/>
  <c r="H1066" i="15"/>
  <c r="H1065" i="15"/>
  <c r="K1065" i="15" s="1"/>
  <c r="K1064" i="15"/>
  <c r="H1064" i="15"/>
  <c r="H1063" i="15"/>
  <c r="K1063" i="15" s="1"/>
  <c r="K1062" i="15"/>
  <c r="H1062" i="15"/>
  <c r="H1061" i="15"/>
  <c r="K1061" i="15" s="1"/>
  <c r="K1060" i="15"/>
  <c r="H1060" i="15"/>
  <c r="H1059" i="15"/>
  <c r="K1059" i="15" s="1"/>
  <c r="K1058" i="15"/>
  <c r="H1058" i="15"/>
  <c r="H1057" i="15"/>
  <c r="K1057" i="15" s="1"/>
  <c r="K1056" i="15"/>
  <c r="H1056" i="15"/>
  <c r="H1055" i="15"/>
  <c r="K1055" i="15" s="1"/>
  <c r="K1054" i="15"/>
  <c r="H1054" i="15"/>
  <c r="H1053" i="15"/>
  <c r="K1053" i="15" s="1"/>
  <c r="K1052" i="15"/>
  <c r="H1052" i="15"/>
  <c r="H1051" i="15"/>
  <c r="K1051" i="15" s="1"/>
  <c r="K1050" i="15"/>
  <c r="H1050" i="15"/>
  <c r="H1049" i="15"/>
  <c r="K1049" i="15" s="1"/>
  <c r="K1048" i="15"/>
  <c r="H1048" i="15"/>
  <c r="H1047" i="15"/>
  <c r="K1047" i="15" s="1"/>
  <c r="K1046" i="15"/>
  <c r="H1046" i="15"/>
  <c r="H1045" i="15"/>
  <c r="K1045" i="15" s="1"/>
  <c r="K1044" i="15"/>
  <c r="H1044" i="15"/>
  <c r="H1043" i="15"/>
  <c r="K1043" i="15" s="1"/>
  <c r="K1042" i="15"/>
  <c r="H1042" i="15"/>
  <c r="H1041" i="15"/>
  <c r="K1041" i="15" s="1"/>
  <c r="K1040" i="15"/>
  <c r="H1040" i="15"/>
  <c r="H1039" i="15"/>
  <c r="K1039" i="15" s="1"/>
  <c r="K1038" i="15"/>
  <c r="H1038" i="15"/>
  <c r="H1037" i="15"/>
  <c r="K1037" i="15" s="1"/>
  <c r="K1036" i="15"/>
  <c r="H1036" i="15"/>
  <c r="H1035" i="15"/>
  <c r="K1035" i="15" s="1"/>
  <c r="K1034" i="15"/>
  <c r="H1034" i="15"/>
  <c r="H1033" i="15"/>
  <c r="K1033" i="15" s="1"/>
  <c r="K1032" i="15"/>
  <c r="H1032" i="15"/>
  <c r="H1031" i="15"/>
  <c r="K1031" i="15" s="1"/>
  <c r="K1030" i="15"/>
  <c r="H1030" i="15"/>
  <c r="H1029" i="15"/>
  <c r="K1029" i="15" s="1"/>
  <c r="K1028" i="15"/>
  <c r="H1028" i="15"/>
  <c r="H1027" i="15"/>
  <c r="K1027" i="15" s="1"/>
  <c r="K1026" i="15"/>
  <c r="H1026" i="15"/>
  <c r="H1025" i="15"/>
  <c r="K1025" i="15" s="1"/>
  <c r="K1024" i="15"/>
  <c r="H1024" i="15"/>
  <c r="H1023" i="15"/>
  <c r="K1023" i="15" s="1"/>
  <c r="K1022" i="15"/>
  <c r="H1022" i="15"/>
  <c r="H1021" i="15"/>
  <c r="K1021" i="15" s="1"/>
  <c r="K1020" i="15"/>
  <c r="H1020" i="15"/>
  <c r="H1019" i="15"/>
  <c r="K1019" i="15" s="1"/>
  <c r="K1018" i="15"/>
  <c r="H1018" i="15"/>
  <c r="H1017" i="15"/>
  <c r="K1017" i="15" s="1"/>
  <c r="K1016" i="15"/>
  <c r="H1016" i="15"/>
  <c r="H1015" i="15"/>
  <c r="K1015" i="15" s="1"/>
  <c r="K1014" i="15"/>
  <c r="H1014" i="15"/>
  <c r="H1013" i="15"/>
  <c r="K1013" i="15" s="1"/>
  <c r="K1012" i="15"/>
  <c r="H1012" i="15"/>
  <c r="H1011" i="15"/>
  <c r="K1011" i="15" s="1"/>
  <c r="K1010" i="15"/>
  <c r="H1010" i="15"/>
  <c r="H1009" i="15"/>
  <c r="K1009" i="15" s="1"/>
  <c r="K1008" i="15"/>
  <c r="H1008" i="15"/>
  <c r="H1007" i="15"/>
  <c r="K1007" i="15" s="1"/>
  <c r="K1006" i="15"/>
  <c r="H1006" i="15"/>
  <c r="H1005" i="15"/>
  <c r="K1005" i="15" s="1"/>
  <c r="K1004" i="15"/>
  <c r="H1004" i="15"/>
  <c r="H1003" i="15"/>
  <c r="K1003" i="15" s="1"/>
  <c r="K1002" i="15"/>
  <c r="H1002" i="15"/>
  <c r="H1001" i="15"/>
  <c r="K1001" i="15" s="1"/>
  <c r="K1000" i="15"/>
  <c r="H1000" i="15"/>
  <c r="H999" i="15"/>
  <c r="K999" i="15" s="1"/>
  <c r="K998" i="15"/>
  <c r="H998" i="15"/>
  <c r="H997" i="15"/>
  <c r="K997" i="15" s="1"/>
  <c r="K996" i="15"/>
  <c r="H996" i="15"/>
  <c r="H995" i="15"/>
  <c r="K995" i="15" s="1"/>
  <c r="K994" i="15"/>
  <c r="H994" i="15"/>
  <c r="H993" i="15"/>
  <c r="K993" i="15" s="1"/>
  <c r="K992" i="15"/>
  <c r="H992" i="15"/>
  <c r="H991" i="15"/>
  <c r="K991" i="15" s="1"/>
  <c r="K990" i="15"/>
  <c r="H990" i="15"/>
  <c r="H989" i="15"/>
  <c r="K989" i="15" s="1"/>
  <c r="K988" i="15"/>
  <c r="H988" i="15"/>
  <c r="H987" i="15"/>
  <c r="K987" i="15" s="1"/>
  <c r="K986" i="15"/>
  <c r="H986" i="15"/>
  <c r="H985" i="15"/>
  <c r="K985" i="15" s="1"/>
  <c r="K984" i="15"/>
  <c r="H984" i="15"/>
  <c r="H983" i="15"/>
  <c r="K983" i="15" s="1"/>
  <c r="K982" i="15"/>
  <c r="H982" i="15"/>
  <c r="H981" i="15"/>
  <c r="K981" i="15" s="1"/>
  <c r="K980" i="15"/>
  <c r="H980" i="15"/>
  <c r="H979" i="15"/>
  <c r="K979" i="15" s="1"/>
  <c r="K978" i="15"/>
  <c r="H978" i="15"/>
  <c r="H977" i="15"/>
  <c r="K977" i="15" s="1"/>
  <c r="K976" i="15"/>
  <c r="H976" i="15"/>
  <c r="H975" i="15"/>
  <c r="K975" i="15" s="1"/>
  <c r="K974" i="15"/>
  <c r="H974" i="15"/>
  <c r="H973" i="15"/>
  <c r="K973" i="15" s="1"/>
  <c r="K972" i="15"/>
  <c r="H972" i="15"/>
  <c r="H971" i="15"/>
  <c r="K971" i="15" s="1"/>
  <c r="K970" i="15"/>
  <c r="H970" i="15"/>
  <c r="H969" i="15"/>
  <c r="K969" i="15" s="1"/>
  <c r="K968" i="15"/>
  <c r="H968" i="15"/>
  <c r="H967" i="15"/>
  <c r="K967" i="15" s="1"/>
  <c r="K966" i="15"/>
  <c r="H966" i="15"/>
  <c r="H965" i="15"/>
  <c r="K965" i="15" s="1"/>
  <c r="H964" i="15"/>
  <c r="K963" i="15"/>
  <c r="H963" i="15"/>
  <c r="H962" i="15"/>
  <c r="K961" i="15"/>
  <c r="H961" i="15"/>
  <c r="H960" i="15"/>
  <c r="K959" i="15"/>
  <c r="H959" i="15"/>
  <c r="H958" i="15"/>
  <c r="K957" i="15"/>
  <c r="H957" i="15"/>
  <c r="H956" i="15"/>
  <c r="K955" i="15"/>
  <c r="H955" i="15"/>
  <c r="H954" i="15"/>
  <c r="K953" i="15"/>
  <c r="H953" i="15"/>
  <c r="H952" i="15"/>
  <c r="K951" i="15"/>
  <c r="H951" i="15"/>
  <c r="H950" i="15"/>
  <c r="K949" i="15"/>
  <c r="H949" i="15"/>
  <c r="H948" i="15"/>
  <c r="K947" i="15"/>
  <c r="H947" i="15"/>
  <c r="H946" i="15"/>
  <c r="K945" i="15"/>
  <c r="H945" i="15"/>
  <c r="H944" i="15"/>
  <c r="K943" i="15"/>
  <c r="H943" i="15"/>
  <c r="H942" i="15"/>
  <c r="K941" i="15"/>
  <c r="H941" i="15"/>
  <c r="H940" i="15"/>
  <c r="K939" i="15"/>
  <c r="H939" i="15"/>
  <c r="H938" i="15"/>
  <c r="K937" i="15"/>
  <c r="H937" i="15"/>
  <c r="H936" i="15"/>
  <c r="K935" i="15"/>
  <c r="H935" i="15"/>
  <c r="H934" i="15"/>
  <c r="K933" i="15"/>
  <c r="H933" i="15"/>
  <c r="H932" i="15"/>
  <c r="K931" i="15"/>
  <c r="H931" i="15"/>
  <c r="H930" i="15"/>
  <c r="K929" i="15"/>
  <c r="H929" i="15"/>
  <c r="H928" i="15"/>
  <c r="K927" i="15"/>
  <c r="H927" i="15"/>
  <c r="H926" i="15"/>
  <c r="K925" i="15"/>
  <c r="H925" i="15"/>
  <c r="H924" i="15"/>
  <c r="K923" i="15"/>
  <c r="H923" i="15"/>
  <c r="H922" i="15"/>
  <c r="K921" i="15"/>
  <c r="H921" i="15"/>
  <c r="H920" i="15"/>
  <c r="K919" i="15"/>
  <c r="H919" i="15"/>
  <c r="H918" i="15"/>
  <c r="K917" i="15"/>
  <c r="H917" i="15"/>
  <c r="H916" i="15"/>
  <c r="K915" i="15"/>
  <c r="H915" i="15"/>
  <c r="H914" i="15"/>
  <c r="K913" i="15"/>
  <c r="H913" i="15"/>
  <c r="H912" i="15"/>
  <c r="K911" i="15"/>
  <c r="H911" i="15"/>
  <c r="H910" i="15"/>
  <c r="K909" i="15"/>
  <c r="H909" i="15"/>
  <c r="H908" i="15"/>
  <c r="K907" i="15"/>
  <c r="H907" i="15"/>
  <c r="H906" i="15"/>
  <c r="K905" i="15"/>
  <c r="H905" i="15"/>
  <c r="H904" i="15"/>
  <c r="K903" i="15"/>
  <c r="H903" i="15"/>
  <c r="H902" i="15"/>
  <c r="K901" i="15"/>
  <c r="H901" i="15"/>
  <c r="H900" i="15"/>
  <c r="K899" i="15"/>
  <c r="H899" i="15"/>
  <c r="H898" i="15"/>
  <c r="K897" i="15"/>
  <c r="H897" i="15"/>
  <c r="H896" i="15"/>
  <c r="K895" i="15"/>
  <c r="H895" i="15"/>
  <c r="H894" i="15"/>
  <c r="K893" i="15"/>
  <c r="H893" i="15"/>
  <c r="H892" i="15"/>
  <c r="K891" i="15"/>
  <c r="H891" i="15"/>
  <c r="H890" i="15"/>
  <c r="K889" i="15"/>
  <c r="H889" i="15"/>
  <c r="H888" i="15"/>
  <c r="K887" i="15"/>
  <c r="H887" i="15"/>
  <c r="H886" i="15"/>
  <c r="K885" i="15"/>
  <c r="H885" i="15"/>
  <c r="H884" i="15"/>
  <c r="K883" i="15"/>
  <c r="H883" i="15"/>
  <c r="H882" i="15"/>
  <c r="K881" i="15"/>
  <c r="H881" i="15"/>
  <c r="H880" i="15"/>
  <c r="K879" i="15"/>
  <c r="H879" i="15"/>
  <c r="H878" i="15"/>
  <c r="K877" i="15"/>
  <c r="H877" i="15"/>
  <c r="H876" i="15"/>
  <c r="K875" i="15"/>
  <c r="H875" i="15"/>
  <c r="H874" i="15"/>
  <c r="K873" i="15"/>
  <c r="H873" i="15"/>
  <c r="H872" i="15"/>
  <c r="K871" i="15"/>
  <c r="H871" i="15"/>
  <c r="H870" i="15"/>
  <c r="K869" i="15"/>
  <c r="H869" i="15"/>
  <c r="H868" i="15"/>
  <c r="K867" i="15"/>
  <c r="H867" i="15"/>
  <c r="H866" i="15"/>
  <c r="K865" i="15"/>
  <c r="H865" i="15"/>
  <c r="H864" i="15"/>
  <c r="K863" i="15"/>
  <c r="H863" i="15"/>
  <c r="H862" i="15"/>
  <c r="K861" i="15"/>
  <c r="H861" i="15"/>
  <c r="H860" i="15"/>
  <c r="K859" i="15"/>
  <c r="H859" i="15"/>
  <c r="H858" i="15"/>
  <c r="K857" i="15"/>
  <c r="H857" i="15"/>
  <c r="H856" i="15"/>
  <c r="K855" i="15"/>
  <c r="H855" i="15"/>
  <c r="H854" i="15"/>
  <c r="K853" i="15"/>
  <c r="H853" i="15"/>
  <c r="H852" i="15"/>
  <c r="K851" i="15"/>
  <c r="H851" i="15"/>
  <c r="H850" i="15"/>
  <c r="K849" i="15"/>
  <c r="H849" i="15"/>
  <c r="H848" i="15"/>
  <c r="K847" i="15"/>
  <c r="H847" i="15"/>
  <c r="H846" i="15"/>
  <c r="K845" i="15"/>
  <c r="H845" i="15"/>
  <c r="H844" i="15"/>
  <c r="K843" i="15"/>
  <c r="H843" i="15"/>
  <c r="H842" i="15"/>
  <c r="K841" i="15"/>
  <c r="H841" i="15"/>
  <c r="H840" i="15"/>
  <c r="K839" i="15"/>
  <c r="H839" i="15"/>
  <c r="H838" i="15"/>
  <c r="K837" i="15"/>
  <c r="H837" i="15"/>
  <c r="H836" i="15"/>
  <c r="K835" i="15"/>
  <c r="H835" i="15"/>
  <c r="H834" i="15"/>
  <c r="K833" i="15"/>
  <c r="H833" i="15"/>
  <c r="H832" i="15"/>
  <c r="K831" i="15"/>
  <c r="H831" i="15"/>
  <c r="H830" i="15"/>
  <c r="K829" i="15"/>
  <c r="H829" i="15"/>
  <c r="H828" i="15"/>
  <c r="K827" i="15"/>
  <c r="H827" i="15"/>
  <c r="H826" i="15"/>
  <c r="K825" i="15"/>
  <c r="H825" i="15"/>
  <c r="H824" i="15"/>
  <c r="K823" i="15"/>
  <c r="H823" i="15"/>
  <c r="H822" i="15"/>
  <c r="K821" i="15"/>
  <c r="H821" i="15"/>
  <c r="H820" i="15"/>
  <c r="K819" i="15"/>
  <c r="H819" i="15"/>
  <c r="H818" i="15"/>
  <c r="K817" i="15"/>
  <c r="H817" i="15"/>
  <c r="H816" i="15"/>
  <c r="K815" i="15"/>
  <c r="H815" i="15"/>
  <c r="H814" i="15"/>
  <c r="K813" i="15"/>
  <c r="H813" i="15"/>
  <c r="H812" i="15"/>
  <c r="K811" i="15"/>
  <c r="H811" i="15"/>
  <c r="H810" i="15"/>
  <c r="K809" i="15"/>
  <c r="H809" i="15"/>
  <c r="H808" i="15"/>
  <c r="K807" i="15"/>
  <c r="H807" i="15"/>
  <c r="H806" i="15"/>
  <c r="K805" i="15"/>
  <c r="H805" i="15"/>
  <c r="H804" i="15"/>
  <c r="K803" i="15"/>
  <c r="H803" i="15"/>
  <c r="H802" i="15"/>
  <c r="K801" i="15"/>
  <c r="H801" i="15"/>
  <c r="H800" i="15"/>
  <c r="K799" i="15"/>
  <c r="H799" i="15"/>
  <c r="H798" i="15"/>
  <c r="K797" i="15"/>
  <c r="H797" i="15"/>
  <c r="H796" i="15"/>
  <c r="K795" i="15"/>
  <c r="H795" i="15"/>
  <c r="H794" i="15"/>
  <c r="K793" i="15"/>
  <c r="H793" i="15"/>
  <c r="H792" i="15"/>
  <c r="K791" i="15"/>
  <c r="H791" i="15"/>
  <c r="H790" i="15"/>
  <c r="K789" i="15"/>
  <c r="H789" i="15"/>
  <c r="H788" i="15"/>
  <c r="K787" i="15"/>
  <c r="H787" i="15"/>
  <c r="H786" i="15"/>
  <c r="K785" i="15"/>
  <c r="H785" i="15"/>
  <c r="H784" i="15"/>
  <c r="K783" i="15"/>
  <c r="H783" i="15"/>
  <c r="H782" i="15"/>
  <c r="K781" i="15"/>
  <c r="H781" i="15"/>
  <c r="H780" i="15"/>
  <c r="K779" i="15"/>
  <c r="H779" i="15"/>
  <c r="H778" i="15"/>
  <c r="K777" i="15"/>
  <c r="H777" i="15"/>
  <c r="H776" i="15"/>
  <c r="K775" i="15"/>
  <c r="H775" i="15"/>
  <c r="H774" i="15"/>
  <c r="K773" i="15"/>
  <c r="H773" i="15"/>
  <c r="H772" i="15"/>
  <c r="K771" i="15"/>
  <c r="H771" i="15"/>
  <c r="H770" i="15"/>
  <c r="K769" i="15"/>
  <c r="H769" i="15"/>
  <c r="H768" i="15"/>
  <c r="K767" i="15"/>
  <c r="H767" i="15"/>
  <c r="H766" i="15"/>
  <c r="K765" i="15"/>
  <c r="H765" i="15"/>
  <c r="H764" i="15"/>
  <c r="K763" i="15"/>
  <c r="H763" i="15"/>
  <c r="H762" i="15"/>
  <c r="K761" i="15"/>
  <c r="H761" i="15"/>
  <c r="H760" i="15"/>
  <c r="K759" i="15"/>
  <c r="H759" i="15"/>
  <c r="H758" i="15"/>
  <c r="K758" i="15" s="1"/>
  <c r="K757" i="15"/>
  <c r="H757" i="15"/>
  <c r="H756" i="15"/>
  <c r="K756" i="15" s="1"/>
  <c r="K755" i="15"/>
  <c r="H755" i="15"/>
  <c r="H754" i="15"/>
  <c r="K754" i="15" s="1"/>
  <c r="K753" i="15"/>
  <c r="H753" i="15"/>
  <c r="H752" i="15"/>
  <c r="K752" i="15" s="1"/>
  <c r="K751" i="15"/>
  <c r="H751" i="15"/>
  <c r="H750" i="15"/>
  <c r="K750" i="15" s="1"/>
  <c r="K749" i="15"/>
  <c r="H749" i="15"/>
  <c r="H748" i="15"/>
  <c r="K748" i="15" s="1"/>
  <c r="K747" i="15"/>
  <c r="H747" i="15"/>
  <c r="H746" i="15"/>
  <c r="K746" i="15" s="1"/>
  <c r="K745" i="15"/>
  <c r="H745" i="15"/>
  <c r="H744" i="15"/>
  <c r="K744" i="15" s="1"/>
  <c r="K743" i="15"/>
  <c r="H743" i="15"/>
  <c r="H742" i="15"/>
  <c r="K742" i="15" s="1"/>
  <c r="K741" i="15"/>
  <c r="H741" i="15"/>
  <c r="H740" i="15"/>
  <c r="K740" i="15" s="1"/>
  <c r="K739" i="15"/>
  <c r="H739" i="15"/>
  <c r="H738" i="15"/>
  <c r="K738" i="15" s="1"/>
  <c r="K737" i="15"/>
  <c r="H737" i="15"/>
  <c r="H736" i="15"/>
  <c r="K736" i="15" s="1"/>
  <c r="K735" i="15"/>
  <c r="H735" i="15"/>
  <c r="H734" i="15"/>
  <c r="K734" i="15" s="1"/>
  <c r="K733" i="15"/>
  <c r="H733" i="15"/>
  <c r="H732" i="15"/>
  <c r="K732" i="15" s="1"/>
  <c r="K731" i="15"/>
  <c r="H731" i="15"/>
  <c r="H730" i="15"/>
  <c r="K730" i="15" s="1"/>
  <c r="K729" i="15"/>
  <c r="H729" i="15"/>
  <c r="H728" i="15"/>
  <c r="K728" i="15" s="1"/>
  <c r="K727" i="15"/>
  <c r="H727" i="15"/>
  <c r="H726" i="15"/>
  <c r="K726" i="15" s="1"/>
  <c r="K725" i="15"/>
  <c r="H725" i="15"/>
  <c r="H724" i="15"/>
  <c r="K724" i="15" s="1"/>
  <c r="K723" i="15"/>
  <c r="H723" i="15"/>
  <c r="H722" i="15"/>
  <c r="K722" i="15" s="1"/>
  <c r="K721" i="15"/>
  <c r="H721" i="15"/>
  <c r="H720" i="15"/>
  <c r="K720" i="15" s="1"/>
  <c r="K719" i="15"/>
  <c r="H719" i="15"/>
  <c r="H718" i="15"/>
  <c r="K718" i="15" s="1"/>
  <c r="K717" i="15"/>
  <c r="H717" i="15"/>
  <c r="H716" i="15"/>
  <c r="K716" i="15" s="1"/>
  <c r="K715" i="15"/>
  <c r="H715" i="15"/>
  <c r="H714" i="15"/>
  <c r="K714" i="15" s="1"/>
  <c r="K713" i="15"/>
  <c r="H713" i="15"/>
  <c r="H712" i="15"/>
  <c r="K712" i="15" s="1"/>
  <c r="K711" i="15"/>
  <c r="H711" i="15"/>
  <c r="H710" i="15"/>
  <c r="K710" i="15" s="1"/>
  <c r="K709" i="15"/>
  <c r="H709" i="15"/>
  <c r="H708" i="15"/>
  <c r="K708" i="15" s="1"/>
  <c r="K707" i="15"/>
  <c r="H707" i="15"/>
  <c r="H706" i="15"/>
  <c r="K706" i="15" s="1"/>
  <c r="K705" i="15"/>
  <c r="H705" i="15"/>
  <c r="H704" i="15"/>
  <c r="K704" i="15" s="1"/>
  <c r="K703" i="15"/>
  <c r="H703" i="15"/>
  <c r="H702" i="15"/>
  <c r="K702" i="15" s="1"/>
  <c r="K701" i="15"/>
  <c r="H701" i="15"/>
  <c r="H700" i="15"/>
  <c r="K700" i="15" s="1"/>
  <c r="K699" i="15"/>
  <c r="H699" i="15"/>
  <c r="H698" i="15"/>
  <c r="K698" i="15" s="1"/>
  <c r="K697" i="15"/>
  <c r="H697" i="15"/>
  <c r="H696" i="15"/>
  <c r="K696" i="15" s="1"/>
  <c r="K695" i="15"/>
  <c r="H695" i="15"/>
  <c r="H694" i="15"/>
  <c r="K694" i="15" s="1"/>
  <c r="K693" i="15"/>
  <c r="H693" i="15"/>
  <c r="H692" i="15"/>
  <c r="K692" i="15" s="1"/>
  <c r="K691" i="15"/>
  <c r="H691" i="15"/>
  <c r="H690" i="15"/>
  <c r="K690" i="15" s="1"/>
  <c r="K689" i="15"/>
  <c r="H689" i="15"/>
  <c r="H688" i="15"/>
  <c r="K688" i="15" s="1"/>
  <c r="K687" i="15"/>
  <c r="H687" i="15"/>
  <c r="H686" i="15"/>
  <c r="K686" i="15" s="1"/>
  <c r="K685" i="15"/>
  <c r="H685" i="15"/>
  <c r="H684" i="15"/>
  <c r="K684" i="15" s="1"/>
  <c r="K683" i="15"/>
  <c r="H683" i="15"/>
  <c r="H682" i="15"/>
  <c r="K682" i="15" s="1"/>
  <c r="K681" i="15"/>
  <c r="H681" i="15"/>
  <c r="H680" i="15"/>
  <c r="K680" i="15" s="1"/>
  <c r="K679" i="15"/>
  <c r="H679" i="15"/>
  <c r="H678" i="15"/>
  <c r="K678" i="15" s="1"/>
  <c r="K677" i="15"/>
  <c r="H677" i="15"/>
  <c r="H676" i="15"/>
  <c r="K676" i="15" s="1"/>
  <c r="K675" i="15"/>
  <c r="H675" i="15"/>
  <c r="H674" i="15"/>
  <c r="K674" i="15" s="1"/>
  <c r="K673" i="15"/>
  <c r="H673" i="15"/>
  <c r="H672" i="15"/>
  <c r="K672" i="15" s="1"/>
  <c r="K671" i="15"/>
  <c r="H671" i="15"/>
  <c r="H670" i="15"/>
  <c r="K670" i="15" s="1"/>
  <c r="K669" i="15"/>
  <c r="H669" i="15"/>
  <c r="H668" i="15"/>
  <c r="K668" i="15" s="1"/>
  <c r="K667" i="15"/>
  <c r="H667" i="15"/>
  <c r="H666" i="15"/>
  <c r="K666" i="15" s="1"/>
  <c r="K665" i="15"/>
  <c r="H665" i="15"/>
  <c r="H664" i="15"/>
  <c r="K664" i="15" s="1"/>
  <c r="K663" i="15"/>
  <c r="H663" i="15"/>
  <c r="H662" i="15"/>
  <c r="K662" i="15" s="1"/>
  <c r="K661" i="15"/>
  <c r="H661" i="15"/>
  <c r="H660" i="15"/>
  <c r="K660" i="15" s="1"/>
  <c r="K659" i="15"/>
  <c r="H659" i="15"/>
  <c r="H658" i="15"/>
  <c r="K658" i="15" s="1"/>
  <c r="K657" i="15"/>
  <c r="H657" i="15"/>
  <c r="H656" i="15"/>
  <c r="K656" i="15" s="1"/>
  <c r="K655" i="15"/>
  <c r="H655" i="15"/>
  <c r="H654" i="15"/>
  <c r="K654" i="15" s="1"/>
  <c r="K653" i="15"/>
  <c r="H653" i="15"/>
  <c r="H652" i="15"/>
  <c r="K652" i="15" s="1"/>
  <c r="K651" i="15"/>
  <c r="H651" i="15"/>
  <c r="H650" i="15"/>
  <c r="K650" i="15" s="1"/>
  <c r="K649" i="15"/>
  <c r="H649" i="15"/>
  <c r="H648" i="15"/>
  <c r="K648" i="15" s="1"/>
  <c r="K647" i="15"/>
  <c r="H647" i="15"/>
  <c r="H646" i="15"/>
  <c r="K646" i="15" s="1"/>
  <c r="K645" i="15"/>
  <c r="H645" i="15"/>
  <c r="H644" i="15"/>
  <c r="K644" i="15" s="1"/>
  <c r="K643" i="15"/>
  <c r="H643" i="15"/>
  <c r="H642" i="15"/>
  <c r="K642" i="15" s="1"/>
  <c r="K641" i="15"/>
  <c r="H641" i="15"/>
  <c r="H640" i="15"/>
  <c r="K640" i="15" s="1"/>
  <c r="K639" i="15"/>
  <c r="H639" i="15"/>
  <c r="H638" i="15"/>
  <c r="K638" i="15" s="1"/>
  <c r="K637" i="15"/>
  <c r="H637" i="15"/>
  <c r="H636" i="15"/>
  <c r="K636" i="15" s="1"/>
  <c r="K635" i="15"/>
  <c r="H635" i="15"/>
  <c r="H634" i="15"/>
  <c r="K634" i="15" s="1"/>
  <c r="K633" i="15"/>
  <c r="H633" i="15"/>
  <c r="H632" i="15"/>
  <c r="K632" i="15" s="1"/>
  <c r="K631" i="15"/>
  <c r="H631" i="15"/>
  <c r="H630" i="15"/>
  <c r="K630" i="15" s="1"/>
  <c r="K629" i="15"/>
  <c r="H629" i="15"/>
  <c r="H628" i="15"/>
  <c r="K628" i="15" s="1"/>
  <c r="K627" i="15"/>
  <c r="H627" i="15"/>
  <c r="H626" i="15"/>
  <c r="K626" i="15" s="1"/>
  <c r="K625" i="15"/>
  <c r="H625" i="15"/>
  <c r="H624" i="15"/>
  <c r="K624" i="15" s="1"/>
  <c r="K623" i="15"/>
  <c r="H623" i="15"/>
  <c r="H622" i="15"/>
  <c r="K622" i="15" s="1"/>
  <c r="K621" i="15"/>
  <c r="H621" i="15"/>
  <c r="H620" i="15"/>
  <c r="K620" i="15" s="1"/>
  <c r="K619" i="15"/>
  <c r="H619" i="15"/>
  <c r="H618" i="15"/>
  <c r="K618" i="15" s="1"/>
  <c r="K617" i="15"/>
  <c r="H617" i="15"/>
  <c r="H616" i="15"/>
  <c r="K616" i="15" s="1"/>
  <c r="K615" i="15"/>
  <c r="H615" i="15"/>
  <c r="H614" i="15"/>
  <c r="K614" i="15" s="1"/>
  <c r="K613" i="15"/>
  <c r="H613" i="15"/>
  <c r="H612" i="15"/>
  <c r="K612" i="15" s="1"/>
  <c r="K611" i="15"/>
  <c r="H611" i="15"/>
  <c r="H610" i="15"/>
  <c r="K610" i="15" s="1"/>
  <c r="K609" i="15"/>
  <c r="H609" i="15"/>
  <c r="H608" i="15"/>
  <c r="K608" i="15" s="1"/>
  <c r="K607" i="15"/>
  <c r="H607" i="15"/>
  <c r="H606" i="15"/>
  <c r="K606" i="15" s="1"/>
  <c r="K605" i="15"/>
  <c r="H605" i="15"/>
  <c r="H604" i="15"/>
  <c r="K604" i="15" s="1"/>
  <c r="K603" i="15"/>
  <c r="H603" i="15"/>
  <c r="H602" i="15"/>
  <c r="K602" i="15" s="1"/>
  <c r="K601" i="15"/>
  <c r="H601" i="15"/>
  <c r="H600" i="15"/>
  <c r="K600" i="15" s="1"/>
  <c r="K599" i="15"/>
  <c r="H599" i="15"/>
  <c r="H598" i="15"/>
  <c r="K598" i="15" s="1"/>
  <c r="K597" i="15"/>
  <c r="H597" i="15"/>
  <c r="H596" i="15"/>
  <c r="K596" i="15" s="1"/>
  <c r="H595" i="15"/>
  <c r="K594" i="15"/>
  <c r="H594" i="15"/>
  <c r="H593" i="15"/>
  <c r="K592" i="15"/>
  <c r="H592" i="15"/>
  <c r="H591" i="15"/>
  <c r="K590" i="15"/>
  <c r="H590" i="15"/>
  <c r="H589" i="15"/>
  <c r="K588" i="15"/>
  <c r="H588" i="15"/>
  <c r="H587" i="15"/>
  <c r="K586" i="15"/>
  <c r="H586" i="15"/>
  <c r="H585" i="15"/>
  <c r="K584" i="15"/>
  <c r="H584" i="15"/>
  <c r="H583" i="15"/>
  <c r="K582" i="15"/>
  <c r="H582" i="15"/>
  <c r="H581" i="15"/>
  <c r="K580" i="15"/>
  <c r="H580" i="15"/>
  <c r="H579" i="15"/>
  <c r="K578" i="15"/>
  <c r="H578" i="15"/>
  <c r="H577" i="15"/>
  <c r="K576" i="15"/>
  <c r="H576" i="15"/>
  <c r="H575" i="15"/>
  <c r="K574" i="15"/>
  <c r="H574" i="15"/>
  <c r="H573" i="15"/>
  <c r="K572" i="15"/>
  <c r="H572" i="15"/>
  <c r="H571" i="15"/>
  <c r="K570" i="15"/>
  <c r="H570" i="15"/>
  <c r="H569" i="15"/>
  <c r="K568" i="15"/>
  <c r="H568" i="15"/>
  <c r="H567" i="15"/>
  <c r="K566" i="15"/>
  <c r="H566" i="15"/>
  <c r="H565" i="15"/>
  <c r="K564" i="15"/>
  <c r="H564" i="15"/>
  <c r="H563" i="15"/>
  <c r="K562" i="15"/>
  <c r="H562" i="15"/>
  <c r="H561" i="15"/>
  <c r="K560" i="15"/>
  <c r="H560" i="15"/>
  <c r="H559" i="15"/>
  <c r="K558" i="15"/>
  <c r="H558" i="15"/>
  <c r="H557" i="15"/>
  <c r="K556" i="15"/>
  <c r="H556" i="15"/>
  <c r="H555" i="15"/>
  <c r="K554" i="15"/>
  <c r="H554" i="15"/>
  <c r="H553" i="15"/>
  <c r="K552" i="15"/>
  <c r="H552" i="15"/>
  <c r="H551" i="15"/>
  <c r="K550" i="15"/>
  <c r="H550" i="15"/>
  <c r="H549" i="15"/>
  <c r="K548" i="15"/>
  <c r="H548" i="15"/>
  <c r="H547" i="15"/>
  <c r="K546" i="15"/>
  <c r="H546" i="15"/>
  <c r="H545" i="15"/>
  <c r="K544" i="15"/>
  <c r="H544" i="15"/>
  <c r="H543" i="15"/>
  <c r="K542" i="15"/>
  <c r="H542" i="15"/>
  <c r="H541" i="15"/>
  <c r="K540" i="15"/>
  <c r="H540" i="15"/>
  <c r="H539" i="15"/>
  <c r="K538" i="15"/>
  <c r="H538" i="15"/>
  <c r="H537" i="15"/>
  <c r="K536" i="15"/>
  <c r="H536" i="15"/>
  <c r="H535" i="15"/>
  <c r="K534" i="15"/>
  <c r="H534" i="15"/>
  <c r="H533" i="15"/>
  <c r="K532" i="15"/>
  <c r="H532" i="15"/>
  <c r="H531" i="15"/>
  <c r="K530" i="15"/>
  <c r="H530" i="15"/>
  <c r="H529" i="15"/>
  <c r="K528" i="15"/>
  <c r="H528" i="15"/>
  <c r="H527" i="15"/>
  <c r="K526" i="15"/>
  <c r="H526" i="15"/>
  <c r="H525" i="15"/>
  <c r="K524" i="15"/>
  <c r="H524" i="15"/>
  <c r="H523" i="15"/>
  <c r="K522" i="15"/>
  <c r="H522" i="15"/>
  <c r="H521" i="15"/>
  <c r="K520" i="15"/>
  <c r="H520" i="15"/>
  <c r="H519" i="15"/>
  <c r="K518" i="15"/>
  <c r="H518" i="15"/>
  <c r="H517" i="15"/>
  <c r="K516" i="15"/>
  <c r="H516" i="15"/>
  <c r="H515" i="15"/>
  <c r="K514" i="15"/>
  <c r="H514" i="15"/>
  <c r="H513" i="15"/>
  <c r="K512" i="15"/>
  <c r="H512" i="15"/>
  <c r="H511" i="15"/>
  <c r="K510" i="15"/>
  <c r="H510" i="15"/>
  <c r="H509" i="15"/>
  <c r="K508" i="15"/>
  <c r="H508" i="15"/>
  <c r="H507" i="15"/>
  <c r="K506" i="15"/>
  <c r="H506" i="15"/>
  <c r="H505" i="15"/>
  <c r="K504" i="15"/>
  <c r="H504" i="15"/>
  <c r="H503" i="15"/>
  <c r="K502" i="15"/>
  <c r="H502" i="15"/>
  <c r="H501" i="15"/>
  <c r="K500" i="15"/>
  <c r="H500" i="15"/>
  <c r="H499" i="15"/>
  <c r="K498" i="15"/>
  <c r="H498" i="15"/>
  <c r="H497" i="15"/>
  <c r="K496" i="15"/>
  <c r="H496" i="15"/>
  <c r="H495" i="15"/>
  <c r="K494" i="15"/>
  <c r="H494" i="15"/>
  <c r="H493" i="15"/>
  <c r="K492" i="15"/>
  <c r="H492" i="15"/>
  <c r="H491" i="15"/>
  <c r="K490" i="15"/>
  <c r="H490" i="15"/>
  <c r="H489" i="15"/>
  <c r="K488" i="15"/>
  <c r="H488" i="15"/>
  <c r="H487" i="15"/>
  <c r="K486" i="15"/>
  <c r="H486" i="15"/>
  <c r="H485" i="15"/>
  <c r="K484" i="15"/>
  <c r="H484" i="15"/>
  <c r="H483" i="15"/>
  <c r="K482" i="15"/>
  <c r="H482" i="15"/>
  <c r="H481" i="15"/>
  <c r="K480" i="15"/>
  <c r="H480" i="15"/>
  <c r="H479" i="15"/>
  <c r="K478" i="15"/>
  <c r="H478" i="15"/>
  <c r="H477" i="15"/>
  <c r="K476" i="15"/>
  <c r="H476" i="15"/>
  <c r="H475" i="15"/>
  <c r="K474" i="15"/>
  <c r="H474" i="15"/>
  <c r="H473" i="15"/>
  <c r="K472" i="15"/>
  <c r="H472" i="15"/>
  <c r="H471" i="15"/>
  <c r="K470" i="15"/>
  <c r="H470" i="15"/>
  <c r="H469" i="15"/>
  <c r="K468" i="15"/>
  <c r="H468" i="15"/>
  <c r="H467" i="15"/>
  <c r="K466" i="15"/>
  <c r="H466" i="15"/>
  <c r="H465" i="15"/>
  <c r="K464" i="15"/>
  <c r="H464" i="15"/>
  <c r="H463" i="15"/>
  <c r="K462" i="15"/>
  <c r="H462" i="15"/>
  <c r="H461" i="15"/>
  <c r="K460" i="15"/>
  <c r="H460" i="15"/>
  <c r="H459" i="15"/>
  <c r="K458" i="15"/>
  <c r="H458" i="15"/>
  <c r="H457" i="15"/>
  <c r="K456" i="15"/>
  <c r="H456" i="15"/>
  <c r="H455" i="15"/>
  <c r="K454" i="15"/>
  <c r="H454" i="15"/>
  <c r="H453" i="15"/>
  <c r="K452" i="15"/>
  <c r="H452" i="15"/>
  <c r="H451" i="15"/>
  <c r="K450" i="15"/>
  <c r="H450" i="15"/>
  <c r="H449" i="15"/>
  <c r="K448" i="15"/>
  <c r="H448" i="15"/>
  <c r="H447" i="15"/>
  <c r="K446" i="15"/>
  <c r="H446" i="15"/>
  <c r="H445" i="15"/>
  <c r="K444" i="15"/>
  <c r="H444" i="15"/>
  <c r="H443" i="15"/>
  <c r="K442" i="15"/>
  <c r="H442" i="15"/>
  <c r="H441" i="15"/>
  <c r="K440" i="15"/>
  <c r="H440" i="15"/>
  <c r="H439" i="15"/>
  <c r="K438" i="15"/>
  <c r="H438" i="15"/>
  <c r="H437" i="15"/>
  <c r="K436" i="15"/>
  <c r="H436" i="15"/>
  <c r="H435" i="15"/>
  <c r="K434" i="15"/>
  <c r="H434" i="15"/>
  <c r="H433" i="15"/>
  <c r="K432" i="15"/>
  <c r="H432" i="15"/>
  <c r="H431" i="15"/>
  <c r="K430" i="15"/>
  <c r="H430" i="15"/>
  <c r="H429" i="15"/>
  <c r="K428" i="15"/>
  <c r="H428" i="15"/>
  <c r="H427" i="15"/>
  <c r="K427" i="15" s="1"/>
  <c r="K426" i="15"/>
  <c r="H426" i="15"/>
  <c r="H425" i="15"/>
  <c r="K425" i="15" s="1"/>
  <c r="K424" i="15"/>
  <c r="H424" i="15"/>
  <c r="H423" i="15"/>
  <c r="K423" i="15" s="1"/>
  <c r="K422" i="15"/>
  <c r="H422" i="15"/>
  <c r="H421" i="15"/>
  <c r="K421" i="15" s="1"/>
  <c r="K420" i="15"/>
  <c r="H420" i="15"/>
  <c r="H419" i="15"/>
  <c r="K419" i="15" s="1"/>
  <c r="K418" i="15"/>
  <c r="H418" i="15"/>
  <c r="H417" i="15"/>
  <c r="K417" i="15" s="1"/>
  <c r="K416" i="15"/>
  <c r="H416" i="15"/>
  <c r="H415" i="15"/>
  <c r="K415" i="15" s="1"/>
  <c r="K414" i="15"/>
  <c r="H414" i="15"/>
  <c r="H413" i="15"/>
  <c r="K413" i="15" s="1"/>
  <c r="K412" i="15"/>
  <c r="H412" i="15"/>
  <c r="H411" i="15"/>
  <c r="K411" i="15" s="1"/>
  <c r="K410" i="15"/>
  <c r="H410" i="15"/>
  <c r="H409" i="15"/>
  <c r="K409" i="15" s="1"/>
  <c r="K408" i="15"/>
  <c r="H408" i="15"/>
  <c r="H407" i="15"/>
  <c r="K407" i="15" s="1"/>
  <c r="K406" i="15"/>
  <c r="H406" i="15"/>
  <c r="H405" i="15"/>
  <c r="K405" i="15" s="1"/>
  <c r="K404" i="15"/>
  <c r="H404" i="15"/>
  <c r="H403" i="15"/>
  <c r="K403" i="15" s="1"/>
  <c r="K402" i="15"/>
  <c r="H402" i="15"/>
  <c r="H401" i="15"/>
  <c r="K401" i="15" s="1"/>
  <c r="K400" i="15"/>
  <c r="H400" i="15"/>
  <c r="H399" i="15"/>
  <c r="K399" i="15" s="1"/>
  <c r="K398" i="15"/>
  <c r="H398" i="15"/>
  <c r="H397" i="15"/>
  <c r="K397" i="15" s="1"/>
  <c r="K396" i="15"/>
  <c r="H396" i="15"/>
  <c r="H395" i="15"/>
  <c r="K395" i="15" s="1"/>
  <c r="K394" i="15"/>
  <c r="H394" i="15"/>
  <c r="H393" i="15"/>
  <c r="K393" i="15" s="1"/>
  <c r="K392" i="15"/>
  <c r="H392" i="15"/>
  <c r="H391" i="15"/>
  <c r="K391" i="15" s="1"/>
  <c r="K390" i="15"/>
  <c r="H390" i="15"/>
  <c r="H389" i="15"/>
  <c r="K389" i="15" s="1"/>
  <c r="K388" i="15"/>
  <c r="H388" i="15"/>
  <c r="H387" i="15"/>
  <c r="K387" i="15" s="1"/>
  <c r="K386" i="15"/>
  <c r="H386" i="15"/>
  <c r="H385" i="15"/>
  <c r="K385" i="15" s="1"/>
  <c r="K384" i="15"/>
  <c r="H384" i="15"/>
  <c r="H383" i="15"/>
  <c r="K383" i="15" s="1"/>
  <c r="K382" i="15"/>
  <c r="H382" i="15"/>
  <c r="H381" i="15"/>
  <c r="K381" i="15" s="1"/>
  <c r="K380" i="15"/>
  <c r="H380" i="15"/>
  <c r="H379" i="15"/>
  <c r="K379" i="15" s="1"/>
  <c r="K378" i="15"/>
  <c r="H378" i="15"/>
  <c r="H377" i="15"/>
  <c r="K377" i="15" s="1"/>
  <c r="K376" i="15"/>
  <c r="H376" i="15"/>
  <c r="H375" i="15"/>
  <c r="K375" i="15" s="1"/>
  <c r="K374" i="15"/>
  <c r="H374" i="15"/>
  <c r="H373" i="15"/>
  <c r="K373" i="15" s="1"/>
  <c r="K372" i="15"/>
  <c r="H372" i="15"/>
  <c r="H371" i="15"/>
  <c r="K371" i="15" s="1"/>
  <c r="K370" i="15"/>
  <c r="H370" i="15"/>
  <c r="H369" i="15"/>
  <c r="K369" i="15" s="1"/>
  <c r="K368" i="15"/>
  <c r="H368" i="15"/>
  <c r="H367" i="15"/>
  <c r="K367" i="15" s="1"/>
  <c r="K366" i="15"/>
  <c r="H366" i="15"/>
  <c r="H365" i="15"/>
  <c r="K365" i="15" s="1"/>
  <c r="K364" i="15"/>
  <c r="H364" i="15"/>
  <c r="H363" i="15"/>
  <c r="K363" i="15" s="1"/>
  <c r="K362" i="15"/>
  <c r="H362" i="15"/>
  <c r="H361" i="15"/>
  <c r="K361" i="15" s="1"/>
  <c r="K360" i="15"/>
  <c r="H360" i="15"/>
  <c r="H359" i="15"/>
  <c r="K359" i="15" s="1"/>
  <c r="K358" i="15"/>
  <c r="H358" i="15"/>
  <c r="H357" i="15"/>
  <c r="K357" i="15" s="1"/>
  <c r="K356" i="15"/>
  <c r="H356" i="15"/>
  <c r="H355" i="15"/>
  <c r="K355" i="15" s="1"/>
  <c r="K354" i="15"/>
  <c r="H354" i="15"/>
  <c r="H353" i="15"/>
  <c r="K353" i="15" s="1"/>
  <c r="K352" i="15"/>
  <c r="H352" i="15"/>
  <c r="H351" i="15"/>
  <c r="K351" i="15" s="1"/>
  <c r="K350" i="15"/>
  <c r="H350" i="15"/>
  <c r="H349" i="15"/>
  <c r="K349" i="15" s="1"/>
  <c r="K348" i="15"/>
  <c r="H348" i="15"/>
  <c r="H347" i="15"/>
  <c r="K347" i="15" s="1"/>
  <c r="K346" i="15"/>
  <c r="H346" i="15"/>
  <c r="H345" i="15"/>
  <c r="K345" i="15" s="1"/>
  <c r="K344" i="15"/>
  <c r="H344" i="15"/>
  <c r="H343" i="15"/>
  <c r="K343" i="15" s="1"/>
  <c r="K342" i="15"/>
  <c r="H342" i="15"/>
  <c r="H341" i="15"/>
  <c r="K341" i="15" s="1"/>
  <c r="K340" i="15"/>
  <c r="H340" i="15"/>
  <c r="H339" i="15"/>
  <c r="K339" i="15" s="1"/>
  <c r="K338" i="15"/>
  <c r="H338" i="15"/>
  <c r="H337" i="15"/>
  <c r="K337" i="15" s="1"/>
  <c r="K336" i="15"/>
  <c r="H336" i="15"/>
  <c r="H335" i="15"/>
  <c r="K335" i="15" s="1"/>
  <c r="K334" i="15"/>
  <c r="H334" i="15"/>
  <c r="H333" i="15"/>
  <c r="K333" i="15" s="1"/>
  <c r="K332" i="15"/>
  <c r="H332" i="15"/>
  <c r="H331" i="15"/>
  <c r="K331" i="15" s="1"/>
  <c r="K330" i="15"/>
  <c r="H330" i="15"/>
  <c r="H329" i="15"/>
  <c r="K329" i="15" s="1"/>
  <c r="K328" i="15"/>
  <c r="H328" i="15"/>
  <c r="H327" i="15"/>
  <c r="K327" i="15" s="1"/>
  <c r="K326" i="15"/>
  <c r="H326" i="15"/>
  <c r="H325" i="15"/>
  <c r="K325" i="15" s="1"/>
  <c r="K324" i="15"/>
  <c r="H324" i="15"/>
  <c r="H323" i="15"/>
  <c r="K323" i="15" s="1"/>
  <c r="K322" i="15"/>
  <c r="H322" i="15"/>
  <c r="H321" i="15"/>
  <c r="K321" i="15" s="1"/>
  <c r="K320" i="15"/>
  <c r="H320" i="15"/>
  <c r="H319" i="15"/>
  <c r="K319" i="15" s="1"/>
  <c r="K318" i="15"/>
  <c r="H318" i="15"/>
  <c r="H317" i="15"/>
  <c r="K317" i="15" s="1"/>
  <c r="K316" i="15"/>
  <c r="H316" i="15"/>
  <c r="H315" i="15"/>
  <c r="K315" i="15" s="1"/>
  <c r="K314" i="15"/>
  <c r="H314" i="15"/>
  <c r="H313" i="15"/>
  <c r="K313" i="15" s="1"/>
  <c r="K312" i="15"/>
  <c r="H312" i="15"/>
  <c r="H311" i="15"/>
  <c r="K311" i="15" s="1"/>
  <c r="K310" i="15"/>
  <c r="H310" i="15"/>
  <c r="H309" i="15"/>
  <c r="K309" i="15" s="1"/>
  <c r="K308" i="15"/>
  <c r="H308" i="15"/>
  <c r="H307" i="15"/>
  <c r="K307" i="15" s="1"/>
  <c r="K306" i="15"/>
  <c r="H306" i="15"/>
  <c r="H305" i="15"/>
  <c r="K305" i="15" s="1"/>
  <c r="K304" i="15"/>
  <c r="H304" i="15"/>
  <c r="H303" i="15"/>
  <c r="K303" i="15" s="1"/>
  <c r="K302" i="15"/>
  <c r="H302" i="15"/>
  <c r="H301" i="15"/>
  <c r="K301" i="15" s="1"/>
  <c r="K300" i="15"/>
  <c r="H300" i="15"/>
  <c r="H299" i="15"/>
  <c r="K299" i="15" s="1"/>
  <c r="K298" i="15"/>
  <c r="H298" i="15"/>
  <c r="H297" i="15"/>
  <c r="K297" i="15" s="1"/>
  <c r="K296" i="15"/>
  <c r="H296" i="15"/>
  <c r="H295" i="15"/>
  <c r="K295" i="15" s="1"/>
  <c r="K294" i="15"/>
  <c r="H294" i="15"/>
  <c r="H293" i="15"/>
  <c r="K293" i="15" s="1"/>
  <c r="K292" i="15"/>
  <c r="H292" i="15"/>
  <c r="H291" i="15"/>
  <c r="K291" i="15" s="1"/>
  <c r="K290" i="15"/>
  <c r="H290" i="15"/>
  <c r="H289" i="15"/>
  <c r="K289" i="15" s="1"/>
  <c r="K288" i="15"/>
  <c r="H288" i="15"/>
  <c r="H287" i="15"/>
  <c r="K287" i="15" s="1"/>
  <c r="K286" i="15"/>
  <c r="H286" i="15"/>
  <c r="H285" i="15"/>
  <c r="K285" i="15" s="1"/>
  <c r="K284" i="15"/>
  <c r="H284" i="15"/>
  <c r="H283" i="15"/>
  <c r="K283" i="15" s="1"/>
  <c r="K282" i="15"/>
  <c r="H282" i="15"/>
  <c r="H281" i="15"/>
  <c r="K281" i="15" s="1"/>
  <c r="K280" i="15"/>
  <c r="H280" i="15"/>
  <c r="H279" i="15"/>
  <c r="K279" i="15" s="1"/>
  <c r="K278" i="15"/>
  <c r="H278" i="15"/>
  <c r="H277" i="15"/>
  <c r="K277" i="15" s="1"/>
  <c r="K276" i="15"/>
  <c r="H276" i="15"/>
  <c r="H275" i="15"/>
  <c r="K275" i="15" s="1"/>
  <c r="K274" i="15"/>
  <c r="H274" i="15"/>
  <c r="H273" i="15"/>
  <c r="K273" i="15" s="1"/>
  <c r="K272" i="15"/>
  <c r="H272" i="15"/>
  <c r="H271" i="15"/>
  <c r="K271" i="15" s="1"/>
  <c r="K270" i="15"/>
  <c r="H270" i="15"/>
  <c r="H269" i="15"/>
  <c r="K269" i="15" s="1"/>
  <c r="K268" i="15"/>
  <c r="H268" i="15"/>
  <c r="H267" i="15"/>
  <c r="K267" i="15" s="1"/>
  <c r="K266" i="15"/>
  <c r="H266" i="15"/>
  <c r="H265" i="15"/>
  <c r="K265" i="15" s="1"/>
  <c r="K264" i="15"/>
  <c r="H264" i="15"/>
  <c r="H263" i="15"/>
  <c r="K263" i="15" s="1"/>
  <c r="K262" i="15"/>
  <c r="H262" i="15"/>
  <c r="H261" i="15"/>
  <c r="K261" i="15" s="1"/>
  <c r="K260" i="15"/>
  <c r="H260" i="15"/>
  <c r="H259" i="15"/>
  <c r="K259" i="15" s="1"/>
  <c r="K258" i="15"/>
  <c r="H258" i="15"/>
  <c r="H257" i="15"/>
  <c r="K257" i="15" s="1"/>
  <c r="K256" i="15"/>
  <c r="H256" i="15"/>
  <c r="H255" i="15"/>
  <c r="K255" i="15" s="1"/>
  <c r="K254" i="15"/>
  <c r="H254" i="15"/>
  <c r="H253" i="15"/>
  <c r="K253" i="15" s="1"/>
  <c r="K252" i="15"/>
  <c r="H252" i="15"/>
  <c r="H251" i="15"/>
  <c r="K251" i="15" s="1"/>
  <c r="K250" i="15"/>
  <c r="H250" i="15"/>
  <c r="H249" i="15"/>
  <c r="K249" i="15" s="1"/>
  <c r="K248" i="15"/>
  <c r="H248" i="15"/>
  <c r="H247" i="15"/>
  <c r="K247" i="15" s="1"/>
  <c r="K246" i="15"/>
  <c r="H246" i="15"/>
  <c r="H245" i="15"/>
  <c r="K245" i="15" s="1"/>
  <c r="K244" i="15"/>
  <c r="H244" i="15"/>
  <c r="H243" i="15"/>
  <c r="K243" i="15" s="1"/>
  <c r="K242" i="15"/>
  <c r="H242" i="15"/>
  <c r="H241" i="15"/>
  <c r="K240" i="15"/>
  <c r="H240" i="15"/>
  <c r="H239" i="15"/>
  <c r="K238" i="15"/>
  <c r="H238" i="15"/>
  <c r="H237" i="15"/>
  <c r="K236" i="15"/>
  <c r="H236" i="15"/>
  <c r="H235" i="15"/>
  <c r="K234" i="15"/>
  <c r="H234" i="15"/>
  <c r="H233" i="15"/>
  <c r="K232" i="15"/>
  <c r="H232" i="15"/>
  <c r="H231" i="15"/>
  <c r="K230" i="15"/>
  <c r="H230" i="15"/>
  <c r="H229" i="15"/>
  <c r="K228" i="15"/>
  <c r="H228" i="15"/>
  <c r="H227" i="15"/>
  <c r="K226" i="15"/>
  <c r="H226" i="15"/>
  <c r="H225" i="15"/>
  <c r="K224" i="15"/>
  <c r="H224" i="15"/>
  <c r="H223" i="15"/>
  <c r="K222" i="15"/>
  <c r="H222" i="15"/>
  <c r="H221" i="15"/>
  <c r="K220" i="15"/>
  <c r="H220" i="15"/>
  <c r="H219" i="15"/>
  <c r="K218" i="15"/>
  <c r="H218" i="15"/>
  <c r="H217" i="15"/>
  <c r="K216" i="15"/>
  <c r="H216" i="15"/>
  <c r="H215" i="15"/>
  <c r="K214" i="15"/>
  <c r="H214" i="15"/>
  <c r="H213" i="15"/>
  <c r="K212" i="15"/>
  <c r="H212" i="15"/>
  <c r="H211" i="15"/>
  <c r="K210" i="15"/>
  <c r="H210" i="15"/>
  <c r="H209" i="15"/>
  <c r="K208" i="15"/>
  <c r="H208" i="15"/>
  <c r="H207" i="15"/>
  <c r="K206" i="15"/>
  <c r="H206" i="15"/>
  <c r="H205" i="15"/>
  <c r="K204" i="15"/>
  <c r="H204" i="15"/>
  <c r="H203" i="15"/>
  <c r="K202" i="15"/>
  <c r="H202" i="15"/>
  <c r="H201" i="15"/>
  <c r="K200" i="15"/>
  <c r="H200" i="15"/>
  <c r="H199" i="15"/>
  <c r="K198" i="15"/>
  <c r="H198" i="15"/>
  <c r="H197" i="15"/>
  <c r="K196" i="15"/>
  <c r="H196" i="15"/>
  <c r="H195" i="15"/>
  <c r="K194" i="15"/>
  <c r="H194" i="15"/>
  <c r="H193" i="15"/>
  <c r="K192" i="15"/>
  <c r="H192" i="15"/>
  <c r="H191" i="15"/>
  <c r="K190" i="15"/>
  <c r="H190" i="15"/>
  <c r="H189" i="15"/>
  <c r="K188" i="15"/>
  <c r="H188" i="15"/>
  <c r="H187" i="15"/>
  <c r="K186" i="15"/>
  <c r="H186" i="15"/>
  <c r="H185" i="15"/>
  <c r="K184" i="15"/>
  <c r="H184" i="15"/>
  <c r="H183" i="15"/>
  <c r="K182" i="15"/>
  <c r="H182" i="15"/>
  <c r="H181" i="15"/>
  <c r="K180" i="15"/>
  <c r="H180" i="15"/>
  <c r="H179" i="15"/>
  <c r="K178" i="15"/>
  <c r="H178" i="15"/>
  <c r="H177" i="15"/>
  <c r="K176" i="15"/>
  <c r="H176" i="15"/>
  <c r="H175" i="15"/>
  <c r="K174" i="15"/>
  <c r="H174" i="15"/>
  <c r="H173" i="15"/>
  <c r="K172" i="15"/>
  <c r="H172" i="15"/>
  <c r="H171" i="15"/>
  <c r="K170" i="15"/>
  <c r="H170" i="15"/>
  <c r="H169" i="15"/>
  <c r="K168" i="15"/>
  <c r="H168" i="15"/>
  <c r="H167" i="15"/>
  <c r="K166" i="15"/>
  <c r="H166" i="15"/>
  <c r="H165" i="15"/>
  <c r="K164" i="15"/>
  <c r="H164" i="15"/>
  <c r="H163" i="15"/>
  <c r="K162" i="15"/>
  <c r="H162" i="15"/>
  <c r="H161" i="15"/>
  <c r="K160" i="15"/>
  <c r="H160" i="15"/>
  <c r="H159" i="15"/>
  <c r="K158" i="15"/>
  <c r="H158" i="15"/>
  <c r="H157" i="15"/>
  <c r="K156" i="15"/>
  <c r="H156" i="15"/>
  <c r="H155" i="15"/>
  <c r="K154" i="15"/>
  <c r="H154" i="15"/>
  <c r="H153" i="15"/>
  <c r="K152" i="15"/>
  <c r="H152" i="15"/>
  <c r="H151" i="15"/>
  <c r="K150" i="15"/>
  <c r="H150" i="15"/>
  <c r="H149" i="15"/>
  <c r="K148" i="15"/>
  <c r="H148" i="15"/>
  <c r="H147" i="15"/>
  <c r="K146" i="15"/>
  <c r="H146" i="15"/>
  <c r="H145" i="15"/>
  <c r="K144" i="15"/>
  <c r="H144" i="15"/>
  <c r="H143" i="15"/>
  <c r="K142" i="15"/>
  <c r="H142" i="15"/>
  <c r="H141" i="15"/>
  <c r="K140" i="15"/>
  <c r="H140" i="15"/>
  <c r="H139" i="15"/>
  <c r="K138" i="15"/>
  <c r="H138" i="15"/>
  <c r="H137" i="15"/>
  <c r="K136" i="15"/>
  <c r="H136" i="15"/>
  <c r="H135" i="15"/>
  <c r="K134" i="15"/>
  <c r="H134" i="15"/>
  <c r="H133" i="15"/>
  <c r="K132" i="15"/>
  <c r="H132" i="15"/>
  <c r="H131" i="15"/>
  <c r="K130" i="15"/>
  <c r="H130" i="15"/>
  <c r="H129" i="15"/>
  <c r="K128" i="15"/>
  <c r="H128" i="15"/>
  <c r="H127" i="15"/>
  <c r="K126" i="15"/>
  <c r="H126" i="15"/>
  <c r="H125" i="15"/>
  <c r="K124" i="15"/>
  <c r="H124" i="15"/>
  <c r="H123" i="15"/>
  <c r="K122" i="15"/>
  <c r="H122" i="15"/>
  <c r="H121" i="15"/>
  <c r="K120" i="15"/>
  <c r="H120" i="15"/>
  <c r="H119" i="15"/>
  <c r="K118" i="15"/>
  <c r="H118" i="15"/>
  <c r="H117" i="15"/>
  <c r="K116" i="15"/>
  <c r="H116" i="15"/>
  <c r="H115" i="15"/>
  <c r="K114" i="15"/>
  <c r="H114" i="15"/>
  <c r="H113" i="15"/>
  <c r="K112" i="15"/>
  <c r="H112" i="15"/>
  <c r="H111" i="15"/>
  <c r="K110" i="15"/>
  <c r="H110" i="15"/>
  <c r="H109" i="15"/>
  <c r="K108" i="15"/>
  <c r="H108" i="15"/>
  <c r="H107" i="15"/>
  <c r="K106" i="15"/>
  <c r="H106" i="15"/>
  <c r="H105" i="15"/>
  <c r="K104" i="15"/>
  <c r="H104" i="15"/>
  <c r="H103" i="15"/>
  <c r="K102" i="15"/>
  <c r="H102" i="15"/>
  <c r="H101" i="15"/>
  <c r="K100" i="15"/>
  <c r="H100" i="15"/>
  <c r="H99" i="15"/>
  <c r="K98" i="15"/>
  <c r="H98" i="15"/>
  <c r="H97" i="15"/>
  <c r="K96" i="15"/>
  <c r="H96" i="15"/>
  <c r="H95" i="15"/>
  <c r="K94" i="15"/>
  <c r="H94" i="15"/>
  <c r="H93" i="15"/>
  <c r="K92" i="15"/>
  <c r="H92" i="15"/>
  <c r="H91" i="15"/>
  <c r="K90" i="15"/>
  <c r="H90" i="15"/>
  <c r="H89" i="15"/>
  <c r="K88" i="15"/>
  <c r="H88" i="15"/>
  <c r="H87" i="15"/>
  <c r="K86" i="15"/>
  <c r="H86" i="15"/>
  <c r="H85" i="15"/>
  <c r="K84" i="15"/>
  <c r="H84" i="15"/>
  <c r="H83" i="15"/>
  <c r="K82" i="15"/>
  <c r="H82" i="15"/>
  <c r="H81" i="15"/>
  <c r="K80" i="15"/>
  <c r="H80" i="15"/>
  <c r="H79" i="15"/>
  <c r="K78" i="15"/>
  <c r="H78" i="15"/>
  <c r="H77" i="15"/>
  <c r="K76" i="15"/>
  <c r="H76" i="15"/>
  <c r="H75" i="15"/>
  <c r="K74" i="15"/>
  <c r="H74" i="15"/>
  <c r="H73" i="15"/>
  <c r="K72" i="15"/>
  <c r="H72" i="15"/>
  <c r="H71" i="15"/>
  <c r="K70" i="15"/>
  <c r="H70" i="15"/>
  <c r="H69" i="15"/>
  <c r="K68" i="15"/>
  <c r="H68" i="15"/>
  <c r="H67" i="15"/>
  <c r="K66" i="15"/>
  <c r="H66" i="15"/>
  <c r="H65" i="15"/>
  <c r="K64" i="15"/>
  <c r="H64" i="15"/>
  <c r="H63" i="15"/>
  <c r="K62" i="15"/>
  <c r="H62" i="15"/>
  <c r="H61" i="15"/>
  <c r="K60" i="15"/>
  <c r="H60" i="15"/>
  <c r="H59" i="15"/>
  <c r="K58" i="15"/>
  <c r="H58" i="15"/>
  <c r="H57" i="15"/>
  <c r="K56" i="15"/>
  <c r="H56" i="15"/>
  <c r="H55" i="15"/>
  <c r="K54" i="15"/>
  <c r="H54" i="15"/>
  <c r="H53" i="15"/>
  <c r="K52" i="15"/>
  <c r="H52" i="15"/>
  <c r="H51" i="15"/>
  <c r="K50" i="15"/>
  <c r="H50" i="15"/>
  <c r="H49" i="15"/>
  <c r="K48" i="15"/>
  <c r="H48" i="15"/>
  <c r="H47" i="15"/>
  <c r="K46" i="15"/>
  <c r="H46" i="15"/>
  <c r="H45" i="15"/>
  <c r="K44" i="15"/>
  <c r="H44" i="15"/>
  <c r="H43" i="15"/>
  <c r="K42" i="15"/>
  <c r="H42" i="15"/>
  <c r="H41" i="15"/>
  <c r="K40" i="15"/>
  <c r="H40" i="15"/>
  <c r="H39" i="15"/>
  <c r="K38" i="15"/>
  <c r="H38" i="15"/>
  <c r="H37" i="15"/>
  <c r="K36" i="15"/>
  <c r="H36" i="15"/>
  <c r="H35" i="15"/>
  <c r="K34" i="15"/>
  <c r="H34" i="15"/>
  <c r="H33" i="15"/>
  <c r="K32" i="15"/>
  <c r="H32" i="15"/>
  <c r="H31" i="15"/>
  <c r="K30" i="15"/>
  <c r="H30" i="15"/>
  <c r="H29" i="15"/>
  <c r="K28" i="15"/>
  <c r="H28" i="15"/>
  <c r="H27" i="15"/>
  <c r="K26" i="15"/>
  <c r="H26" i="15"/>
  <c r="H25" i="15"/>
  <c r="K24" i="15"/>
  <c r="H24" i="15"/>
  <c r="H23" i="15"/>
  <c r="K22" i="15"/>
  <c r="H22" i="15"/>
  <c r="H21" i="15"/>
  <c r="K20" i="15"/>
  <c r="H20" i="15"/>
  <c r="H19" i="15"/>
  <c r="H18" i="15"/>
  <c r="K18" i="15" s="1"/>
  <c r="H17" i="15"/>
  <c r="I18" i="15" s="1"/>
  <c r="L18" i="15" s="1"/>
  <c r="M18" i="15" s="1"/>
  <c r="C2" i="15"/>
  <c r="C8" i="15" s="1"/>
  <c r="L1313" i="14"/>
  <c r="M1313" i="14" s="1"/>
  <c r="J1313" i="14"/>
  <c r="H1313" i="14"/>
  <c r="K1313" i="14" s="1"/>
  <c r="H1312" i="14"/>
  <c r="K1312" i="14" s="1"/>
  <c r="K1311" i="14"/>
  <c r="H1311" i="14"/>
  <c r="H1310" i="14"/>
  <c r="K1310" i="14" s="1"/>
  <c r="K1309" i="14"/>
  <c r="H1309" i="14"/>
  <c r="H1308" i="14"/>
  <c r="K1308" i="14" s="1"/>
  <c r="K1307" i="14"/>
  <c r="H1307" i="14"/>
  <c r="H1306" i="14"/>
  <c r="K1306" i="14" s="1"/>
  <c r="K1305" i="14"/>
  <c r="H1305" i="14"/>
  <c r="H1304" i="14"/>
  <c r="K1304" i="14" s="1"/>
  <c r="K1303" i="14"/>
  <c r="H1303" i="14"/>
  <c r="H1302" i="14"/>
  <c r="K1302" i="14" s="1"/>
  <c r="K1301" i="14"/>
  <c r="H1301" i="14"/>
  <c r="H1300" i="14"/>
  <c r="K1300" i="14" s="1"/>
  <c r="K1299" i="14"/>
  <c r="H1299" i="14"/>
  <c r="H1298" i="14"/>
  <c r="K1298" i="14" s="1"/>
  <c r="K1297" i="14"/>
  <c r="H1297" i="14"/>
  <c r="H1296" i="14"/>
  <c r="K1296" i="14" s="1"/>
  <c r="K1295" i="14"/>
  <c r="H1295" i="14"/>
  <c r="H1294" i="14"/>
  <c r="K1294" i="14" s="1"/>
  <c r="K1293" i="14"/>
  <c r="H1293" i="14"/>
  <c r="H1292" i="14"/>
  <c r="K1292" i="14" s="1"/>
  <c r="K1291" i="14"/>
  <c r="H1291" i="14"/>
  <c r="H1290" i="14"/>
  <c r="K1290" i="14" s="1"/>
  <c r="K1289" i="14"/>
  <c r="H1289" i="14"/>
  <c r="H1288" i="14"/>
  <c r="K1288" i="14" s="1"/>
  <c r="K1287" i="14"/>
  <c r="H1287" i="14"/>
  <c r="H1286" i="14"/>
  <c r="K1286" i="14" s="1"/>
  <c r="K1285" i="14"/>
  <c r="H1285" i="14"/>
  <c r="H1284" i="14"/>
  <c r="K1284" i="14" s="1"/>
  <c r="K1283" i="14"/>
  <c r="H1283" i="14"/>
  <c r="H1282" i="14"/>
  <c r="K1282" i="14" s="1"/>
  <c r="K1281" i="14"/>
  <c r="H1281" i="14"/>
  <c r="H1280" i="14"/>
  <c r="K1280" i="14" s="1"/>
  <c r="K1279" i="14"/>
  <c r="H1279" i="14"/>
  <c r="H1278" i="14"/>
  <c r="K1278" i="14" s="1"/>
  <c r="K1277" i="14"/>
  <c r="H1277" i="14"/>
  <c r="H1276" i="14"/>
  <c r="K1276" i="14" s="1"/>
  <c r="K1275" i="14"/>
  <c r="H1275" i="14"/>
  <c r="H1274" i="14"/>
  <c r="K1274" i="14" s="1"/>
  <c r="K1273" i="14"/>
  <c r="H1273" i="14"/>
  <c r="H1272" i="14"/>
  <c r="K1272" i="14" s="1"/>
  <c r="K1271" i="14"/>
  <c r="H1271" i="14"/>
  <c r="H1270" i="14"/>
  <c r="K1270" i="14" s="1"/>
  <c r="K1269" i="14"/>
  <c r="H1269" i="14"/>
  <c r="H1268" i="14"/>
  <c r="K1268" i="14" s="1"/>
  <c r="K1267" i="14"/>
  <c r="H1267" i="14"/>
  <c r="H1266" i="14"/>
  <c r="K1266" i="14" s="1"/>
  <c r="K1265" i="14"/>
  <c r="H1265" i="14"/>
  <c r="H1264" i="14"/>
  <c r="K1264" i="14" s="1"/>
  <c r="K1263" i="14"/>
  <c r="H1263" i="14"/>
  <c r="H1262" i="14"/>
  <c r="K1262" i="14" s="1"/>
  <c r="K1261" i="14"/>
  <c r="H1261" i="14"/>
  <c r="H1260" i="14"/>
  <c r="K1260" i="14" s="1"/>
  <c r="K1259" i="14"/>
  <c r="H1259" i="14"/>
  <c r="H1258" i="14"/>
  <c r="K1258" i="14" s="1"/>
  <c r="K1257" i="14"/>
  <c r="H1257" i="14"/>
  <c r="H1256" i="14"/>
  <c r="K1256" i="14" s="1"/>
  <c r="K1255" i="14"/>
  <c r="H1255" i="14"/>
  <c r="H1254" i="14"/>
  <c r="K1254" i="14" s="1"/>
  <c r="K1253" i="14"/>
  <c r="H1253" i="14"/>
  <c r="H1252" i="14"/>
  <c r="K1252" i="14" s="1"/>
  <c r="K1251" i="14"/>
  <c r="H1251" i="14"/>
  <c r="H1250" i="14"/>
  <c r="K1250" i="14" s="1"/>
  <c r="K1249" i="14"/>
  <c r="H1249" i="14"/>
  <c r="H1248" i="14"/>
  <c r="K1248" i="14" s="1"/>
  <c r="K1247" i="14"/>
  <c r="H1247" i="14"/>
  <c r="H1246" i="14"/>
  <c r="K1246" i="14" s="1"/>
  <c r="K1245" i="14"/>
  <c r="H1245" i="14"/>
  <c r="H1244" i="14"/>
  <c r="K1244" i="14" s="1"/>
  <c r="K1243" i="14"/>
  <c r="H1243" i="14"/>
  <c r="H1242" i="14"/>
  <c r="K1242" i="14" s="1"/>
  <c r="K1241" i="14"/>
  <c r="H1241" i="14"/>
  <c r="H1240" i="14"/>
  <c r="K1240" i="14" s="1"/>
  <c r="K1239" i="14"/>
  <c r="H1239" i="14"/>
  <c r="H1238" i="14"/>
  <c r="K1238" i="14" s="1"/>
  <c r="K1237" i="14"/>
  <c r="H1237" i="14"/>
  <c r="H1236" i="14"/>
  <c r="K1235" i="14"/>
  <c r="H1235" i="14"/>
  <c r="H1234" i="14"/>
  <c r="K1233" i="14"/>
  <c r="H1233" i="14"/>
  <c r="H1232" i="14"/>
  <c r="K1231" i="14"/>
  <c r="H1231" i="14"/>
  <c r="H1230" i="14"/>
  <c r="K1229" i="14"/>
  <c r="H1229" i="14"/>
  <c r="H1228" i="14"/>
  <c r="K1227" i="14"/>
  <c r="H1227" i="14"/>
  <c r="H1226" i="14"/>
  <c r="K1225" i="14"/>
  <c r="H1225" i="14"/>
  <c r="H1224" i="14"/>
  <c r="K1223" i="14"/>
  <c r="H1223" i="14"/>
  <c r="H1222" i="14"/>
  <c r="K1221" i="14"/>
  <c r="H1221" i="14"/>
  <c r="H1220" i="14"/>
  <c r="K1219" i="14"/>
  <c r="H1219" i="14"/>
  <c r="H1218" i="14"/>
  <c r="K1217" i="14"/>
  <c r="H1217" i="14"/>
  <c r="H1216" i="14"/>
  <c r="K1215" i="14"/>
  <c r="H1215" i="14"/>
  <c r="H1214" i="14"/>
  <c r="K1213" i="14"/>
  <c r="H1213" i="14"/>
  <c r="H1212" i="14"/>
  <c r="K1211" i="14"/>
  <c r="H1211" i="14"/>
  <c r="H1210" i="14"/>
  <c r="K1209" i="14"/>
  <c r="H1209" i="14"/>
  <c r="H1208" i="14"/>
  <c r="K1207" i="14"/>
  <c r="H1207" i="14"/>
  <c r="H1206" i="14"/>
  <c r="K1205" i="14"/>
  <c r="H1205" i="14"/>
  <c r="H1204" i="14"/>
  <c r="K1203" i="14"/>
  <c r="H1203" i="14"/>
  <c r="H1202" i="14"/>
  <c r="K1201" i="14"/>
  <c r="H1201" i="14"/>
  <c r="H1200" i="14"/>
  <c r="K1199" i="14"/>
  <c r="H1199" i="14"/>
  <c r="H1198" i="14"/>
  <c r="K1197" i="14"/>
  <c r="H1197" i="14"/>
  <c r="H1196" i="14"/>
  <c r="K1195" i="14"/>
  <c r="H1195" i="14"/>
  <c r="H1194" i="14"/>
  <c r="K1193" i="14"/>
  <c r="H1193" i="14"/>
  <c r="H1192" i="14"/>
  <c r="K1191" i="14"/>
  <c r="H1191" i="14"/>
  <c r="H1190" i="14"/>
  <c r="K1189" i="14"/>
  <c r="H1189" i="14"/>
  <c r="H1188" i="14"/>
  <c r="K1187" i="14"/>
  <c r="H1187" i="14"/>
  <c r="H1186" i="14"/>
  <c r="K1185" i="14"/>
  <c r="H1185" i="14"/>
  <c r="H1184" i="14"/>
  <c r="K1183" i="14"/>
  <c r="H1183" i="14"/>
  <c r="H1182" i="14"/>
  <c r="K1181" i="14"/>
  <c r="H1181" i="14"/>
  <c r="H1180" i="14"/>
  <c r="K1179" i="14"/>
  <c r="H1179" i="14"/>
  <c r="H1178" i="14"/>
  <c r="K1177" i="14"/>
  <c r="H1177" i="14"/>
  <c r="H1176" i="14"/>
  <c r="K1175" i="14"/>
  <c r="H1175" i="14"/>
  <c r="H1174" i="14"/>
  <c r="K1173" i="14"/>
  <c r="H1173" i="14"/>
  <c r="H1172" i="14"/>
  <c r="K1171" i="14"/>
  <c r="H1171" i="14"/>
  <c r="H1170" i="14"/>
  <c r="K1169" i="14"/>
  <c r="H1169" i="14"/>
  <c r="H1168" i="14"/>
  <c r="K1167" i="14"/>
  <c r="H1167" i="14"/>
  <c r="H1166" i="14"/>
  <c r="K1165" i="14"/>
  <c r="H1165" i="14"/>
  <c r="H1164" i="14"/>
  <c r="K1163" i="14"/>
  <c r="H1163" i="14"/>
  <c r="H1162" i="14"/>
  <c r="K1161" i="14"/>
  <c r="H1161" i="14"/>
  <c r="H1160" i="14"/>
  <c r="K1159" i="14"/>
  <c r="H1159" i="14"/>
  <c r="H1158" i="14"/>
  <c r="K1157" i="14"/>
  <c r="H1157" i="14"/>
  <c r="H1156" i="14"/>
  <c r="K1155" i="14"/>
  <c r="H1155" i="14"/>
  <c r="H1154" i="14"/>
  <c r="K1153" i="14"/>
  <c r="H1153" i="14"/>
  <c r="H1152" i="14"/>
  <c r="K1151" i="14"/>
  <c r="H1151" i="14"/>
  <c r="H1150" i="14"/>
  <c r="K1149" i="14"/>
  <c r="H1149" i="14"/>
  <c r="H1148" i="14"/>
  <c r="K1147" i="14"/>
  <c r="H1147" i="14"/>
  <c r="H1146" i="14"/>
  <c r="K1145" i="14"/>
  <c r="H1145" i="14"/>
  <c r="H1144" i="14"/>
  <c r="K1143" i="14"/>
  <c r="H1143" i="14"/>
  <c r="H1142" i="14"/>
  <c r="K1141" i="14"/>
  <c r="H1141" i="14"/>
  <c r="H1140" i="14"/>
  <c r="K1139" i="14"/>
  <c r="H1139" i="14"/>
  <c r="H1138" i="14"/>
  <c r="K1137" i="14"/>
  <c r="H1137" i="14"/>
  <c r="H1136" i="14"/>
  <c r="K1135" i="14"/>
  <c r="H1135" i="14"/>
  <c r="H1134" i="14"/>
  <c r="K1133" i="14"/>
  <c r="H1133" i="14"/>
  <c r="H1132" i="14"/>
  <c r="K1131" i="14"/>
  <c r="H1131" i="14"/>
  <c r="H1130" i="14"/>
  <c r="K1129" i="14"/>
  <c r="H1129" i="14"/>
  <c r="H1128" i="14"/>
  <c r="K1127" i="14"/>
  <c r="H1127" i="14"/>
  <c r="H1126" i="14"/>
  <c r="K1125" i="14"/>
  <c r="H1125" i="14"/>
  <c r="H1124" i="14"/>
  <c r="K1123" i="14"/>
  <c r="H1123" i="14"/>
  <c r="H1122" i="14"/>
  <c r="K1121" i="14"/>
  <c r="H1121" i="14"/>
  <c r="H1120" i="14"/>
  <c r="K1119" i="14"/>
  <c r="H1119" i="14"/>
  <c r="H1118" i="14"/>
  <c r="K1117" i="14"/>
  <c r="H1117" i="14"/>
  <c r="H1116" i="14"/>
  <c r="K1115" i="14"/>
  <c r="H1115" i="14"/>
  <c r="H1114" i="14"/>
  <c r="K1113" i="14"/>
  <c r="H1113" i="14"/>
  <c r="H1112" i="14"/>
  <c r="K1111" i="14"/>
  <c r="H1111" i="14"/>
  <c r="H1110" i="14"/>
  <c r="K1109" i="14"/>
  <c r="H1109" i="14"/>
  <c r="H1108" i="14"/>
  <c r="K1107" i="14"/>
  <c r="H1107" i="14"/>
  <c r="H1106" i="14"/>
  <c r="K1105" i="14"/>
  <c r="H1105" i="14"/>
  <c r="H1104" i="14"/>
  <c r="K1103" i="14"/>
  <c r="H1103" i="14"/>
  <c r="H1102" i="14"/>
  <c r="K1101" i="14"/>
  <c r="H1101" i="14"/>
  <c r="H1100" i="14"/>
  <c r="K1099" i="14"/>
  <c r="H1099" i="14"/>
  <c r="H1098" i="14"/>
  <c r="K1097" i="14"/>
  <c r="H1097" i="14"/>
  <c r="H1096" i="14"/>
  <c r="K1095" i="14"/>
  <c r="H1095" i="14"/>
  <c r="H1094" i="14"/>
  <c r="K1093" i="14"/>
  <c r="H1093" i="14"/>
  <c r="H1092" i="14"/>
  <c r="K1091" i="14"/>
  <c r="H1091" i="14"/>
  <c r="H1090" i="14"/>
  <c r="K1089" i="14"/>
  <c r="H1089" i="14"/>
  <c r="H1088" i="14"/>
  <c r="K1087" i="14"/>
  <c r="H1087" i="14"/>
  <c r="H1086" i="14"/>
  <c r="K1085" i="14"/>
  <c r="H1085" i="14"/>
  <c r="H1084" i="14"/>
  <c r="K1083" i="14"/>
  <c r="H1083" i="14"/>
  <c r="H1082" i="14"/>
  <c r="K1081" i="14"/>
  <c r="H1081" i="14"/>
  <c r="H1080" i="14"/>
  <c r="K1079" i="14"/>
  <c r="H1079" i="14"/>
  <c r="H1078" i="14"/>
  <c r="K1077" i="14"/>
  <c r="H1077" i="14"/>
  <c r="H1076" i="14"/>
  <c r="K1075" i="14"/>
  <c r="H1075" i="14"/>
  <c r="H1074" i="14"/>
  <c r="K1073" i="14"/>
  <c r="H1073" i="14"/>
  <c r="H1072" i="14"/>
  <c r="K1071" i="14"/>
  <c r="H1071" i="14"/>
  <c r="H1070" i="14"/>
  <c r="K1069" i="14"/>
  <c r="H1069" i="14"/>
  <c r="H1068" i="14"/>
  <c r="K1067" i="14"/>
  <c r="H1067" i="14"/>
  <c r="H1066" i="14"/>
  <c r="K1065" i="14"/>
  <c r="H1065" i="14"/>
  <c r="H1064" i="14"/>
  <c r="K1063" i="14"/>
  <c r="H1063" i="14"/>
  <c r="H1062" i="14"/>
  <c r="K1061" i="14"/>
  <c r="H1061" i="14"/>
  <c r="H1060" i="14"/>
  <c r="K1059" i="14"/>
  <c r="H1059" i="14"/>
  <c r="H1058" i="14"/>
  <c r="K1057" i="14"/>
  <c r="H1057" i="14"/>
  <c r="H1056" i="14"/>
  <c r="K1055" i="14"/>
  <c r="H1055" i="14"/>
  <c r="H1054" i="14"/>
  <c r="K1053" i="14"/>
  <c r="H1053" i="14"/>
  <c r="H1052" i="14"/>
  <c r="K1051" i="14"/>
  <c r="H1051" i="14"/>
  <c r="H1050" i="14"/>
  <c r="K1049" i="14"/>
  <c r="H1049" i="14"/>
  <c r="H1048" i="14"/>
  <c r="K1047" i="14"/>
  <c r="H1047" i="14"/>
  <c r="H1046" i="14"/>
  <c r="K1045" i="14"/>
  <c r="H1045" i="14"/>
  <c r="H1044" i="14"/>
  <c r="K1043" i="14"/>
  <c r="H1043" i="14"/>
  <c r="H1042" i="14"/>
  <c r="K1041" i="14"/>
  <c r="H1041" i="14"/>
  <c r="H1040" i="14"/>
  <c r="K1039" i="14"/>
  <c r="H1039" i="14"/>
  <c r="H1038" i="14"/>
  <c r="K1037" i="14"/>
  <c r="H1037" i="14"/>
  <c r="H1036" i="14"/>
  <c r="K1035" i="14"/>
  <c r="H1035" i="14"/>
  <c r="H1034" i="14"/>
  <c r="K1033" i="14"/>
  <c r="H1033" i="14"/>
  <c r="H1032" i="14"/>
  <c r="K1031" i="14"/>
  <c r="H1031" i="14"/>
  <c r="H1030" i="14"/>
  <c r="K1029" i="14"/>
  <c r="H1029" i="14"/>
  <c r="H1028" i="14"/>
  <c r="K1027" i="14"/>
  <c r="H1027" i="14"/>
  <c r="H1026" i="14"/>
  <c r="K1025" i="14"/>
  <c r="H1025" i="14"/>
  <c r="H1024" i="14"/>
  <c r="K1023" i="14"/>
  <c r="H1023" i="14"/>
  <c r="H1022" i="14"/>
  <c r="K1021" i="14"/>
  <c r="H1021" i="14"/>
  <c r="H1020" i="14"/>
  <c r="K1019" i="14"/>
  <c r="H1019" i="14"/>
  <c r="H1018" i="14"/>
  <c r="K1017" i="14"/>
  <c r="H1017" i="14"/>
  <c r="H1016" i="14"/>
  <c r="K1015" i="14"/>
  <c r="H1015" i="14"/>
  <c r="H1014" i="14"/>
  <c r="K1013" i="14"/>
  <c r="H1013" i="14"/>
  <c r="H1012" i="14"/>
  <c r="K1011" i="14"/>
  <c r="H1011" i="14"/>
  <c r="H1010" i="14"/>
  <c r="K1009" i="14"/>
  <c r="H1009" i="14"/>
  <c r="H1008" i="14"/>
  <c r="K1007" i="14"/>
  <c r="H1007" i="14"/>
  <c r="H1006" i="14"/>
  <c r="K1005" i="14"/>
  <c r="H1005" i="14"/>
  <c r="H1004" i="14"/>
  <c r="K1003" i="14"/>
  <c r="H1003" i="14"/>
  <c r="H1002" i="14"/>
  <c r="K1001" i="14"/>
  <c r="H1001" i="14"/>
  <c r="H1000" i="14"/>
  <c r="K999" i="14"/>
  <c r="H999" i="14"/>
  <c r="H998" i="14"/>
  <c r="K997" i="14"/>
  <c r="H997" i="14"/>
  <c r="H996" i="14"/>
  <c r="K995" i="14"/>
  <c r="H995" i="14"/>
  <c r="H994" i="14"/>
  <c r="K993" i="14"/>
  <c r="H993" i="14"/>
  <c r="H992" i="14"/>
  <c r="K991" i="14"/>
  <c r="H991" i="14"/>
  <c r="H990" i="14"/>
  <c r="K989" i="14"/>
  <c r="H989" i="14"/>
  <c r="H988" i="14"/>
  <c r="K987" i="14"/>
  <c r="H987" i="14"/>
  <c r="H986" i="14"/>
  <c r="K985" i="14"/>
  <c r="H985" i="14"/>
  <c r="H984" i="14"/>
  <c r="K983" i="14"/>
  <c r="H983" i="14"/>
  <c r="H982" i="14"/>
  <c r="K981" i="14"/>
  <c r="H981" i="14"/>
  <c r="H980" i="14"/>
  <c r="K979" i="14"/>
  <c r="H979" i="14"/>
  <c r="H978" i="14"/>
  <c r="K977" i="14"/>
  <c r="H977" i="14"/>
  <c r="H976" i="14"/>
  <c r="K975" i="14"/>
  <c r="H975" i="14"/>
  <c r="H974" i="14"/>
  <c r="K973" i="14"/>
  <c r="H973" i="14"/>
  <c r="H972" i="14"/>
  <c r="K971" i="14"/>
  <c r="H971" i="14"/>
  <c r="H970" i="14"/>
  <c r="K969" i="14"/>
  <c r="H969" i="14"/>
  <c r="H968" i="14"/>
  <c r="K967" i="14"/>
  <c r="H967" i="14"/>
  <c r="H966" i="14"/>
  <c r="K965" i="14"/>
  <c r="H965" i="14"/>
  <c r="H964" i="14"/>
  <c r="K963" i="14"/>
  <c r="H963" i="14"/>
  <c r="H962" i="14"/>
  <c r="K961" i="14"/>
  <c r="H961" i="14"/>
  <c r="H960" i="14"/>
  <c r="K959" i="14"/>
  <c r="H959" i="14"/>
  <c r="H958" i="14"/>
  <c r="K957" i="14"/>
  <c r="H957" i="14"/>
  <c r="H956" i="14"/>
  <c r="K955" i="14"/>
  <c r="H955" i="14"/>
  <c r="H954" i="14"/>
  <c r="K953" i="14"/>
  <c r="H953" i="14"/>
  <c r="H952" i="14"/>
  <c r="K951" i="14"/>
  <c r="H951" i="14"/>
  <c r="H950" i="14"/>
  <c r="K949" i="14"/>
  <c r="H949" i="14"/>
  <c r="H948" i="14"/>
  <c r="K947" i="14"/>
  <c r="H947" i="14"/>
  <c r="H946" i="14"/>
  <c r="K945" i="14"/>
  <c r="H945" i="14"/>
  <c r="H944" i="14"/>
  <c r="K943" i="14"/>
  <c r="H943" i="14"/>
  <c r="H942" i="14"/>
  <c r="K941" i="14"/>
  <c r="H941" i="14"/>
  <c r="H940" i="14"/>
  <c r="K939" i="14"/>
  <c r="H939" i="14"/>
  <c r="H938" i="14"/>
  <c r="K937" i="14"/>
  <c r="H937" i="14"/>
  <c r="H936" i="14"/>
  <c r="K935" i="14"/>
  <c r="H935" i="14"/>
  <c r="H934" i="14"/>
  <c r="K933" i="14"/>
  <c r="H933" i="14"/>
  <c r="H932" i="14"/>
  <c r="K931" i="14"/>
  <c r="H931" i="14"/>
  <c r="H930" i="14"/>
  <c r="K929" i="14"/>
  <c r="H929" i="14"/>
  <c r="H928" i="14"/>
  <c r="K927" i="14"/>
  <c r="H927" i="14"/>
  <c r="H926" i="14"/>
  <c r="K925" i="14"/>
  <c r="H925" i="14"/>
  <c r="H924" i="14"/>
  <c r="K923" i="14"/>
  <c r="H923" i="14"/>
  <c r="H922" i="14"/>
  <c r="K921" i="14"/>
  <c r="H921" i="14"/>
  <c r="H920" i="14"/>
  <c r="K919" i="14"/>
  <c r="H919" i="14"/>
  <c r="H918" i="14"/>
  <c r="K917" i="14"/>
  <c r="H917" i="14"/>
  <c r="H916" i="14"/>
  <c r="K915" i="14"/>
  <c r="H915" i="14"/>
  <c r="H914" i="14"/>
  <c r="K913" i="14"/>
  <c r="H913" i="14"/>
  <c r="H912" i="14"/>
  <c r="K911" i="14"/>
  <c r="H911" i="14"/>
  <c r="H910" i="14"/>
  <c r="K909" i="14"/>
  <c r="H909" i="14"/>
  <c r="H908" i="14"/>
  <c r="K907" i="14"/>
  <c r="H907" i="14"/>
  <c r="H906" i="14"/>
  <c r="K905" i="14"/>
  <c r="H905" i="14"/>
  <c r="H904" i="14"/>
  <c r="K903" i="14"/>
  <c r="H903" i="14"/>
  <c r="H902" i="14"/>
  <c r="K901" i="14"/>
  <c r="H901" i="14"/>
  <c r="H900" i="14"/>
  <c r="K899" i="14"/>
  <c r="H899" i="14"/>
  <c r="H898" i="14"/>
  <c r="K897" i="14"/>
  <c r="H897" i="14"/>
  <c r="H896" i="14"/>
  <c r="K895" i="14"/>
  <c r="H895" i="14"/>
  <c r="H894" i="14"/>
  <c r="K893" i="14"/>
  <c r="H893" i="14"/>
  <c r="H892" i="14"/>
  <c r="K891" i="14"/>
  <c r="H891" i="14"/>
  <c r="H890" i="14"/>
  <c r="K889" i="14"/>
  <c r="H889" i="14"/>
  <c r="H888" i="14"/>
  <c r="K887" i="14"/>
  <c r="H887" i="14"/>
  <c r="H886" i="14"/>
  <c r="K885" i="14"/>
  <c r="H885" i="14"/>
  <c r="H884" i="14"/>
  <c r="H883" i="14"/>
  <c r="K882" i="14"/>
  <c r="H882" i="14"/>
  <c r="H881" i="14"/>
  <c r="K881" i="14" s="1"/>
  <c r="K880" i="14"/>
  <c r="H880" i="14"/>
  <c r="H879" i="14"/>
  <c r="K879" i="14" s="1"/>
  <c r="K878" i="14"/>
  <c r="H878" i="14"/>
  <c r="H877" i="14"/>
  <c r="K877" i="14" s="1"/>
  <c r="K876" i="14"/>
  <c r="H876" i="14"/>
  <c r="H875" i="14"/>
  <c r="K875" i="14" s="1"/>
  <c r="K874" i="14"/>
  <c r="H874" i="14"/>
  <c r="H873" i="14"/>
  <c r="K873" i="14" s="1"/>
  <c r="K872" i="14"/>
  <c r="H872" i="14"/>
  <c r="H871" i="14"/>
  <c r="K871" i="14" s="1"/>
  <c r="K870" i="14"/>
  <c r="H870" i="14"/>
  <c r="H869" i="14"/>
  <c r="K869" i="14" s="1"/>
  <c r="K868" i="14"/>
  <c r="H868" i="14"/>
  <c r="H867" i="14"/>
  <c r="K867" i="14" s="1"/>
  <c r="K866" i="14"/>
  <c r="H866" i="14"/>
  <c r="H865" i="14"/>
  <c r="K865" i="14" s="1"/>
  <c r="K864" i="14"/>
  <c r="H864" i="14"/>
  <c r="H863" i="14"/>
  <c r="K863" i="14" s="1"/>
  <c r="K862" i="14"/>
  <c r="H862" i="14"/>
  <c r="H861" i="14"/>
  <c r="K861" i="14" s="1"/>
  <c r="K860" i="14"/>
  <c r="H860" i="14"/>
  <c r="H859" i="14"/>
  <c r="K859" i="14" s="1"/>
  <c r="K858" i="14"/>
  <c r="H858" i="14"/>
  <c r="H857" i="14"/>
  <c r="K857" i="14" s="1"/>
  <c r="K856" i="14"/>
  <c r="H856" i="14"/>
  <c r="H855" i="14"/>
  <c r="K855" i="14" s="1"/>
  <c r="K854" i="14"/>
  <c r="H854" i="14"/>
  <c r="H853" i="14"/>
  <c r="K853" i="14" s="1"/>
  <c r="K852" i="14"/>
  <c r="H852" i="14"/>
  <c r="H851" i="14"/>
  <c r="K851" i="14" s="1"/>
  <c r="K850" i="14"/>
  <c r="H850" i="14"/>
  <c r="H849" i="14"/>
  <c r="K849" i="14" s="1"/>
  <c r="K848" i="14"/>
  <c r="H848" i="14"/>
  <c r="H847" i="14"/>
  <c r="K847" i="14" s="1"/>
  <c r="K846" i="14"/>
  <c r="H846" i="14"/>
  <c r="H845" i="14"/>
  <c r="K845" i="14" s="1"/>
  <c r="K844" i="14"/>
  <c r="H844" i="14"/>
  <c r="H843" i="14"/>
  <c r="K843" i="14" s="1"/>
  <c r="K842" i="14"/>
  <c r="H842" i="14"/>
  <c r="H841" i="14"/>
  <c r="K841" i="14" s="1"/>
  <c r="K840" i="14"/>
  <c r="H840" i="14"/>
  <c r="H839" i="14"/>
  <c r="K839" i="14" s="1"/>
  <c r="K838" i="14"/>
  <c r="H838" i="14"/>
  <c r="H837" i="14"/>
  <c r="K837" i="14" s="1"/>
  <c r="K836" i="14"/>
  <c r="H836" i="14"/>
  <c r="H835" i="14"/>
  <c r="K835" i="14" s="1"/>
  <c r="K834" i="14"/>
  <c r="H834" i="14"/>
  <c r="H833" i="14"/>
  <c r="K833" i="14" s="1"/>
  <c r="K832" i="14"/>
  <c r="H832" i="14"/>
  <c r="H831" i="14"/>
  <c r="K831" i="14" s="1"/>
  <c r="K830" i="14"/>
  <c r="H830" i="14"/>
  <c r="H829" i="14"/>
  <c r="K829" i="14" s="1"/>
  <c r="K828" i="14"/>
  <c r="H828" i="14"/>
  <c r="H827" i="14"/>
  <c r="K827" i="14" s="1"/>
  <c r="K826" i="14"/>
  <c r="H826" i="14"/>
  <c r="H825" i="14"/>
  <c r="K825" i="14" s="1"/>
  <c r="K824" i="14"/>
  <c r="H824" i="14"/>
  <c r="H823" i="14"/>
  <c r="K823" i="14" s="1"/>
  <c r="K822" i="14"/>
  <c r="H822" i="14"/>
  <c r="H821" i="14"/>
  <c r="K821" i="14" s="1"/>
  <c r="K820" i="14"/>
  <c r="H820" i="14"/>
  <c r="H819" i="14"/>
  <c r="K819" i="14" s="1"/>
  <c r="K818" i="14"/>
  <c r="H818" i="14"/>
  <c r="H817" i="14"/>
  <c r="K817" i="14" s="1"/>
  <c r="K816" i="14"/>
  <c r="H816" i="14"/>
  <c r="H815" i="14"/>
  <c r="K815" i="14" s="1"/>
  <c r="K814" i="14"/>
  <c r="H814" i="14"/>
  <c r="H813" i="14"/>
  <c r="K813" i="14" s="1"/>
  <c r="K812" i="14"/>
  <c r="H812" i="14"/>
  <c r="H811" i="14"/>
  <c r="K811" i="14" s="1"/>
  <c r="K810" i="14"/>
  <c r="H810" i="14"/>
  <c r="H809" i="14"/>
  <c r="K809" i="14" s="1"/>
  <c r="K808" i="14"/>
  <c r="H808" i="14"/>
  <c r="H807" i="14"/>
  <c r="K807" i="14" s="1"/>
  <c r="K806" i="14"/>
  <c r="H806" i="14"/>
  <c r="H805" i="14"/>
  <c r="K805" i="14" s="1"/>
  <c r="K804" i="14"/>
  <c r="H804" i="14"/>
  <c r="H803" i="14"/>
  <c r="K803" i="14" s="1"/>
  <c r="K802" i="14"/>
  <c r="H802" i="14"/>
  <c r="H801" i="14"/>
  <c r="K801" i="14" s="1"/>
  <c r="K800" i="14"/>
  <c r="H800" i="14"/>
  <c r="H799" i="14"/>
  <c r="K799" i="14" s="1"/>
  <c r="K798" i="14"/>
  <c r="H798" i="14"/>
  <c r="H797" i="14"/>
  <c r="K797" i="14" s="1"/>
  <c r="K796" i="14"/>
  <c r="H796" i="14"/>
  <c r="H795" i="14"/>
  <c r="K795" i="14" s="1"/>
  <c r="K794" i="14"/>
  <c r="H794" i="14"/>
  <c r="H793" i="14"/>
  <c r="K793" i="14" s="1"/>
  <c r="K792" i="14"/>
  <c r="H792" i="14"/>
  <c r="H791" i="14"/>
  <c r="K791" i="14" s="1"/>
  <c r="K790" i="14"/>
  <c r="H790" i="14"/>
  <c r="H789" i="14"/>
  <c r="K789" i="14" s="1"/>
  <c r="K788" i="14"/>
  <c r="H788" i="14"/>
  <c r="H787" i="14"/>
  <c r="K787" i="14" s="1"/>
  <c r="K786" i="14"/>
  <c r="H786" i="14"/>
  <c r="H785" i="14"/>
  <c r="K785" i="14" s="1"/>
  <c r="K784" i="14"/>
  <c r="H784" i="14"/>
  <c r="H783" i="14"/>
  <c r="K783" i="14" s="1"/>
  <c r="K782" i="14"/>
  <c r="H782" i="14"/>
  <c r="H781" i="14"/>
  <c r="K781" i="14" s="1"/>
  <c r="K780" i="14"/>
  <c r="H780" i="14"/>
  <c r="H779" i="14"/>
  <c r="K779" i="14" s="1"/>
  <c r="K778" i="14"/>
  <c r="H778" i="14"/>
  <c r="H777" i="14"/>
  <c r="K777" i="14" s="1"/>
  <c r="K776" i="14"/>
  <c r="H776" i="14"/>
  <c r="H775" i="14"/>
  <c r="K775" i="14" s="1"/>
  <c r="K774" i="14"/>
  <c r="H774" i="14"/>
  <c r="H773" i="14"/>
  <c r="K773" i="14" s="1"/>
  <c r="K772" i="14"/>
  <c r="H772" i="14"/>
  <c r="H771" i="14"/>
  <c r="K771" i="14" s="1"/>
  <c r="K770" i="14"/>
  <c r="H770" i="14"/>
  <c r="H769" i="14"/>
  <c r="K769" i="14" s="1"/>
  <c r="K768" i="14"/>
  <c r="H768" i="14"/>
  <c r="H767" i="14"/>
  <c r="K767" i="14" s="1"/>
  <c r="K766" i="14"/>
  <c r="H766" i="14"/>
  <c r="H765" i="14"/>
  <c r="K765" i="14" s="1"/>
  <c r="K764" i="14"/>
  <c r="H764" i="14"/>
  <c r="H763" i="14"/>
  <c r="K763" i="14" s="1"/>
  <c r="K762" i="14"/>
  <c r="H762" i="14"/>
  <c r="H761" i="14"/>
  <c r="K761" i="14" s="1"/>
  <c r="K760" i="14"/>
  <c r="H760" i="14"/>
  <c r="H759" i="14"/>
  <c r="K759" i="14" s="1"/>
  <c r="K758" i="14"/>
  <c r="H758" i="14"/>
  <c r="H757" i="14"/>
  <c r="K757" i="14" s="1"/>
  <c r="K756" i="14"/>
  <c r="H756" i="14"/>
  <c r="H755" i="14"/>
  <c r="K755" i="14" s="1"/>
  <c r="K754" i="14"/>
  <c r="H754" i="14"/>
  <c r="H753" i="14"/>
  <c r="K753" i="14" s="1"/>
  <c r="K752" i="14"/>
  <c r="H752" i="14"/>
  <c r="H751" i="14"/>
  <c r="K751" i="14" s="1"/>
  <c r="K750" i="14"/>
  <c r="H750" i="14"/>
  <c r="H749" i="14"/>
  <c r="K749" i="14" s="1"/>
  <c r="K748" i="14"/>
  <c r="H748" i="14"/>
  <c r="H747" i="14"/>
  <c r="K747" i="14" s="1"/>
  <c r="K746" i="14"/>
  <c r="H746" i="14"/>
  <c r="H745" i="14"/>
  <c r="K745" i="14" s="1"/>
  <c r="K744" i="14"/>
  <c r="H744" i="14"/>
  <c r="H743" i="14"/>
  <c r="K743" i="14" s="1"/>
  <c r="K742" i="14"/>
  <c r="H742" i="14"/>
  <c r="H741" i="14"/>
  <c r="K741" i="14" s="1"/>
  <c r="K740" i="14"/>
  <c r="H740" i="14"/>
  <c r="H739" i="14"/>
  <c r="K739" i="14" s="1"/>
  <c r="K738" i="14"/>
  <c r="H738" i="14"/>
  <c r="H737" i="14"/>
  <c r="K737" i="14" s="1"/>
  <c r="K736" i="14"/>
  <c r="H736" i="14"/>
  <c r="H735" i="14"/>
  <c r="K735" i="14" s="1"/>
  <c r="K734" i="14"/>
  <c r="H734" i="14"/>
  <c r="H733" i="14"/>
  <c r="K733" i="14" s="1"/>
  <c r="K732" i="14"/>
  <c r="H732" i="14"/>
  <c r="H731" i="14"/>
  <c r="K731" i="14" s="1"/>
  <c r="K730" i="14"/>
  <c r="H730" i="14"/>
  <c r="H729" i="14"/>
  <c r="K729" i="14" s="1"/>
  <c r="K728" i="14"/>
  <c r="H728" i="14"/>
  <c r="H727" i="14"/>
  <c r="K727" i="14" s="1"/>
  <c r="K726" i="14"/>
  <c r="H726" i="14"/>
  <c r="H725" i="14"/>
  <c r="K725" i="14" s="1"/>
  <c r="K724" i="14"/>
  <c r="H724" i="14"/>
  <c r="H723" i="14"/>
  <c r="K723" i="14" s="1"/>
  <c r="K722" i="14"/>
  <c r="H722" i="14"/>
  <c r="H721" i="14"/>
  <c r="K721" i="14" s="1"/>
  <c r="K720" i="14"/>
  <c r="H720" i="14"/>
  <c r="H719" i="14"/>
  <c r="K719" i="14" s="1"/>
  <c r="K718" i="14"/>
  <c r="H718" i="14"/>
  <c r="H717" i="14"/>
  <c r="K717" i="14" s="1"/>
  <c r="K716" i="14"/>
  <c r="H716" i="14"/>
  <c r="H715" i="14"/>
  <c r="K715" i="14" s="1"/>
  <c r="K714" i="14"/>
  <c r="H714" i="14"/>
  <c r="H713" i="14"/>
  <c r="K713" i="14" s="1"/>
  <c r="K712" i="14"/>
  <c r="H712" i="14"/>
  <c r="H711" i="14"/>
  <c r="K711" i="14" s="1"/>
  <c r="K710" i="14"/>
  <c r="H710" i="14"/>
  <c r="H709" i="14"/>
  <c r="K709" i="14" s="1"/>
  <c r="K708" i="14"/>
  <c r="H708" i="14"/>
  <c r="H707" i="14"/>
  <c r="K707" i="14" s="1"/>
  <c r="K706" i="14"/>
  <c r="H706" i="14"/>
  <c r="H705" i="14"/>
  <c r="K705" i="14" s="1"/>
  <c r="K704" i="14"/>
  <c r="H704" i="14"/>
  <c r="H703" i="14"/>
  <c r="K703" i="14" s="1"/>
  <c r="K702" i="14"/>
  <c r="H702" i="14"/>
  <c r="H701" i="14"/>
  <c r="K701" i="14" s="1"/>
  <c r="K700" i="14"/>
  <c r="H700" i="14"/>
  <c r="H699" i="14"/>
  <c r="K699" i="14" s="1"/>
  <c r="K698" i="14"/>
  <c r="H698" i="14"/>
  <c r="H697" i="14"/>
  <c r="K697" i="14" s="1"/>
  <c r="K696" i="14"/>
  <c r="H696" i="14"/>
  <c r="H695" i="14"/>
  <c r="K695" i="14" s="1"/>
  <c r="K694" i="14"/>
  <c r="H694" i="14"/>
  <c r="H693" i="14"/>
  <c r="K693" i="14" s="1"/>
  <c r="K692" i="14"/>
  <c r="H692" i="14"/>
  <c r="H691" i="14"/>
  <c r="K691" i="14" s="1"/>
  <c r="K690" i="14"/>
  <c r="H690" i="14"/>
  <c r="H689" i="14"/>
  <c r="K689" i="14" s="1"/>
  <c r="K688" i="14"/>
  <c r="H688" i="14"/>
  <c r="H687" i="14"/>
  <c r="K687" i="14" s="1"/>
  <c r="K686" i="14"/>
  <c r="H686" i="14"/>
  <c r="H685" i="14"/>
  <c r="K685" i="14" s="1"/>
  <c r="K684" i="14"/>
  <c r="H684" i="14"/>
  <c r="H683" i="14"/>
  <c r="K683" i="14" s="1"/>
  <c r="K682" i="14"/>
  <c r="H682" i="14"/>
  <c r="H681" i="14"/>
  <c r="K681" i="14" s="1"/>
  <c r="K680" i="14"/>
  <c r="H680" i="14"/>
  <c r="H679" i="14"/>
  <c r="K679" i="14" s="1"/>
  <c r="K678" i="14"/>
  <c r="H678" i="14"/>
  <c r="H677" i="14"/>
  <c r="K677" i="14" s="1"/>
  <c r="K676" i="14"/>
  <c r="H676" i="14"/>
  <c r="H675" i="14"/>
  <c r="K675" i="14" s="1"/>
  <c r="K674" i="14"/>
  <c r="H674" i="14"/>
  <c r="H673" i="14"/>
  <c r="K673" i="14" s="1"/>
  <c r="K672" i="14"/>
  <c r="H672" i="14"/>
  <c r="H671" i="14"/>
  <c r="K671" i="14" s="1"/>
  <c r="K670" i="14"/>
  <c r="H670" i="14"/>
  <c r="H669" i="14"/>
  <c r="K669" i="14" s="1"/>
  <c r="K668" i="14"/>
  <c r="H668" i="14"/>
  <c r="H667" i="14"/>
  <c r="K667" i="14" s="1"/>
  <c r="K666" i="14"/>
  <c r="H666" i="14"/>
  <c r="H665" i="14"/>
  <c r="K665" i="14" s="1"/>
  <c r="K664" i="14"/>
  <c r="H664" i="14"/>
  <c r="H663" i="14"/>
  <c r="K663" i="14" s="1"/>
  <c r="K662" i="14"/>
  <c r="H662" i="14"/>
  <c r="H661" i="14"/>
  <c r="K661" i="14" s="1"/>
  <c r="K660" i="14"/>
  <c r="H660" i="14"/>
  <c r="H659" i="14"/>
  <c r="K659" i="14" s="1"/>
  <c r="K658" i="14"/>
  <c r="H658" i="14"/>
  <c r="H657" i="14"/>
  <c r="K657" i="14" s="1"/>
  <c r="K656" i="14"/>
  <c r="H656" i="14"/>
  <c r="H655" i="14"/>
  <c r="K655" i="14" s="1"/>
  <c r="K654" i="14"/>
  <c r="H654" i="14"/>
  <c r="H653" i="14"/>
  <c r="K653" i="14" s="1"/>
  <c r="K652" i="14"/>
  <c r="H652" i="14"/>
  <c r="H651" i="14"/>
  <c r="K651" i="14" s="1"/>
  <c r="K650" i="14"/>
  <c r="H650" i="14"/>
  <c r="H649" i="14"/>
  <c r="K649" i="14" s="1"/>
  <c r="K648" i="14"/>
  <c r="H648" i="14"/>
  <c r="H647" i="14"/>
  <c r="K647" i="14" s="1"/>
  <c r="K646" i="14"/>
  <c r="H646" i="14"/>
  <c r="H645" i="14"/>
  <c r="K645" i="14" s="1"/>
  <c r="K644" i="14"/>
  <c r="H644" i="14"/>
  <c r="H643" i="14"/>
  <c r="K643" i="14" s="1"/>
  <c r="K642" i="14"/>
  <c r="H642" i="14"/>
  <c r="H641" i="14"/>
  <c r="K641" i="14" s="1"/>
  <c r="K640" i="14"/>
  <c r="H640" i="14"/>
  <c r="H639" i="14"/>
  <c r="K639" i="14" s="1"/>
  <c r="K638" i="14"/>
  <c r="H638" i="14"/>
  <c r="H637" i="14"/>
  <c r="K637" i="14" s="1"/>
  <c r="K636" i="14"/>
  <c r="H636" i="14"/>
  <c r="H635" i="14"/>
  <c r="K635" i="14" s="1"/>
  <c r="K634" i="14"/>
  <c r="H634" i="14"/>
  <c r="H633" i="14"/>
  <c r="K633" i="14" s="1"/>
  <c r="K632" i="14"/>
  <c r="H632" i="14"/>
  <c r="H631" i="14"/>
  <c r="K631" i="14" s="1"/>
  <c r="K630" i="14"/>
  <c r="H630" i="14"/>
  <c r="H629" i="14"/>
  <c r="K629" i="14" s="1"/>
  <c r="K628" i="14"/>
  <c r="H628" i="14"/>
  <c r="H627" i="14"/>
  <c r="K627" i="14" s="1"/>
  <c r="K626" i="14"/>
  <c r="H626" i="14"/>
  <c r="H625" i="14"/>
  <c r="K625" i="14" s="1"/>
  <c r="K624" i="14"/>
  <c r="H624" i="14"/>
  <c r="H623" i="14"/>
  <c r="K623" i="14" s="1"/>
  <c r="K622" i="14"/>
  <c r="H622" i="14"/>
  <c r="H621" i="14"/>
  <c r="K621" i="14" s="1"/>
  <c r="K620" i="14"/>
  <c r="H620" i="14"/>
  <c r="H619" i="14"/>
  <c r="K619" i="14" s="1"/>
  <c r="K618" i="14"/>
  <c r="H618" i="14"/>
  <c r="H617" i="14"/>
  <c r="K617" i="14" s="1"/>
  <c r="K616" i="14"/>
  <c r="H616" i="14"/>
  <c r="H615" i="14"/>
  <c r="K615" i="14" s="1"/>
  <c r="K614" i="14"/>
  <c r="H614" i="14"/>
  <c r="H613" i="14"/>
  <c r="K613" i="14" s="1"/>
  <c r="K612" i="14"/>
  <c r="H612" i="14"/>
  <c r="H611" i="14"/>
  <c r="K611" i="14" s="1"/>
  <c r="K610" i="14"/>
  <c r="H610" i="14"/>
  <c r="H609" i="14"/>
  <c r="K609" i="14" s="1"/>
  <c r="K608" i="14"/>
  <c r="H608" i="14"/>
  <c r="H607" i="14"/>
  <c r="K607" i="14" s="1"/>
  <c r="K606" i="14"/>
  <c r="H606" i="14"/>
  <c r="H605" i="14"/>
  <c r="K605" i="14" s="1"/>
  <c r="K604" i="14"/>
  <c r="H604" i="14"/>
  <c r="H603" i="14"/>
  <c r="K603" i="14" s="1"/>
  <c r="K602" i="14"/>
  <c r="H602" i="14"/>
  <c r="H601" i="14"/>
  <c r="K601" i="14" s="1"/>
  <c r="K600" i="14"/>
  <c r="H600" i="14"/>
  <c r="H599" i="14"/>
  <c r="K599" i="14" s="1"/>
  <c r="K598" i="14"/>
  <c r="H598" i="14"/>
  <c r="H597" i="14"/>
  <c r="K597" i="14" s="1"/>
  <c r="K596" i="14"/>
  <c r="H596" i="14"/>
  <c r="H595" i="14"/>
  <c r="K595" i="14" s="1"/>
  <c r="K594" i="14"/>
  <c r="H594" i="14"/>
  <c r="H593" i="14"/>
  <c r="K593" i="14" s="1"/>
  <c r="K592" i="14"/>
  <c r="H592" i="14"/>
  <c r="H591" i="14"/>
  <c r="K591" i="14" s="1"/>
  <c r="K590" i="14"/>
  <c r="H590" i="14"/>
  <c r="H589" i="14"/>
  <c r="K589" i="14" s="1"/>
  <c r="K588" i="14"/>
  <c r="H588" i="14"/>
  <c r="H587" i="14"/>
  <c r="K587" i="14" s="1"/>
  <c r="K586" i="14"/>
  <c r="H586" i="14"/>
  <c r="H585" i="14"/>
  <c r="K585" i="14" s="1"/>
  <c r="K584" i="14"/>
  <c r="H584" i="14"/>
  <c r="H583" i="14"/>
  <c r="K583" i="14" s="1"/>
  <c r="K582" i="14"/>
  <c r="H582" i="14"/>
  <c r="H581" i="14"/>
  <c r="K581" i="14" s="1"/>
  <c r="K580" i="14"/>
  <c r="H580" i="14"/>
  <c r="H579" i="14"/>
  <c r="K579" i="14" s="1"/>
  <c r="K578" i="14"/>
  <c r="H578" i="14"/>
  <c r="H577" i="14"/>
  <c r="K577" i="14" s="1"/>
  <c r="K576" i="14"/>
  <c r="H576" i="14"/>
  <c r="H575" i="14"/>
  <c r="K575" i="14" s="1"/>
  <c r="K574" i="14"/>
  <c r="H574" i="14"/>
  <c r="H573" i="14"/>
  <c r="K573" i="14" s="1"/>
  <c r="K572" i="14"/>
  <c r="H572" i="14"/>
  <c r="H571" i="14"/>
  <c r="K571" i="14" s="1"/>
  <c r="K570" i="14"/>
  <c r="H570" i="14"/>
  <c r="H569" i="14"/>
  <c r="K569" i="14" s="1"/>
  <c r="K568" i="14"/>
  <c r="H568" i="14"/>
  <c r="H567" i="14"/>
  <c r="K567" i="14" s="1"/>
  <c r="K566" i="14"/>
  <c r="H566" i="14"/>
  <c r="H565" i="14"/>
  <c r="K565" i="14" s="1"/>
  <c r="K564" i="14"/>
  <c r="H564" i="14"/>
  <c r="H563" i="14"/>
  <c r="K563" i="14" s="1"/>
  <c r="K562" i="14"/>
  <c r="H562" i="14"/>
  <c r="H561" i="14"/>
  <c r="K561" i="14" s="1"/>
  <c r="K560" i="14"/>
  <c r="H560" i="14"/>
  <c r="H559" i="14"/>
  <c r="K559" i="14" s="1"/>
  <c r="K558" i="14"/>
  <c r="H558" i="14"/>
  <c r="H557" i="14"/>
  <c r="K557" i="14" s="1"/>
  <c r="K556" i="14"/>
  <c r="H556" i="14"/>
  <c r="H555" i="14"/>
  <c r="K555" i="14" s="1"/>
  <c r="K554" i="14"/>
  <c r="H554" i="14"/>
  <c r="H553" i="14"/>
  <c r="K553" i="14" s="1"/>
  <c r="K552" i="14"/>
  <c r="H552" i="14"/>
  <c r="H551" i="14"/>
  <c r="K551" i="14" s="1"/>
  <c r="K550" i="14"/>
  <c r="H550" i="14"/>
  <c r="H549" i="14"/>
  <c r="K549" i="14" s="1"/>
  <c r="K548" i="14"/>
  <c r="H548" i="14"/>
  <c r="H547" i="14"/>
  <c r="K547" i="14" s="1"/>
  <c r="K546" i="14"/>
  <c r="H546" i="14"/>
  <c r="H545" i="14"/>
  <c r="K545" i="14" s="1"/>
  <c r="K544" i="14"/>
  <c r="H544" i="14"/>
  <c r="H543" i="14"/>
  <c r="K543" i="14" s="1"/>
  <c r="K542" i="14"/>
  <c r="H542" i="14"/>
  <c r="H541" i="14"/>
  <c r="K541" i="14" s="1"/>
  <c r="K540" i="14"/>
  <c r="H540" i="14"/>
  <c r="H539" i="14"/>
  <c r="K539" i="14" s="1"/>
  <c r="K538" i="14"/>
  <c r="H538" i="14"/>
  <c r="H537" i="14"/>
  <c r="K537" i="14" s="1"/>
  <c r="K536" i="14"/>
  <c r="H536" i="14"/>
  <c r="H535" i="14"/>
  <c r="K535" i="14" s="1"/>
  <c r="K534" i="14"/>
  <c r="H534" i="14"/>
  <c r="H533" i="14"/>
  <c r="K533" i="14" s="1"/>
  <c r="K532" i="14"/>
  <c r="H532" i="14"/>
  <c r="H531" i="14"/>
  <c r="K531" i="14" s="1"/>
  <c r="K530" i="14"/>
  <c r="H530" i="14"/>
  <c r="H529" i="14"/>
  <c r="K529" i="14" s="1"/>
  <c r="K528" i="14"/>
  <c r="H528" i="14"/>
  <c r="H527" i="14"/>
  <c r="K527" i="14" s="1"/>
  <c r="K526" i="14"/>
  <c r="H526" i="14"/>
  <c r="H525" i="14"/>
  <c r="K525" i="14" s="1"/>
  <c r="K524" i="14"/>
  <c r="H524" i="14"/>
  <c r="H523" i="14"/>
  <c r="K523" i="14" s="1"/>
  <c r="K522" i="14"/>
  <c r="H522" i="14"/>
  <c r="H521" i="14"/>
  <c r="K521" i="14" s="1"/>
  <c r="K520" i="14"/>
  <c r="H520" i="14"/>
  <c r="H519" i="14"/>
  <c r="K519" i="14" s="1"/>
  <c r="K518" i="14"/>
  <c r="H518" i="14"/>
  <c r="H517" i="14"/>
  <c r="K517" i="14" s="1"/>
  <c r="K516" i="14"/>
  <c r="H516" i="14"/>
  <c r="H515" i="14"/>
  <c r="K515" i="14" s="1"/>
  <c r="K514" i="14"/>
  <c r="H514" i="14"/>
  <c r="H513" i="14"/>
  <c r="K513" i="14" s="1"/>
  <c r="K512" i="14"/>
  <c r="H512" i="14"/>
  <c r="H511" i="14"/>
  <c r="K511" i="14" s="1"/>
  <c r="K510" i="14"/>
  <c r="H510" i="14"/>
  <c r="H509" i="14"/>
  <c r="K509" i="14" s="1"/>
  <c r="K508" i="14"/>
  <c r="H508" i="14"/>
  <c r="H507" i="14"/>
  <c r="K507" i="14" s="1"/>
  <c r="K506" i="14"/>
  <c r="H506" i="14"/>
  <c r="H505" i="14"/>
  <c r="K505" i="14" s="1"/>
  <c r="K504" i="14"/>
  <c r="H504" i="14"/>
  <c r="H503" i="14"/>
  <c r="K503" i="14" s="1"/>
  <c r="K502" i="14"/>
  <c r="H502" i="14"/>
  <c r="H501" i="14"/>
  <c r="K501" i="14" s="1"/>
  <c r="K500" i="14"/>
  <c r="H500" i="14"/>
  <c r="H499" i="14"/>
  <c r="K499" i="14" s="1"/>
  <c r="K498" i="14"/>
  <c r="H498" i="14"/>
  <c r="H497" i="14"/>
  <c r="K497" i="14" s="1"/>
  <c r="K496" i="14"/>
  <c r="H496" i="14"/>
  <c r="H495" i="14"/>
  <c r="K495" i="14" s="1"/>
  <c r="K494" i="14"/>
  <c r="H494" i="14"/>
  <c r="H493" i="14"/>
  <c r="K493" i="14" s="1"/>
  <c r="K492" i="14"/>
  <c r="H492" i="14"/>
  <c r="H491" i="14"/>
  <c r="K491" i="14" s="1"/>
  <c r="K490" i="14"/>
  <c r="H490" i="14"/>
  <c r="H489" i="14"/>
  <c r="K489" i="14" s="1"/>
  <c r="K488" i="14"/>
  <c r="H488" i="14"/>
  <c r="H487" i="14"/>
  <c r="K487" i="14" s="1"/>
  <c r="K486" i="14"/>
  <c r="H486" i="14"/>
  <c r="H485" i="14"/>
  <c r="K485" i="14" s="1"/>
  <c r="K484" i="14"/>
  <c r="H484" i="14"/>
  <c r="H483" i="14"/>
  <c r="K483" i="14" s="1"/>
  <c r="K482" i="14"/>
  <c r="H482" i="14"/>
  <c r="H481" i="14"/>
  <c r="K481" i="14" s="1"/>
  <c r="K480" i="14"/>
  <c r="H480" i="14"/>
  <c r="H479" i="14"/>
  <c r="K479" i="14" s="1"/>
  <c r="K478" i="14"/>
  <c r="H478" i="14"/>
  <c r="H477" i="14"/>
  <c r="K477" i="14" s="1"/>
  <c r="K476" i="14"/>
  <c r="H476" i="14"/>
  <c r="H475" i="14"/>
  <c r="K475" i="14" s="1"/>
  <c r="K474" i="14"/>
  <c r="H474" i="14"/>
  <c r="H473" i="14"/>
  <c r="K473" i="14" s="1"/>
  <c r="K472" i="14"/>
  <c r="H472" i="14"/>
  <c r="H471" i="14"/>
  <c r="K471" i="14" s="1"/>
  <c r="K470" i="14"/>
  <c r="H470" i="14"/>
  <c r="H469" i="14"/>
  <c r="K469" i="14" s="1"/>
  <c r="K468" i="14"/>
  <c r="H468" i="14"/>
  <c r="H467" i="14"/>
  <c r="K467" i="14" s="1"/>
  <c r="K466" i="14"/>
  <c r="H466" i="14"/>
  <c r="H465" i="14"/>
  <c r="K465" i="14" s="1"/>
  <c r="K464" i="14"/>
  <c r="H464" i="14"/>
  <c r="H463" i="14"/>
  <c r="K463" i="14" s="1"/>
  <c r="K462" i="14"/>
  <c r="H462" i="14"/>
  <c r="H461" i="14"/>
  <c r="K461" i="14" s="1"/>
  <c r="K460" i="14"/>
  <c r="H460" i="14"/>
  <c r="H459" i="14"/>
  <c r="K459" i="14" s="1"/>
  <c r="K458" i="14"/>
  <c r="H458" i="14"/>
  <c r="H457" i="14"/>
  <c r="K457" i="14" s="1"/>
  <c r="K456" i="14"/>
  <c r="H456" i="14"/>
  <c r="H455" i="14"/>
  <c r="K455" i="14" s="1"/>
  <c r="K454" i="14"/>
  <c r="H454" i="14"/>
  <c r="H453" i="14"/>
  <c r="K453" i="14" s="1"/>
  <c r="K452" i="14"/>
  <c r="H452" i="14"/>
  <c r="H451" i="14"/>
  <c r="K451" i="14" s="1"/>
  <c r="K450" i="14"/>
  <c r="H450" i="14"/>
  <c r="H449" i="14"/>
  <c r="K449" i="14" s="1"/>
  <c r="K448" i="14"/>
  <c r="H448" i="14"/>
  <c r="H447" i="14"/>
  <c r="K447" i="14" s="1"/>
  <c r="K446" i="14"/>
  <c r="H446" i="14"/>
  <c r="H445" i="14"/>
  <c r="K445" i="14" s="1"/>
  <c r="K444" i="14"/>
  <c r="H444" i="14"/>
  <c r="H443" i="14"/>
  <c r="K443" i="14" s="1"/>
  <c r="K442" i="14"/>
  <c r="H442" i="14"/>
  <c r="H441" i="14"/>
  <c r="K441" i="14" s="1"/>
  <c r="K440" i="14"/>
  <c r="H440" i="14"/>
  <c r="H439" i="14"/>
  <c r="K439" i="14" s="1"/>
  <c r="K438" i="14"/>
  <c r="H438" i="14"/>
  <c r="H437" i="14"/>
  <c r="K437" i="14" s="1"/>
  <c r="K436" i="14"/>
  <c r="H436" i="14"/>
  <c r="H435" i="14"/>
  <c r="K435" i="14" s="1"/>
  <c r="K434" i="14"/>
  <c r="H434" i="14"/>
  <c r="H433" i="14"/>
  <c r="K433" i="14" s="1"/>
  <c r="K432" i="14"/>
  <c r="H432" i="14"/>
  <c r="H431" i="14"/>
  <c r="K431" i="14" s="1"/>
  <c r="K430" i="14"/>
  <c r="H430" i="14"/>
  <c r="H429" i="14"/>
  <c r="K429" i="14" s="1"/>
  <c r="K428" i="14"/>
  <c r="H428" i="14"/>
  <c r="H427" i="14"/>
  <c r="K427" i="14" s="1"/>
  <c r="K426" i="14"/>
  <c r="H426" i="14"/>
  <c r="H425" i="14"/>
  <c r="K425" i="14" s="1"/>
  <c r="K424" i="14"/>
  <c r="H424" i="14"/>
  <c r="H423" i="14"/>
  <c r="K423" i="14" s="1"/>
  <c r="K422" i="14"/>
  <c r="H422" i="14"/>
  <c r="H421" i="14"/>
  <c r="K421" i="14" s="1"/>
  <c r="K420" i="14"/>
  <c r="H420" i="14"/>
  <c r="H419" i="14"/>
  <c r="K419" i="14" s="1"/>
  <c r="K418" i="14"/>
  <c r="H418" i="14"/>
  <c r="H417" i="14"/>
  <c r="K417" i="14" s="1"/>
  <c r="K416" i="14"/>
  <c r="H416" i="14"/>
  <c r="H415" i="14"/>
  <c r="K415" i="14" s="1"/>
  <c r="K414" i="14"/>
  <c r="H414" i="14"/>
  <c r="H413" i="14"/>
  <c r="K413" i="14" s="1"/>
  <c r="K412" i="14"/>
  <c r="H412" i="14"/>
  <c r="H411" i="14"/>
  <c r="K411" i="14" s="1"/>
  <c r="K410" i="14"/>
  <c r="H410" i="14"/>
  <c r="H409" i="14"/>
  <c r="K409" i="14" s="1"/>
  <c r="K408" i="14"/>
  <c r="H408" i="14"/>
  <c r="H407" i="14"/>
  <c r="K407" i="14" s="1"/>
  <c r="K406" i="14"/>
  <c r="H406" i="14"/>
  <c r="H405" i="14"/>
  <c r="K405" i="14" s="1"/>
  <c r="K404" i="14"/>
  <c r="H404" i="14"/>
  <c r="H403" i="14"/>
  <c r="K403" i="14" s="1"/>
  <c r="K402" i="14"/>
  <c r="H402" i="14"/>
  <c r="H401" i="14"/>
  <c r="K401" i="14" s="1"/>
  <c r="K400" i="14"/>
  <c r="H400" i="14"/>
  <c r="H399" i="14"/>
  <c r="K399" i="14" s="1"/>
  <c r="K398" i="14"/>
  <c r="H398" i="14"/>
  <c r="H397" i="14"/>
  <c r="K397" i="14" s="1"/>
  <c r="K396" i="14"/>
  <c r="H396" i="14"/>
  <c r="H395" i="14"/>
  <c r="K395" i="14" s="1"/>
  <c r="K394" i="14"/>
  <c r="H394" i="14"/>
  <c r="H393" i="14"/>
  <c r="K393" i="14" s="1"/>
  <c r="K392" i="14"/>
  <c r="H392" i="14"/>
  <c r="H391" i="14"/>
  <c r="K391" i="14" s="1"/>
  <c r="K390" i="14"/>
  <c r="H390" i="14"/>
  <c r="H389" i="14"/>
  <c r="K389" i="14" s="1"/>
  <c r="K388" i="14"/>
  <c r="H388" i="14"/>
  <c r="H387" i="14"/>
  <c r="K387" i="14" s="1"/>
  <c r="K386" i="14"/>
  <c r="H386" i="14"/>
  <c r="H385" i="14"/>
  <c r="K385" i="14" s="1"/>
  <c r="K384" i="14"/>
  <c r="H384" i="14"/>
  <c r="H383" i="14"/>
  <c r="K383" i="14" s="1"/>
  <c r="K382" i="14"/>
  <c r="H382" i="14"/>
  <c r="H381" i="14"/>
  <c r="K381" i="14" s="1"/>
  <c r="K380" i="14"/>
  <c r="H380" i="14"/>
  <c r="H379" i="14"/>
  <c r="K379" i="14" s="1"/>
  <c r="K378" i="14"/>
  <c r="H378" i="14"/>
  <c r="H377" i="14"/>
  <c r="K377" i="14" s="1"/>
  <c r="K376" i="14"/>
  <c r="H376" i="14"/>
  <c r="H375" i="14"/>
  <c r="K375" i="14" s="1"/>
  <c r="K374" i="14"/>
  <c r="H374" i="14"/>
  <c r="H373" i="14"/>
  <c r="K373" i="14" s="1"/>
  <c r="K372" i="14"/>
  <c r="H372" i="14"/>
  <c r="H371" i="14"/>
  <c r="K371" i="14" s="1"/>
  <c r="K370" i="14"/>
  <c r="H370" i="14"/>
  <c r="H369" i="14"/>
  <c r="K369" i="14" s="1"/>
  <c r="K368" i="14"/>
  <c r="H368" i="14"/>
  <c r="H367" i="14"/>
  <c r="K367" i="14" s="1"/>
  <c r="K366" i="14"/>
  <c r="H366" i="14"/>
  <c r="H365" i="14"/>
  <c r="K365" i="14" s="1"/>
  <c r="K364" i="14"/>
  <c r="H364" i="14"/>
  <c r="H363" i="14"/>
  <c r="K363" i="14" s="1"/>
  <c r="K362" i="14"/>
  <c r="H362" i="14"/>
  <c r="H361" i="14"/>
  <c r="K361" i="14" s="1"/>
  <c r="K360" i="14"/>
  <c r="H360" i="14"/>
  <c r="H359" i="14"/>
  <c r="K359" i="14" s="1"/>
  <c r="K358" i="14"/>
  <c r="H358" i="14"/>
  <c r="H357" i="14"/>
  <c r="K357" i="14" s="1"/>
  <c r="K356" i="14"/>
  <c r="H356" i="14"/>
  <c r="H355" i="14"/>
  <c r="K355" i="14" s="1"/>
  <c r="K354" i="14"/>
  <c r="H354" i="14"/>
  <c r="H353" i="14"/>
  <c r="K353" i="14" s="1"/>
  <c r="K352" i="14"/>
  <c r="H352" i="14"/>
  <c r="H351" i="14"/>
  <c r="K351" i="14" s="1"/>
  <c r="K350" i="14"/>
  <c r="H350" i="14"/>
  <c r="H349" i="14"/>
  <c r="K349" i="14" s="1"/>
  <c r="K348" i="14"/>
  <c r="H348" i="14"/>
  <c r="H347" i="14"/>
  <c r="K347" i="14" s="1"/>
  <c r="K346" i="14"/>
  <c r="H346" i="14"/>
  <c r="H345" i="14"/>
  <c r="K345" i="14" s="1"/>
  <c r="K344" i="14"/>
  <c r="H344" i="14"/>
  <c r="H343" i="14"/>
  <c r="K343" i="14" s="1"/>
  <c r="K342" i="14"/>
  <c r="H342" i="14"/>
  <c r="H341" i="14"/>
  <c r="K341" i="14" s="1"/>
  <c r="K340" i="14"/>
  <c r="H340" i="14"/>
  <c r="H339" i="14"/>
  <c r="K339" i="14" s="1"/>
  <c r="K338" i="14"/>
  <c r="H338" i="14"/>
  <c r="H337" i="14"/>
  <c r="K337" i="14" s="1"/>
  <c r="K336" i="14"/>
  <c r="H336" i="14"/>
  <c r="H335" i="14"/>
  <c r="K335" i="14" s="1"/>
  <c r="K334" i="14"/>
  <c r="H334" i="14"/>
  <c r="H333" i="14"/>
  <c r="K333" i="14" s="1"/>
  <c r="K332" i="14"/>
  <c r="H332" i="14"/>
  <c r="H331" i="14"/>
  <c r="K331" i="14" s="1"/>
  <c r="K330" i="14"/>
  <c r="H330" i="14"/>
  <c r="H329" i="14"/>
  <c r="K329" i="14" s="1"/>
  <c r="K328" i="14"/>
  <c r="H328" i="14"/>
  <c r="H327" i="14"/>
  <c r="K327" i="14" s="1"/>
  <c r="K326" i="14"/>
  <c r="H326" i="14"/>
  <c r="H325" i="14"/>
  <c r="K325" i="14" s="1"/>
  <c r="K324" i="14"/>
  <c r="H324" i="14"/>
  <c r="H323" i="14"/>
  <c r="K323" i="14" s="1"/>
  <c r="K322" i="14"/>
  <c r="H322" i="14"/>
  <c r="H321" i="14"/>
  <c r="K321" i="14" s="1"/>
  <c r="K320" i="14"/>
  <c r="H320" i="14"/>
  <c r="H319" i="14"/>
  <c r="K319" i="14" s="1"/>
  <c r="K318" i="14"/>
  <c r="H318" i="14"/>
  <c r="H317" i="14"/>
  <c r="K317" i="14" s="1"/>
  <c r="K316" i="14"/>
  <c r="H316" i="14"/>
  <c r="H315" i="14"/>
  <c r="K315" i="14" s="1"/>
  <c r="K314" i="14"/>
  <c r="H314" i="14"/>
  <c r="H313" i="14"/>
  <c r="K313" i="14" s="1"/>
  <c r="K312" i="14"/>
  <c r="H312" i="14"/>
  <c r="H311" i="14"/>
  <c r="K311" i="14" s="1"/>
  <c r="K310" i="14"/>
  <c r="H310" i="14"/>
  <c r="H309" i="14"/>
  <c r="K309" i="14" s="1"/>
  <c r="K308" i="14"/>
  <c r="H308" i="14"/>
  <c r="H307" i="14"/>
  <c r="K307" i="14" s="1"/>
  <c r="K306" i="14"/>
  <c r="H306" i="14"/>
  <c r="H305" i="14"/>
  <c r="K305" i="14" s="1"/>
  <c r="K304" i="14"/>
  <c r="H304" i="14"/>
  <c r="H303" i="14"/>
  <c r="K303" i="14" s="1"/>
  <c r="K302" i="14"/>
  <c r="H302" i="14"/>
  <c r="H301" i="14"/>
  <c r="K301" i="14" s="1"/>
  <c r="K300" i="14"/>
  <c r="H300" i="14"/>
  <c r="H299" i="14"/>
  <c r="K299" i="14" s="1"/>
  <c r="K298" i="14"/>
  <c r="H298" i="14"/>
  <c r="H297" i="14"/>
  <c r="K297" i="14" s="1"/>
  <c r="K296" i="14"/>
  <c r="H296" i="14"/>
  <c r="H295" i="14"/>
  <c r="K295" i="14" s="1"/>
  <c r="K294" i="14"/>
  <c r="H294" i="14"/>
  <c r="H293" i="14"/>
  <c r="K293" i="14" s="1"/>
  <c r="K292" i="14"/>
  <c r="H292" i="14"/>
  <c r="H291" i="14"/>
  <c r="K291" i="14" s="1"/>
  <c r="K290" i="14"/>
  <c r="H290" i="14"/>
  <c r="H289" i="14"/>
  <c r="K289" i="14" s="1"/>
  <c r="K288" i="14"/>
  <c r="H288" i="14"/>
  <c r="H287" i="14"/>
  <c r="K287" i="14" s="1"/>
  <c r="K286" i="14"/>
  <c r="H286" i="14"/>
  <c r="H285" i="14"/>
  <c r="K285" i="14" s="1"/>
  <c r="K284" i="14"/>
  <c r="H284" i="14"/>
  <c r="H283" i="14"/>
  <c r="K283" i="14" s="1"/>
  <c r="K282" i="14"/>
  <c r="H282" i="14"/>
  <c r="H281" i="14"/>
  <c r="K281" i="14" s="1"/>
  <c r="K280" i="14"/>
  <c r="H280" i="14"/>
  <c r="H279" i="14"/>
  <c r="K279" i="14" s="1"/>
  <c r="K278" i="14"/>
  <c r="H278" i="14"/>
  <c r="H277" i="14"/>
  <c r="K277" i="14" s="1"/>
  <c r="K276" i="14"/>
  <c r="H276" i="14"/>
  <c r="H275" i="14"/>
  <c r="K275" i="14" s="1"/>
  <c r="K274" i="14"/>
  <c r="H274" i="14"/>
  <c r="H273" i="14"/>
  <c r="K273" i="14" s="1"/>
  <c r="K272" i="14"/>
  <c r="H272" i="14"/>
  <c r="H271" i="14"/>
  <c r="K271" i="14" s="1"/>
  <c r="K270" i="14"/>
  <c r="H270" i="14"/>
  <c r="H269" i="14"/>
  <c r="K269" i="14" s="1"/>
  <c r="K268" i="14"/>
  <c r="H268" i="14"/>
  <c r="H267" i="14"/>
  <c r="K267" i="14" s="1"/>
  <c r="K266" i="14"/>
  <c r="H266" i="14"/>
  <c r="H265" i="14"/>
  <c r="K265" i="14" s="1"/>
  <c r="K264" i="14"/>
  <c r="H264" i="14"/>
  <c r="H263" i="14"/>
  <c r="K263" i="14" s="1"/>
  <c r="K262" i="14"/>
  <c r="H262" i="14"/>
  <c r="H261" i="14"/>
  <c r="K261" i="14" s="1"/>
  <c r="K260" i="14"/>
  <c r="H260" i="14"/>
  <c r="H259" i="14"/>
  <c r="K259" i="14" s="1"/>
  <c r="K258" i="14"/>
  <c r="H258" i="14"/>
  <c r="H257" i="14"/>
  <c r="K257" i="14" s="1"/>
  <c r="K256" i="14"/>
  <c r="H256" i="14"/>
  <c r="H255" i="14"/>
  <c r="K255" i="14" s="1"/>
  <c r="K254" i="14"/>
  <c r="H254" i="14"/>
  <c r="H253" i="14"/>
  <c r="K253" i="14" s="1"/>
  <c r="K252" i="14"/>
  <c r="H252" i="14"/>
  <c r="H251" i="14"/>
  <c r="K251" i="14" s="1"/>
  <c r="K250" i="14"/>
  <c r="H250" i="14"/>
  <c r="H249" i="14"/>
  <c r="K249" i="14" s="1"/>
  <c r="K248" i="14"/>
  <c r="H248" i="14"/>
  <c r="H247" i="14"/>
  <c r="K247" i="14" s="1"/>
  <c r="K246" i="14"/>
  <c r="H246" i="14"/>
  <c r="H245" i="14"/>
  <c r="K245" i="14" s="1"/>
  <c r="K244" i="14"/>
  <c r="H244" i="14"/>
  <c r="H243" i="14"/>
  <c r="K243" i="14" s="1"/>
  <c r="K242" i="14"/>
  <c r="H242" i="14"/>
  <c r="H241" i="14"/>
  <c r="K241" i="14" s="1"/>
  <c r="K240" i="14"/>
  <c r="H240" i="14"/>
  <c r="H239" i="14"/>
  <c r="K239" i="14" s="1"/>
  <c r="K238" i="14"/>
  <c r="H238" i="14"/>
  <c r="H237" i="14"/>
  <c r="K237" i="14" s="1"/>
  <c r="K236" i="14"/>
  <c r="H236" i="14"/>
  <c r="H235" i="14"/>
  <c r="K235" i="14" s="1"/>
  <c r="K234" i="14"/>
  <c r="H234" i="14"/>
  <c r="H233" i="14"/>
  <c r="K233" i="14" s="1"/>
  <c r="K232" i="14"/>
  <c r="H232" i="14"/>
  <c r="H231" i="14"/>
  <c r="K231" i="14" s="1"/>
  <c r="K230" i="14"/>
  <c r="H230" i="14"/>
  <c r="H229" i="14"/>
  <c r="K229" i="14" s="1"/>
  <c r="K228" i="14"/>
  <c r="H228" i="14"/>
  <c r="H227" i="14"/>
  <c r="K227" i="14" s="1"/>
  <c r="K226" i="14"/>
  <c r="H226" i="14"/>
  <c r="H225" i="14"/>
  <c r="K225" i="14" s="1"/>
  <c r="K224" i="14"/>
  <c r="H224" i="14"/>
  <c r="H223" i="14"/>
  <c r="K223" i="14" s="1"/>
  <c r="K222" i="14"/>
  <c r="H222" i="14"/>
  <c r="H221" i="14"/>
  <c r="K221" i="14" s="1"/>
  <c r="K220" i="14"/>
  <c r="H220" i="14"/>
  <c r="H219" i="14"/>
  <c r="K219" i="14" s="1"/>
  <c r="K218" i="14"/>
  <c r="H218" i="14"/>
  <c r="H217" i="14"/>
  <c r="K217" i="14" s="1"/>
  <c r="K216" i="14"/>
  <c r="H216" i="14"/>
  <c r="H215" i="14"/>
  <c r="K215" i="14" s="1"/>
  <c r="K214" i="14"/>
  <c r="H214" i="14"/>
  <c r="H213" i="14"/>
  <c r="K213" i="14" s="1"/>
  <c r="K212" i="14"/>
  <c r="H212" i="14"/>
  <c r="H211" i="14"/>
  <c r="K211" i="14" s="1"/>
  <c r="K210" i="14"/>
  <c r="H210" i="14"/>
  <c r="H209" i="14"/>
  <c r="K209" i="14" s="1"/>
  <c r="K208" i="14"/>
  <c r="H208" i="14"/>
  <c r="H207" i="14"/>
  <c r="K207" i="14" s="1"/>
  <c r="K206" i="14"/>
  <c r="H206" i="14"/>
  <c r="H205" i="14"/>
  <c r="K205" i="14" s="1"/>
  <c r="K204" i="14"/>
  <c r="H204" i="14"/>
  <c r="H203" i="14"/>
  <c r="K203" i="14" s="1"/>
  <c r="K202" i="14"/>
  <c r="H202" i="14"/>
  <c r="H201" i="14"/>
  <c r="K201" i="14" s="1"/>
  <c r="K200" i="14"/>
  <c r="H200" i="14"/>
  <c r="H199" i="14"/>
  <c r="K199" i="14" s="1"/>
  <c r="K198" i="14"/>
  <c r="H198" i="14"/>
  <c r="H197" i="14"/>
  <c r="K197" i="14" s="1"/>
  <c r="K196" i="14"/>
  <c r="H196" i="14"/>
  <c r="H195" i="14"/>
  <c r="K195" i="14" s="1"/>
  <c r="K194" i="14"/>
  <c r="H194" i="14"/>
  <c r="H193" i="14"/>
  <c r="K193" i="14" s="1"/>
  <c r="K192" i="14"/>
  <c r="H192" i="14"/>
  <c r="H191" i="14"/>
  <c r="K191" i="14" s="1"/>
  <c r="K190" i="14"/>
  <c r="H190" i="14"/>
  <c r="H189" i="14"/>
  <c r="K189" i="14" s="1"/>
  <c r="K188" i="14"/>
  <c r="H188" i="14"/>
  <c r="H187" i="14"/>
  <c r="K187" i="14" s="1"/>
  <c r="K186" i="14"/>
  <c r="H186" i="14"/>
  <c r="H185" i="14"/>
  <c r="K185" i="14" s="1"/>
  <c r="K184" i="14"/>
  <c r="H184" i="14"/>
  <c r="H183" i="14"/>
  <c r="K183" i="14" s="1"/>
  <c r="K182" i="14"/>
  <c r="H182" i="14"/>
  <c r="H181" i="14"/>
  <c r="K181" i="14" s="1"/>
  <c r="K180" i="14"/>
  <c r="H180" i="14"/>
  <c r="H179" i="14"/>
  <c r="K179" i="14" s="1"/>
  <c r="K178" i="14"/>
  <c r="H178" i="14"/>
  <c r="H177" i="14"/>
  <c r="K177" i="14" s="1"/>
  <c r="K176" i="14"/>
  <c r="H176" i="14"/>
  <c r="H175" i="14"/>
  <c r="K175" i="14" s="1"/>
  <c r="K174" i="14"/>
  <c r="H174" i="14"/>
  <c r="H173" i="14"/>
  <c r="K173" i="14" s="1"/>
  <c r="K172" i="14"/>
  <c r="H172" i="14"/>
  <c r="H171" i="14"/>
  <c r="K171" i="14" s="1"/>
  <c r="K170" i="14"/>
  <c r="H170" i="14"/>
  <c r="H169" i="14"/>
  <c r="K169" i="14" s="1"/>
  <c r="K168" i="14"/>
  <c r="H168" i="14"/>
  <c r="H167" i="14"/>
  <c r="K167" i="14" s="1"/>
  <c r="K166" i="14"/>
  <c r="H166" i="14"/>
  <c r="H165" i="14"/>
  <c r="K165" i="14" s="1"/>
  <c r="K164" i="14"/>
  <c r="H164" i="14"/>
  <c r="H163" i="14"/>
  <c r="K163" i="14" s="1"/>
  <c r="K162" i="14"/>
  <c r="H162" i="14"/>
  <c r="H161" i="14"/>
  <c r="K161" i="14" s="1"/>
  <c r="K160" i="14"/>
  <c r="H160" i="14"/>
  <c r="H159" i="14"/>
  <c r="K159" i="14" s="1"/>
  <c r="K158" i="14"/>
  <c r="H158" i="14"/>
  <c r="H157" i="14"/>
  <c r="K157" i="14" s="1"/>
  <c r="K156" i="14"/>
  <c r="H156" i="14"/>
  <c r="H155" i="14"/>
  <c r="K155" i="14" s="1"/>
  <c r="K154" i="14"/>
  <c r="H154" i="14"/>
  <c r="H153" i="14"/>
  <c r="K153" i="14" s="1"/>
  <c r="K152" i="14"/>
  <c r="H152" i="14"/>
  <c r="H151" i="14"/>
  <c r="K151" i="14" s="1"/>
  <c r="K150" i="14"/>
  <c r="H150" i="14"/>
  <c r="H149" i="14"/>
  <c r="K149" i="14" s="1"/>
  <c r="K148" i="14"/>
  <c r="H148" i="14"/>
  <c r="H147" i="14"/>
  <c r="K147" i="14" s="1"/>
  <c r="K146" i="14"/>
  <c r="H146" i="14"/>
  <c r="H145" i="14"/>
  <c r="K145" i="14" s="1"/>
  <c r="K144" i="14"/>
  <c r="H144" i="14"/>
  <c r="H143" i="14"/>
  <c r="K143" i="14" s="1"/>
  <c r="K142" i="14"/>
  <c r="H142" i="14"/>
  <c r="H141" i="14"/>
  <c r="K141" i="14" s="1"/>
  <c r="K140" i="14"/>
  <c r="H140" i="14"/>
  <c r="H139" i="14"/>
  <c r="K139" i="14" s="1"/>
  <c r="K138" i="14"/>
  <c r="H138" i="14"/>
  <c r="H137" i="14"/>
  <c r="K137" i="14" s="1"/>
  <c r="K136" i="14"/>
  <c r="H136" i="14"/>
  <c r="H135" i="14"/>
  <c r="K135" i="14" s="1"/>
  <c r="K134" i="14"/>
  <c r="H134" i="14"/>
  <c r="H133" i="14"/>
  <c r="K133" i="14" s="1"/>
  <c r="K132" i="14"/>
  <c r="H132" i="14"/>
  <c r="H131" i="14"/>
  <c r="K131" i="14" s="1"/>
  <c r="K130" i="14"/>
  <c r="H130" i="14"/>
  <c r="H129" i="14"/>
  <c r="K129" i="14" s="1"/>
  <c r="K128" i="14"/>
  <c r="H128" i="14"/>
  <c r="H127" i="14"/>
  <c r="K127" i="14" s="1"/>
  <c r="K126" i="14"/>
  <c r="H126" i="14"/>
  <c r="H125" i="14"/>
  <c r="K125" i="14" s="1"/>
  <c r="K124" i="14"/>
  <c r="H124" i="14"/>
  <c r="H123" i="14"/>
  <c r="K123" i="14" s="1"/>
  <c r="K122" i="14"/>
  <c r="H122" i="14"/>
  <c r="H121" i="14"/>
  <c r="K121" i="14" s="1"/>
  <c r="K120" i="14"/>
  <c r="H120" i="14"/>
  <c r="H119" i="14"/>
  <c r="K119" i="14" s="1"/>
  <c r="K118" i="14"/>
  <c r="H118" i="14"/>
  <c r="H117" i="14"/>
  <c r="K117" i="14" s="1"/>
  <c r="K116" i="14"/>
  <c r="H116" i="14"/>
  <c r="H115" i="14"/>
  <c r="K115" i="14" s="1"/>
  <c r="K114" i="14"/>
  <c r="H114" i="14"/>
  <c r="H113" i="14"/>
  <c r="K113" i="14" s="1"/>
  <c r="K112" i="14"/>
  <c r="H112" i="14"/>
  <c r="H111" i="14"/>
  <c r="K111" i="14" s="1"/>
  <c r="K110" i="14"/>
  <c r="H110" i="14"/>
  <c r="H109" i="14"/>
  <c r="K109" i="14" s="1"/>
  <c r="K108" i="14"/>
  <c r="H108" i="14"/>
  <c r="H107" i="14"/>
  <c r="K107" i="14" s="1"/>
  <c r="K106" i="14"/>
  <c r="H106" i="14"/>
  <c r="H105" i="14"/>
  <c r="K105" i="14" s="1"/>
  <c r="K104" i="14"/>
  <c r="H104" i="14"/>
  <c r="H103" i="14"/>
  <c r="K103" i="14" s="1"/>
  <c r="K102" i="14"/>
  <c r="H102" i="14"/>
  <c r="H101" i="14"/>
  <c r="K101" i="14" s="1"/>
  <c r="K100" i="14"/>
  <c r="H100" i="14"/>
  <c r="H99" i="14"/>
  <c r="K99" i="14" s="1"/>
  <c r="K98" i="14"/>
  <c r="H98" i="14"/>
  <c r="H97" i="14"/>
  <c r="K97" i="14" s="1"/>
  <c r="K96" i="14"/>
  <c r="H96" i="14"/>
  <c r="H95" i="14"/>
  <c r="K95" i="14" s="1"/>
  <c r="K94" i="14"/>
  <c r="H94" i="14"/>
  <c r="H93" i="14"/>
  <c r="K93" i="14" s="1"/>
  <c r="K92" i="14"/>
  <c r="H92" i="14"/>
  <c r="H91" i="14"/>
  <c r="K91" i="14" s="1"/>
  <c r="K90" i="14"/>
  <c r="H90" i="14"/>
  <c r="H89" i="14"/>
  <c r="K89" i="14" s="1"/>
  <c r="K88" i="14"/>
  <c r="H88" i="14"/>
  <c r="H87" i="14"/>
  <c r="K87" i="14" s="1"/>
  <c r="K86" i="14"/>
  <c r="H86" i="14"/>
  <c r="H85" i="14"/>
  <c r="K85" i="14" s="1"/>
  <c r="K84" i="14"/>
  <c r="H84" i="14"/>
  <c r="H83" i="14"/>
  <c r="K83" i="14" s="1"/>
  <c r="K82" i="14"/>
  <c r="H82" i="14"/>
  <c r="H81" i="14"/>
  <c r="K81" i="14" s="1"/>
  <c r="K80" i="14"/>
  <c r="H80" i="14"/>
  <c r="H79" i="14"/>
  <c r="K79" i="14" s="1"/>
  <c r="K78" i="14"/>
  <c r="H78" i="14"/>
  <c r="H77" i="14"/>
  <c r="K77" i="14" s="1"/>
  <c r="K76" i="14"/>
  <c r="H76" i="14"/>
  <c r="H75" i="14"/>
  <c r="K75" i="14" s="1"/>
  <c r="K74" i="14"/>
  <c r="H74" i="14"/>
  <c r="H73" i="14"/>
  <c r="K73" i="14" s="1"/>
  <c r="K72" i="14"/>
  <c r="H72" i="14"/>
  <c r="H71" i="14"/>
  <c r="K71" i="14" s="1"/>
  <c r="K70" i="14"/>
  <c r="H70" i="14"/>
  <c r="H69" i="14"/>
  <c r="K69" i="14" s="1"/>
  <c r="K68" i="14"/>
  <c r="H68" i="14"/>
  <c r="H67" i="14"/>
  <c r="K67" i="14" s="1"/>
  <c r="K66" i="14"/>
  <c r="H66" i="14"/>
  <c r="H65" i="14"/>
  <c r="K65" i="14" s="1"/>
  <c r="K64" i="14"/>
  <c r="H64" i="14"/>
  <c r="H63" i="14"/>
  <c r="K63" i="14" s="1"/>
  <c r="K62" i="14"/>
  <c r="H62" i="14"/>
  <c r="H61" i="14"/>
  <c r="K61" i="14" s="1"/>
  <c r="K60" i="14"/>
  <c r="H60" i="14"/>
  <c r="H59" i="14"/>
  <c r="K59" i="14" s="1"/>
  <c r="K58" i="14"/>
  <c r="H58" i="14"/>
  <c r="H57" i="14"/>
  <c r="K57" i="14" s="1"/>
  <c r="K56" i="14"/>
  <c r="H56" i="14"/>
  <c r="H55" i="14"/>
  <c r="K55" i="14" s="1"/>
  <c r="K54" i="14"/>
  <c r="H54" i="14"/>
  <c r="H53" i="14"/>
  <c r="K53" i="14" s="1"/>
  <c r="K52" i="14"/>
  <c r="H52" i="14"/>
  <c r="H51" i="14"/>
  <c r="K51" i="14" s="1"/>
  <c r="K50" i="14"/>
  <c r="H50" i="14"/>
  <c r="H49" i="14"/>
  <c r="K49" i="14" s="1"/>
  <c r="K48" i="14"/>
  <c r="H48" i="14"/>
  <c r="H47" i="14"/>
  <c r="K47" i="14" s="1"/>
  <c r="K46" i="14"/>
  <c r="H46" i="14"/>
  <c r="H45" i="14"/>
  <c r="K45" i="14" s="1"/>
  <c r="K44" i="14"/>
  <c r="H44" i="14"/>
  <c r="H43" i="14"/>
  <c r="K43" i="14" s="1"/>
  <c r="K42" i="14"/>
  <c r="H42" i="14"/>
  <c r="H41" i="14"/>
  <c r="K41" i="14" s="1"/>
  <c r="K40" i="14"/>
  <c r="H40" i="14"/>
  <c r="H39" i="14"/>
  <c r="K39" i="14" s="1"/>
  <c r="K38" i="14"/>
  <c r="H38" i="14"/>
  <c r="H37" i="14"/>
  <c r="K37" i="14" s="1"/>
  <c r="K36" i="14"/>
  <c r="H36" i="14"/>
  <c r="H35" i="14"/>
  <c r="K35" i="14" s="1"/>
  <c r="K34" i="14"/>
  <c r="H34" i="14"/>
  <c r="H33" i="14"/>
  <c r="K33" i="14" s="1"/>
  <c r="K32" i="14"/>
  <c r="H32" i="14"/>
  <c r="H31" i="14"/>
  <c r="K31" i="14" s="1"/>
  <c r="K30" i="14"/>
  <c r="H30" i="14"/>
  <c r="H29" i="14"/>
  <c r="K29" i="14" s="1"/>
  <c r="K28" i="14"/>
  <c r="H28" i="14"/>
  <c r="H27" i="14"/>
  <c r="K27" i="14" s="1"/>
  <c r="K26" i="14"/>
  <c r="H26" i="14"/>
  <c r="H25" i="14"/>
  <c r="K25" i="14" s="1"/>
  <c r="K24" i="14"/>
  <c r="H24" i="14"/>
  <c r="H23" i="14"/>
  <c r="K23" i="14" s="1"/>
  <c r="K22" i="14"/>
  <c r="H22" i="14"/>
  <c r="H21" i="14"/>
  <c r="K21" i="14" s="1"/>
  <c r="K20" i="14"/>
  <c r="H20" i="14"/>
  <c r="H19" i="14"/>
  <c r="K19" i="14" s="1"/>
  <c r="H18" i="14"/>
  <c r="I19" i="14" s="1"/>
  <c r="H17" i="14"/>
  <c r="I18" i="14" s="1"/>
  <c r="L18" i="14" s="1"/>
  <c r="M18" i="14" s="1"/>
  <c r="C7" i="14"/>
  <c r="C2" i="14"/>
  <c r="C8" i="14" s="1"/>
  <c r="L1313" i="13"/>
  <c r="M1313" i="13" s="1"/>
  <c r="J1313" i="13"/>
  <c r="H1313" i="13"/>
  <c r="K1313" i="13" s="1"/>
  <c r="H1312" i="13"/>
  <c r="K1312" i="13" s="1"/>
  <c r="K1311" i="13"/>
  <c r="H1311" i="13"/>
  <c r="H1310" i="13"/>
  <c r="K1310" i="13" s="1"/>
  <c r="K1309" i="13"/>
  <c r="H1309" i="13"/>
  <c r="H1308" i="13"/>
  <c r="K1308" i="13" s="1"/>
  <c r="K1307" i="13"/>
  <c r="H1307" i="13"/>
  <c r="H1306" i="13"/>
  <c r="K1306" i="13" s="1"/>
  <c r="K1305" i="13"/>
  <c r="H1305" i="13"/>
  <c r="H1304" i="13"/>
  <c r="K1304" i="13" s="1"/>
  <c r="K1303" i="13"/>
  <c r="H1303" i="13"/>
  <c r="H1302" i="13"/>
  <c r="K1302" i="13" s="1"/>
  <c r="K1301" i="13"/>
  <c r="H1301" i="13"/>
  <c r="H1300" i="13"/>
  <c r="K1300" i="13" s="1"/>
  <c r="K1299" i="13"/>
  <c r="H1299" i="13"/>
  <c r="H1298" i="13"/>
  <c r="K1298" i="13" s="1"/>
  <c r="K1297" i="13"/>
  <c r="H1297" i="13"/>
  <c r="H1296" i="13"/>
  <c r="K1296" i="13" s="1"/>
  <c r="K1295" i="13"/>
  <c r="H1295" i="13"/>
  <c r="H1294" i="13"/>
  <c r="K1294" i="13" s="1"/>
  <c r="K1293" i="13"/>
  <c r="H1293" i="13"/>
  <c r="H1292" i="13"/>
  <c r="K1292" i="13" s="1"/>
  <c r="K1291" i="13"/>
  <c r="H1291" i="13"/>
  <c r="H1290" i="13"/>
  <c r="K1290" i="13" s="1"/>
  <c r="K1289" i="13"/>
  <c r="H1289" i="13"/>
  <c r="H1288" i="13"/>
  <c r="K1288" i="13" s="1"/>
  <c r="K1287" i="13"/>
  <c r="H1287" i="13"/>
  <c r="H1286" i="13"/>
  <c r="K1286" i="13" s="1"/>
  <c r="K1285" i="13"/>
  <c r="H1285" i="13"/>
  <c r="H1284" i="13"/>
  <c r="K1284" i="13" s="1"/>
  <c r="K1283" i="13"/>
  <c r="H1283" i="13"/>
  <c r="H1282" i="13"/>
  <c r="K1282" i="13" s="1"/>
  <c r="K1281" i="13"/>
  <c r="H1281" i="13"/>
  <c r="H1280" i="13"/>
  <c r="K1280" i="13" s="1"/>
  <c r="K1279" i="13"/>
  <c r="H1279" i="13"/>
  <c r="H1278" i="13"/>
  <c r="K1278" i="13" s="1"/>
  <c r="K1277" i="13"/>
  <c r="H1277" i="13"/>
  <c r="H1276" i="13"/>
  <c r="K1276" i="13" s="1"/>
  <c r="K1275" i="13"/>
  <c r="H1275" i="13"/>
  <c r="H1274" i="13"/>
  <c r="K1274" i="13" s="1"/>
  <c r="K1273" i="13"/>
  <c r="H1273" i="13"/>
  <c r="H1272" i="13"/>
  <c r="K1272" i="13" s="1"/>
  <c r="K1271" i="13"/>
  <c r="H1271" i="13"/>
  <c r="H1270" i="13"/>
  <c r="K1270" i="13" s="1"/>
  <c r="K1269" i="13"/>
  <c r="H1269" i="13"/>
  <c r="H1268" i="13"/>
  <c r="K1268" i="13" s="1"/>
  <c r="K1267" i="13"/>
  <c r="H1267" i="13"/>
  <c r="H1266" i="13"/>
  <c r="K1266" i="13" s="1"/>
  <c r="K1265" i="13"/>
  <c r="H1265" i="13"/>
  <c r="H1264" i="13"/>
  <c r="K1264" i="13" s="1"/>
  <c r="K1263" i="13"/>
  <c r="H1263" i="13"/>
  <c r="H1262" i="13"/>
  <c r="K1262" i="13" s="1"/>
  <c r="K1261" i="13"/>
  <c r="H1261" i="13"/>
  <c r="H1260" i="13"/>
  <c r="K1260" i="13" s="1"/>
  <c r="K1259" i="13"/>
  <c r="H1259" i="13"/>
  <c r="H1258" i="13"/>
  <c r="K1258" i="13" s="1"/>
  <c r="K1257" i="13"/>
  <c r="H1257" i="13"/>
  <c r="H1256" i="13"/>
  <c r="K1256" i="13" s="1"/>
  <c r="K1255" i="13"/>
  <c r="H1255" i="13"/>
  <c r="H1254" i="13"/>
  <c r="K1254" i="13" s="1"/>
  <c r="K1253" i="13"/>
  <c r="H1253" i="13"/>
  <c r="H1252" i="13"/>
  <c r="K1252" i="13" s="1"/>
  <c r="K1251" i="13"/>
  <c r="H1251" i="13"/>
  <c r="H1250" i="13"/>
  <c r="K1250" i="13" s="1"/>
  <c r="K1249" i="13"/>
  <c r="H1249" i="13"/>
  <c r="H1248" i="13"/>
  <c r="K1248" i="13" s="1"/>
  <c r="K1247" i="13"/>
  <c r="H1247" i="13"/>
  <c r="H1246" i="13"/>
  <c r="K1246" i="13" s="1"/>
  <c r="K1245" i="13"/>
  <c r="H1245" i="13"/>
  <c r="H1244" i="13"/>
  <c r="K1244" i="13" s="1"/>
  <c r="K1243" i="13"/>
  <c r="H1243" i="13"/>
  <c r="H1242" i="13"/>
  <c r="K1242" i="13" s="1"/>
  <c r="K1241" i="13"/>
  <c r="H1241" i="13"/>
  <c r="H1240" i="13"/>
  <c r="K1240" i="13" s="1"/>
  <c r="K1239" i="13"/>
  <c r="H1239" i="13"/>
  <c r="H1238" i="13"/>
  <c r="K1238" i="13" s="1"/>
  <c r="K1237" i="13"/>
  <c r="H1237" i="13"/>
  <c r="H1236" i="13"/>
  <c r="K1235" i="13"/>
  <c r="H1235" i="13"/>
  <c r="H1234" i="13"/>
  <c r="K1233" i="13"/>
  <c r="H1233" i="13"/>
  <c r="H1232" i="13"/>
  <c r="K1231" i="13"/>
  <c r="H1231" i="13"/>
  <c r="H1230" i="13"/>
  <c r="K1229" i="13"/>
  <c r="H1229" i="13"/>
  <c r="H1228" i="13"/>
  <c r="K1227" i="13"/>
  <c r="H1227" i="13"/>
  <c r="H1226" i="13"/>
  <c r="K1225" i="13"/>
  <c r="H1225" i="13"/>
  <c r="H1224" i="13"/>
  <c r="K1223" i="13"/>
  <c r="H1223" i="13"/>
  <c r="H1222" i="13"/>
  <c r="K1221" i="13"/>
  <c r="H1221" i="13"/>
  <c r="H1220" i="13"/>
  <c r="K1219" i="13"/>
  <c r="H1219" i="13"/>
  <c r="H1218" i="13"/>
  <c r="K1217" i="13"/>
  <c r="H1217" i="13"/>
  <c r="H1216" i="13"/>
  <c r="K1215" i="13"/>
  <c r="H1215" i="13"/>
  <c r="H1214" i="13"/>
  <c r="K1213" i="13"/>
  <c r="H1213" i="13"/>
  <c r="H1212" i="13"/>
  <c r="K1211" i="13"/>
  <c r="H1211" i="13"/>
  <c r="H1210" i="13"/>
  <c r="K1209" i="13"/>
  <c r="H1209" i="13"/>
  <c r="H1208" i="13"/>
  <c r="K1207" i="13"/>
  <c r="H1207" i="13"/>
  <c r="H1206" i="13"/>
  <c r="K1205" i="13"/>
  <c r="H1205" i="13"/>
  <c r="H1204" i="13"/>
  <c r="K1203" i="13"/>
  <c r="H1203" i="13"/>
  <c r="H1202" i="13"/>
  <c r="K1201" i="13"/>
  <c r="H1201" i="13"/>
  <c r="H1200" i="13"/>
  <c r="K1199" i="13"/>
  <c r="H1199" i="13"/>
  <c r="H1198" i="13"/>
  <c r="K1197" i="13"/>
  <c r="H1197" i="13"/>
  <c r="H1196" i="13"/>
  <c r="K1195" i="13"/>
  <c r="H1195" i="13"/>
  <c r="H1194" i="13"/>
  <c r="K1193" i="13"/>
  <c r="H1193" i="13"/>
  <c r="H1192" i="13"/>
  <c r="K1191" i="13"/>
  <c r="H1191" i="13"/>
  <c r="H1190" i="13"/>
  <c r="K1189" i="13"/>
  <c r="H1189" i="13"/>
  <c r="H1188" i="13"/>
  <c r="K1187" i="13"/>
  <c r="H1187" i="13"/>
  <c r="H1186" i="13"/>
  <c r="K1185" i="13"/>
  <c r="H1185" i="13"/>
  <c r="H1184" i="13"/>
  <c r="K1183" i="13"/>
  <c r="H1183" i="13"/>
  <c r="H1182" i="13"/>
  <c r="K1181" i="13"/>
  <c r="H1181" i="13"/>
  <c r="H1180" i="13"/>
  <c r="K1179" i="13"/>
  <c r="H1179" i="13"/>
  <c r="H1178" i="13"/>
  <c r="K1177" i="13"/>
  <c r="H1177" i="13"/>
  <c r="H1176" i="13"/>
  <c r="K1175" i="13"/>
  <c r="H1175" i="13"/>
  <c r="H1174" i="13"/>
  <c r="K1173" i="13"/>
  <c r="H1173" i="13"/>
  <c r="H1172" i="13"/>
  <c r="K1171" i="13"/>
  <c r="H1171" i="13"/>
  <c r="H1170" i="13"/>
  <c r="K1169" i="13"/>
  <c r="H1169" i="13"/>
  <c r="H1168" i="13"/>
  <c r="K1167" i="13"/>
  <c r="H1167" i="13"/>
  <c r="H1166" i="13"/>
  <c r="K1165" i="13"/>
  <c r="H1165" i="13"/>
  <c r="H1164" i="13"/>
  <c r="K1163" i="13"/>
  <c r="H1163" i="13"/>
  <c r="H1162" i="13"/>
  <c r="K1161" i="13"/>
  <c r="H1161" i="13"/>
  <c r="H1160" i="13"/>
  <c r="K1159" i="13"/>
  <c r="H1159" i="13"/>
  <c r="H1158" i="13"/>
  <c r="K1157" i="13"/>
  <c r="H1157" i="13"/>
  <c r="H1156" i="13"/>
  <c r="K1155" i="13"/>
  <c r="H1155" i="13"/>
  <c r="H1154" i="13"/>
  <c r="K1153" i="13"/>
  <c r="H1153" i="13"/>
  <c r="H1152" i="13"/>
  <c r="K1151" i="13"/>
  <c r="H1151" i="13"/>
  <c r="H1150" i="13"/>
  <c r="K1149" i="13"/>
  <c r="H1149" i="13"/>
  <c r="H1148" i="13"/>
  <c r="K1147" i="13"/>
  <c r="H1147" i="13"/>
  <c r="H1146" i="13"/>
  <c r="K1145" i="13"/>
  <c r="H1145" i="13"/>
  <c r="H1144" i="13"/>
  <c r="K1143" i="13"/>
  <c r="H1143" i="13"/>
  <c r="H1142" i="13"/>
  <c r="K1141" i="13"/>
  <c r="H1141" i="13"/>
  <c r="H1140" i="13"/>
  <c r="K1139" i="13"/>
  <c r="H1139" i="13"/>
  <c r="H1138" i="13"/>
  <c r="K1137" i="13"/>
  <c r="H1137" i="13"/>
  <c r="H1136" i="13"/>
  <c r="K1135" i="13"/>
  <c r="H1135" i="13"/>
  <c r="H1134" i="13"/>
  <c r="K1133" i="13"/>
  <c r="H1133" i="13"/>
  <c r="H1132" i="13"/>
  <c r="K1131" i="13"/>
  <c r="H1131" i="13"/>
  <c r="H1130" i="13"/>
  <c r="K1129" i="13"/>
  <c r="H1129" i="13"/>
  <c r="H1128" i="13"/>
  <c r="K1127" i="13"/>
  <c r="H1127" i="13"/>
  <c r="H1126" i="13"/>
  <c r="K1125" i="13"/>
  <c r="H1125" i="13"/>
  <c r="H1124" i="13"/>
  <c r="K1123" i="13"/>
  <c r="H1123" i="13"/>
  <c r="H1122" i="13"/>
  <c r="K1121" i="13"/>
  <c r="H1121" i="13"/>
  <c r="H1120" i="13"/>
  <c r="K1119" i="13"/>
  <c r="H1119" i="13"/>
  <c r="H1118" i="13"/>
  <c r="K1117" i="13"/>
  <c r="H1117" i="13"/>
  <c r="H1116" i="13"/>
  <c r="K1115" i="13"/>
  <c r="H1115" i="13"/>
  <c r="H1114" i="13"/>
  <c r="K1113" i="13"/>
  <c r="H1113" i="13"/>
  <c r="H1112" i="13"/>
  <c r="K1111" i="13"/>
  <c r="H1111" i="13"/>
  <c r="H1110" i="13"/>
  <c r="K1109" i="13"/>
  <c r="H1109" i="13"/>
  <c r="H1108" i="13"/>
  <c r="K1107" i="13"/>
  <c r="H1107" i="13"/>
  <c r="H1106" i="13"/>
  <c r="K1105" i="13"/>
  <c r="H1105" i="13"/>
  <c r="H1104" i="13"/>
  <c r="K1103" i="13"/>
  <c r="H1103" i="13"/>
  <c r="H1102" i="13"/>
  <c r="K1101" i="13"/>
  <c r="H1101" i="13"/>
  <c r="H1100" i="13"/>
  <c r="K1099" i="13"/>
  <c r="H1099" i="13"/>
  <c r="H1098" i="13"/>
  <c r="K1097" i="13"/>
  <c r="H1097" i="13"/>
  <c r="H1096" i="13"/>
  <c r="K1095" i="13"/>
  <c r="H1095" i="13"/>
  <c r="H1094" i="13"/>
  <c r="K1093" i="13"/>
  <c r="H1093" i="13"/>
  <c r="H1092" i="13"/>
  <c r="K1091" i="13"/>
  <c r="H1091" i="13"/>
  <c r="H1090" i="13"/>
  <c r="K1089" i="13"/>
  <c r="H1089" i="13"/>
  <c r="H1088" i="13"/>
  <c r="K1087" i="13"/>
  <c r="H1087" i="13"/>
  <c r="H1086" i="13"/>
  <c r="K1085" i="13"/>
  <c r="H1085" i="13"/>
  <c r="H1084" i="13"/>
  <c r="K1083" i="13"/>
  <c r="H1083" i="13"/>
  <c r="H1082" i="13"/>
  <c r="K1081" i="13"/>
  <c r="H1081" i="13"/>
  <c r="H1080" i="13"/>
  <c r="K1079" i="13"/>
  <c r="H1079" i="13"/>
  <c r="H1078" i="13"/>
  <c r="K1077" i="13"/>
  <c r="H1077" i="13"/>
  <c r="H1076" i="13"/>
  <c r="K1075" i="13"/>
  <c r="H1075" i="13"/>
  <c r="H1074" i="13"/>
  <c r="K1073" i="13"/>
  <c r="H1073" i="13"/>
  <c r="H1072" i="13"/>
  <c r="K1071" i="13"/>
  <c r="H1071" i="13"/>
  <c r="H1070" i="13"/>
  <c r="K1069" i="13"/>
  <c r="H1069" i="13"/>
  <c r="H1068" i="13"/>
  <c r="K1067" i="13"/>
  <c r="H1067" i="13"/>
  <c r="H1066" i="13"/>
  <c r="K1065" i="13"/>
  <c r="H1065" i="13"/>
  <c r="H1064" i="13"/>
  <c r="K1063" i="13"/>
  <c r="H1063" i="13"/>
  <c r="H1062" i="13"/>
  <c r="K1061" i="13"/>
  <c r="H1061" i="13"/>
  <c r="H1060" i="13"/>
  <c r="K1059" i="13"/>
  <c r="H1059" i="13"/>
  <c r="H1058" i="13"/>
  <c r="K1057" i="13"/>
  <c r="H1057" i="13"/>
  <c r="H1056" i="13"/>
  <c r="K1055" i="13"/>
  <c r="H1055" i="13"/>
  <c r="H1054" i="13"/>
  <c r="K1053" i="13"/>
  <c r="H1053" i="13"/>
  <c r="H1052" i="13"/>
  <c r="K1051" i="13"/>
  <c r="H1051" i="13"/>
  <c r="H1050" i="13"/>
  <c r="K1049" i="13"/>
  <c r="H1049" i="13"/>
  <c r="H1048" i="13"/>
  <c r="K1047" i="13"/>
  <c r="H1047" i="13"/>
  <c r="H1046" i="13"/>
  <c r="K1045" i="13"/>
  <c r="H1045" i="13"/>
  <c r="H1044" i="13"/>
  <c r="K1043" i="13"/>
  <c r="H1043" i="13"/>
  <c r="H1042" i="13"/>
  <c r="K1041" i="13"/>
  <c r="H1041" i="13"/>
  <c r="H1040" i="13"/>
  <c r="K1039" i="13"/>
  <c r="H1039" i="13"/>
  <c r="H1038" i="13"/>
  <c r="K1037" i="13"/>
  <c r="H1037" i="13"/>
  <c r="H1036" i="13"/>
  <c r="K1035" i="13"/>
  <c r="H1035" i="13"/>
  <c r="H1034" i="13"/>
  <c r="K1033" i="13"/>
  <c r="H1033" i="13"/>
  <c r="H1032" i="13"/>
  <c r="K1031" i="13"/>
  <c r="H1031" i="13"/>
  <c r="H1030" i="13"/>
  <c r="K1029" i="13"/>
  <c r="H1029" i="13"/>
  <c r="H1028" i="13"/>
  <c r="K1027" i="13"/>
  <c r="H1027" i="13"/>
  <c r="H1026" i="13"/>
  <c r="K1025" i="13"/>
  <c r="H1025" i="13"/>
  <c r="H1024" i="13"/>
  <c r="K1023" i="13"/>
  <c r="H1023" i="13"/>
  <c r="H1022" i="13"/>
  <c r="K1021" i="13"/>
  <c r="H1021" i="13"/>
  <c r="H1020" i="13"/>
  <c r="K1019" i="13"/>
  <c r="H1019" i="13"/>
  <c r="H1018" i="13"/>
  <c r="K1017" i="13"/>
  <c r="H1017" i="13"/>
  <c r="H1016" i="13"/>
  <c r="K1015" i="13"/>
  <c r="H1015" i="13"/>
  <c r="H1014" i="13"/>
  <c r="K1013" i="13"/>
  <c r="H1013" i="13"/>
  <c r="H1012" i="13"/>
  <c r="K1011" i="13"/>
  <c r="H1011" i="13"/>
  <c r="H1010" i="13"/>
  <c r="K1009" i="13"/>
  <c r="H1009" i="13"/>
  <c r="H1008" i="13"/>
  <c r="K1007" i="13"/>
  <c r="H1007" i="13"/>
  <c r="H1006" i="13"/>
  <c r="K1005" i="13"/>
  <c r="H1005" i="13"/>
  <c r="H1004" i="13"/>
  <c r="K1003" i="13"/>
  <c r="H1003" i="13"/>
  <c r="H1002" i="13"/>
  <c r="K1001" i="13"/>
  <c r="H1001" i="13"/>
  <c r="H1000" i="13"/>
  <c r="K999" i="13"/>
  <c r="H999" i="13"/>
  <c r="H998" i="13"/>
  <c r="K997" i="13"/>
  <c r="H997" i="13"/>
  <c r="H996" i="13"/>
  <c r="K995" i="13"/>
  <c r="H995" i="13"/>
  <c r="H994" i="13"/>
  <c r="K993" i="13"/>
  <c r="H993" i="13"/>
  <c r="H992" i="13"/>
  <c r="K991" i="13"/>
  <c r="H991" i="13"/>
  <c r="H990" i="13"/>
  <c r="K989" i="13"/>
  <c r="H989" i="13"/>
  <c r="H988" i="13"/>
  <c r="K987" i="13"/>
  <c r="H987" i="13"/>
  <c r="H986" i="13"/>
  <c r="K985" i="13"/>
  <c r="H985" i="13"/>
  <c r="H984" i="13"/>
  <c r="K983" i="13"/>
  <c r="H983" i="13"/>
  <c r="H982" i="13"/>
  <c r="K981" i="13"/>
  <c r="H981" i="13"/>
  <c r="H980" i="13"/>
  <c r="K979" i="13"/>
  <c r="H979" i="13"/>
  <c r="H978" i="13"/>
  <c r="K977" i="13"/>
  <c r="H977" i="13"/>
  <c r="H976" i="13"/>
  <c r="K975" i="13"/>
  <c r="H975" i="13"/>
  <c r="H974" i="13"/>
  <c r="K973" i="13"/>
  <c r="H973" i="13"/>
  <c r="H972" i="13"/>
  <c r="K971" i="13"/>
  <c r="H971" i="13"/>
  <c r="H970" i="13"/>
  <c r="K969" i="13"/>
  <c r="H969" i="13"/>
  <c r="H968" i="13"/>
  <c r="K967" i="13"/>
  <c r="H967" i="13"/>
  <c r="H966" i="13"/>
  <c r="K965" i="13"/>
  <c r="H965" i="13"/>
  <c r="H964" i="13"/>
  <c r="K963" i="13"/>
  <c r="H963" i="13"/>
  <c r="H962" i="13"/>
  <c r="K961" i="13"/>
  <c r="H961" i="13"/>
  <c r="H960" i="13"/>
  <c r="K959" i="13"/>
  <c r="H959" i="13"/>
  <c r="H958" i="13"/>
  <c r="K957" i="13"/>
  <c r="H957" i="13"/>
  <c r="H956" i="13"/>
  <c r="K955" i="13"/>
  <c r="H955" i="13"/>
  <c r="H954" i="13"/>
  <c r="K953" i="13"/>
  <c r="H953" i="13"/>
  <c r="H952" i="13"/>
  <c r="K951" i="13"/>
  <c r="H951" i="13"/>
  <c r="H950" i="13"/>
  <c r="K949" i="13"/>
  <c r="H949" i="13"/>
  <c r="H948" i="13"/>
  <c r="K947" i="13"/>
  <c r="H947" i="13"/>
  <c r="H946" i="13"/>
  <c r="K945" i="13"/>
  <c r="H945" i="13"/>
  <c r="H944" i="13"/>
  <c r="K943" i="13"/>
  <c r="H943" i="13"/>
  <c r="H942" i="13"/>
  <c r="K941" i="13"/>
  <c r="H941" i="13"/>
  <c r="H940" i="13"/>
  <c r="K939" i="13"/>
  <c r="H939" i="13"/>
  <c r="H938" i="13"/>
  <c r="K937" i="13"/>
  <c r="H937" i="13"/>
  <c r="H936" i="13"/>
  <c r="K935" i="13"/>
  <c r="H935" i="13"/>
  <c r="H934" i="13"/>
  <c r="K933" i="13"/>
  <c r="H933" i="13"/>
  <c r="H932" i="13"/>
  <c r="K931" i="13"/>
  <c r="H931" i="13"/>
  <c r="H930" i="13"/>
  <c r="K929" i="13"/>
  <c r="H929" i="13"/>
  <c r="H928" i="13"/>
  <c r="K927" i="13"/>
  <c r="H927" i="13"/>
  <c r="H926" i="13"/>
  <c r="K925" i="13"/>
  <c r="H925" i="13"/>
  <c r="H924" i="13"/>
  <c r="K923" i="13"/>
  <c r="H923" i="13"/>
  <c r="H922" i="13"/>
  <c r="K921" i="13"/>
  <c r="H921" i="13"/>
  <c r="H920" i="13"/>
  <c r="K919" i="13"/>
  <c r="H919" i="13"/>
  <c r="H918" i="13"/>
  <c r="K917" i="13"/>
  <c r="H917" i="13"/>
  <c r="H916" i="13"/>
  <c r="K915" i="13"/>
  <c r="H915" i="13"/>
  <c r="H914" i="13"/>
  <c r="K913" i="13"/>
  <c r="H913" i="13"/>
  <c r="H912" i="13"/>
  <c r="K911" i="13"/>
  <c r="H911" i="13"/>
  <c r="H910" i="13"/>
  <c r="K909" i="13"/>
  <c r="H909" i="13"/>
  <c r="H908" i="13"/>
  <c r="K907" i="13"/>
  <c r="H907" i="13"/>
  <c r="H906" i="13"/>
  <c r="K905" i="13"/>
  <c r="H905" i="13"/>
  <c r="H904" i="13"/>
  <c r="K903" i="13"/>
  <c r="H903" i="13"/>
  <c r="H902" i="13"/>
  <c r="K901" i="13"/>
  <c r="H901" i="13"/>
  <c r="H900" i="13"/>
  <c r="K899" i="13"/>
  <c r="H899" i="13"/>
  <c r="H898" i="13"/>
  <c r="K897" i="13"/>
  <c r="H897" i="13"/>
  <c r="H896" i="13"/>
  <c r="K895" i="13"/>
  <c r="H895" i="13"/>
  <c r="H894" i="13"/>
  <c r="K893" i="13"/>
  <c r="H893" i="13"/>
  <c r="H892" i="13"/>
  <c r="K891" i="13"/>
  <c r="H891" i="13"/>
  <c r="H890" i="13"/>
  <c r="K889" i="13"/>
  <c r="H889" i="13"/>
  <c r="H888" i="13"/>
  <c r="K887" i="13"/>
  <c r="H887" i="13"/>
  <c r="H886" i="13"/>
  <c r="K885" i="13"/>
  <c r="H885" i="13"/>
  <c r="H884" i="13"/>
  <c r="H883" i="13"/>
  <c r="K882" i="13"/>
  <c r="H882" i="13"/>
  <c r="H881" i="13"/>
  <c r="K881" i="13" s="1"/>
  <c r="K880" i="13"/>
  <c r="H880" i="13"/>
  <c r="H879" i="13"/>
  <c r="K879" i="13" s="1"/>
  <c r="K878" i="13"/>
  <c r="H878" i="13"/>
  <c r="H877" i="13"/>
  <c r="K877" i="13" s="1"/>
  <c r="K876" i="13"/>
  <c r="H876" i="13"/>
  <c r="H875" i="13"/>
  <c r="K875" i="13" s="1"/>
  <c r="K874" i="13"/>
  <c r="H874" i="13"/>
  <c r="H873" i="13"/>
  <c r="K873" i="13" s="1"/>
  <c r="K872" i="13"/>
  <c r="H872" i="13"/>
  <c r="H871" i="13"/>
  <c r="K871" i="13" s="1"/>
  <c r="K870" i="13"/>
  <c r="H870" i="13"/>
  <c r="H869" i="13"/>
  <c r="K869" i="13" s="1"/>
  <c r="K868" i="13"/>
  <c r="H868" i="13"/>
  <c r="H867" i="13"/>
  <c r="K867" i="13" s="1"/>
  <c r="K866" i="13"/>
  <c r="H866" i="13"/>
  <c r="H865" i="13"/>
  <c r="K865" i="13" s="1"/>
  <c r="K864" i="13"/>
  <c r="H864" i="13"/>
  <c r="H863" i="13"/>
  <c r="K862" i="13"/>
  <c r="H862" i="13"/>
  <c r="H861" i="13"/>
  <c r="K860" i="13"/>
  <c r="H860" i="13"/>
  <c r="H859" i="13"/>
  <c r="K858" i="13"/>
  <c r="H858" i="13"/>
  <c r="H857" i="13"/>
  <c r="K856" i="13"/>
  <c r="H856" i="13"/>
  <c r="H855" i="13"/>
  <c r="K854" i="13"/>
  <c r="H854" i="13"/>
  <c r="H853" i="13"/>
  <c r="K852" i="13"/>
  <c r="H852" i="13"/>
  <c r="H851" i="13"/>
  <c r="K850" i="13"/>
  <c r="H850" i="13"/>
  <c r="H849" i="13"/>
  <c r="K848" i="13"/>
  <c r="H848" i="13"/>
  <c r="H847" i="13"/>
  <c r="K846" i="13"/>
  <c r="H846" i="13"/>
  <c r="H845" i="13"/>
  <c r="K844" i="13"/>
  <c r="H844" i="13"/>
  <c r="H843" i="13"/>
  <c r="K842" i="13"/>
  <c r="H842" i="13"/>
  <c r="H841" i="13"/>
  <c r="K840" i="13"/>
  <c r="H840" i="13"/>
  <c r="H839" i="13"/>
  <c r="K838" i="13"/>
  <c r="H838" i="13"/>
  <c r="H837" i="13"/>
  <c r="K836" i="13"/>
  <c r="H836" i="13"/>
  <c r="H835" i="13"/>
  <c r="K834" i="13"/>
  <c r="H834" i="13"/>
  <c r="H833" i="13"/>
  <c r="K832" i="13"/>
  <c r="H832" i="13"/>
  <c r="H831" i="13"/>
  <c r="K830" i="13"/>
  <c r="H830" i="13"/>
  <c r="H829" i="13"/>
  <c r="K828" i="13"/>
  <c r="H828" i="13"/>
  <c r="H827" i="13"/>
  <c r="K826" i="13"/>
  <c r="H826" i="13"/>
  <c r="H825" i="13"/>
  <c r="K824" i="13"/>
  <c r="H824" i="13"/>
  <c r="H823" i="13"/>
  <c r="K822" i="13"/>
  <c r="H822" i="13"/>
  <c r="H821" i="13"/>
  <c r="K820" i="13"/>
  <c r="H820" i="13"/>
  <c r="H819" i="13"/>
  <c r="K818" i="13"/>
  <c r="H818" i="13"/>
  <c r="H817" i="13"/>
  <c r="K816" i="13"/>
  <c r="H816" i="13"/>
  <c r="H815" i="13"/>
  <c r="K814" i="13"/>
  <c r="H814" i="13"/>
  <c r="H813" i="13"/>
  <c r="K812" i="13"/>
  <c r="H812" i="13"/>
  <c r="H811" i="13"/>
  <c r="K810" i="13"/>
  <c r="H810" i="13"/>
  <c r="H809" i="13"/>
  <c r="K808" i="13"/>
  <c r="H808" i="13"/>
  <c r="H807" i="13"/>
  <c r="K806" i="13"/>
  <c r="H806" i="13"/>
  <c r="H805" i="13"/>
  <c r="K804" i="13"/>
  <c r="H804" i="13"/>
  <c r="H803" i="13"/>
  <c r="K802" i="13"/>
  <c r="H802" i="13"/>
  <c r="H801" i="13"/>
  <c r="K800" i="13"/>
  <c r="H800" i="13"/>
  <c r="H799" i="13"/>
  <c r="K798" i="13"/>
  <c r="H798" i="13"/>
  <c r="H797" i="13"/>
  <c r="K796" i="13"/>
  <c r="H796" i="13"/>
  <c r="H795" i="13"/>
  <c r="K794" i="13"/>
  <c r="H794" i="13"/>
  <c r="H793" i="13"/>
  <c r="K792" i="13"/>
  <c r="H792" i="13"/>
  <c r="H791" i="13"/>
  <c r="K790" i="13"/>
  <c r="H790" i="13"/>
  <c r="H789" i="13"/>
  <c r="K788" i="13"/>
  <c r="H788" i="13"/>
  <c r="H787" i="13"/>
  <c r="K786" i="13"/>
  <c r="H786" i="13"/>
  <c r="H785" i="13"/>
  <c r="K784" i="13"/>
  <c r="H784" i="13"/>
  <c r="H783" i="13"/>
  <c r="K782" i="13"/>
  <c r="H782" i="13"/>
  <c r="H781" i="13"/>
  <c r="K780" i="13"/>
  <c r="H780" i="13"/>
  <c r="H779" i="13"/>
  <c r="K778" i="13"/>
  <c r="H778" i="13"/>
  <c r="H777" i="13"/>
  <c r="K776" i="13"/>
  <c r="H776" i="13"/>
  <c r="H775" i="13"/>
  <c r="K774" i="13"/>
  <c r="H774" i="13"/>
  <c r="H773" i="13"/>
  <c r="K772" i="13"/>
  <c r="H772" i="13"/>
  <c r="H771" i="13"/>
  <c r="K770" i="13"/>
  <c r="H770" i="13"/>
  <c r="H769" i="13"/>
  <c r="K768" i="13"/>
  <c r="H768" i="13"/>
  <c r="H767" i="13"/>
  <c r="K766" i="13"/>
  <c r="H766" i="13"/>
  <c r="H765" i="13"/>
  <c r="K764" i="13"/>
  <c r="H764" i="13"/>
  <c r="H763" i="13"/>
  <c r="K762" i="13"/>
  <c r="H762" i="13"/>
  <c r="H761" i="13"/>
  <c r="K760" i="13"/>
  <c r="H760" i="13"/>
  <c r="H759" i="13"/>
  <c r="K758" i="13"/>
  <c r="H758" i="13"/>
  <c r="H757" i="13"/>
  <c r="K756" i="13"/>
  <c r="H756" i="13"/>
  <c r="H755" i="13"/>
  <c r="K754" i="13"/>
  <c r="H754" i="13"/>
  <c r="H753" i="13"/>
  <c r="K752" i="13"/>
  <c r="H752" i="13"/>
  <c r="H751" i="13"/>
  <c r="K750" i="13"/>
  <c r="H750" i="13"/>
  <c r="H749" i="13"/>
  <c r="K748" i="13"/>
  <c r="H748" i="13"/>
  <c r="H747" i="13"/>
  <c r="K746" i="13"/>
  <c r="H746" i="13"/>
  <c r="H745" i="13"/>
  <c r="K744" i="13"/>
  <c r="H744" i="13"/>
  <c r="H743" i="13"/>
  <c r="K742" i="13"/>
  <c r="H742" i="13"/>
  <c r="H741" i="13"/>
  <c r="K740" i="13"/>
  <c r="H740" i="13"/>
  <c r="H739" i="13"/>
  <c r="K738" i="13"/>
  <c r="H738" i="13"/>
  <c r="H737" i="13"/>
  <c r="K736" i="13"/>
  <c r="H736" i="13"/>
  <c r="H735" i="13"/>
  <c r="K734" i="13"/>
  <c r="H734" i="13"/>
  <c r="H733" i="13"/>
  <c r="K732" i="13"/>
  <c r="H732" i="13"/>
  <c r="H731" i="13"/>
  <c r="K730" i="13"/>
  <c r="H730" i="13"/>
  <c r="H729" i="13"/>
  <c r="K728" i="13"/>
  <c r="H728" i="13"/>
  <c r="H727" i="13"/>
  <c r="K726" i="13"/>
  <c r="H726" i="13"/>
  <c r="H725" i="13"/>
  <c r="K724" i="13"/>
  <c r="H724" i="13"/>
  <c r="H723" i="13"/>
  <c r="K722" i="13"/>
  <c r="H722" i="13"/>
  <c r="H721" i="13"/>
  <c r="K720" i="13"/>
  <c r="H720" i="13"/>
  <c r="H719" i="13"/>
  <c r="K718" i="13"/>
  <c r="H718" i="13"/>
  <c r="H717" i="13"/>
  <c r="K716" i="13"/>
  <c r="H716" i="13"/>
  <c r="H715" i="13"/>
  <c r="K714" i="13"/>
  <c r="H714" i="13"/>
  <c r="H713" i="13"/>
  <c r="K712" i="13"/>
  <c r="H712" i="13"/>
  <c r="H711" i="13"/>
  <c r="K710" i="13"/>
  <c r="H710" i="13"/>
  <c r="H709" i="13"/>
  <c r="K708" i="13"/>
  <c r="H708" i="13"/>
  <c r="H707" i="13"/>
  <c r="K706" i="13"/>
  <c r="H706" i="13"/>
  <c r="H705" i="13"/>
  <c r="K704" i="13"/>
  <c r="H704" i="13"/>
  <c r="H703" i="13"/>
  <c r="K702" i="13"/>
  <c r="H702" i="13"/>
  <c r="H701" i="13"/>
  <c r="K700" i="13"/>
  <c r="H700" i="13"/>
  <c r="H699" i="13"/>
  <c r="K698" i="13"/>
  <c r="H698" i="13"/>
  <c r="H697" i="13"/>
  <c r="K696" i="13"/>
  <c r="H696" i="13"/>
  <c r="H695" i="13"/>
  <c r="K694" i="13"/>
  <c r="H694" i="13"/>
  <c r="H693" i="13"/>
  <c r="K692" i="13"/>
  <c r="H692" i="13"/>
  <c r="H691" i="13"/>
  <c r="K690" i="13"/>
  <c r="H690" i="13"/>
  <c r="H689" i="13"/>
  <c r="K688" i="13"/>
  <c r="H688" i="13"/>
  <c r="H687" i="13"/>
  <c r="K686" i="13"/>
  <c r="H686" i="13"/>
  <c r="H685" i="13"/>
  <c r="K684" i="13"/>
  <c r="H684" i="13"/>
  <c r="H683" i="13"/>
  <c r="K682" i="13"/>
  <c r="H682" i="13"/>
  <c r="H681" i="13"/>
  <c r="K680" i="13"/>
  <c r="H680" i="13"/>
  <c r="H679" i="13"/>
  <c r="K678" i="13"/>
  <c r="H678" i="13"/>
  <c r="H677" i="13"/>
  <c r="K676" i="13"/>
  <c r="H676" i="13"/>
  <c r="H675" i="13"/>
  <c r="K674" i="13"/>
  <c r="H674" i="13"/>
  <c r="H673" i="13"/>
  <c r="K672" i="13"/>
  <c r="H672" i="13"/>
  <c r="H671" i="13"/>
  <c r="K670" i="13"/>
  <c r="H670" i="13"/>
  <c r="H669" i="13"/>
  <c r="K668" i="13"/>
  <c r="H668" i="13"/>
  <c r="H667" i="13"/>
  <c r="K666" i="13"/>
  <c r="H666" i="13"/>
  <c r="H665" i="13"/>
  <c r="K664" i="13"/>
  <c r="H664" i="13"/>
  <c r="H663" i="13"/>
  <c r="K662" i="13"/>
  <c r="H662" i="13"/>
  <c r="H661" i="13"/>
  <c r="K660" i="13"/>
  <c r="H660" i="13"/>
  <c r="H659" i="13"/>
  <c r="K658" i="13"/>
  <c r="H658" i="13"/>
  <c r="H657" i="13"/>
  <c r="K656" i="13"/>
  <c r="H656" i="13"/>
  <c r="H655" i="13"/>
  <c r="K654" i="13"/>
  <c r="H654" i="13"/>
  <c r="H653" i="13"/>
  <c r="K652" i="13"/>
  <c r="H652" i="13"/>
  <c r="H651" i="13"/>
  <c r="K650" i="13"/>
  <c r="H650" i="13"/>
  <c r="H649" i="13"/>
  <c r="K648" i="13"/>
  <c r="H648" i="13"/>
  <c r="H647" i="13"/>
  <c r="K646" i="13"/>
  <c r="H646" i="13"/>
  <c r="H645" i="13"/>
  <c r="K644" i="13"/>
  <c r="H644" i="13"/>
  <c r="H643" i="13"/>
  <c r="K642" i="13"/>
  <c r="H642" i="13"/>
  <c r="H641" i="13"/>
  <c r="K640" i="13"/>
  <c r="H640" i="13"/>
  <c r="H639" i="13"/>
  <c r="K638" i="13"/>
  <c r="H638" i="13"/>
  <c r="H637" i="13"/>
  <c r="K636" i="13"/>
  <c r="H636" i="13"/>
  <c r="H635" i="13"/>
  <c r="K634" i="13"/>
  <c r="H634" i="13"/>
  <c r="H633" i="13"/>
  <c r="K632" i="13"/>
  <c r="H632" i="13"/>
  <c r="H631" i="13"/>
  <c r="K630" i="13"/>
  <c r="H630" i="13"/>
  <c r="H629" i="13"/>
  <c r="K628" i="13"/>
  <c r="H628" i="13"/>
  <c r="H627" i="13"/>
  <c r="K626" i="13"/>
  <c r="H626" i="13"/>
  <c r="H625" i="13"/>
  <c r="K624" i="13"/>
  <c r="H624" i="13"/>
  <c r="H623" i="13"/>
  <c r="K622" i="13"/>
  <c r="H622" i="13"/>
  <c r="H621" i="13"/>
  <c r="K620" i="13"/>
  <c r="H620" i="13"/>
  <c r="H619" i="13"/>
  <c r="K618" i="13"/>
  <c r="H618" i="13"/>
  <c r="H617" i="13"/>
  <c r="K616" i="13"/>
  <c r="H616" i="13"/>
  <c r="H615" i="13"/>
  <c r="K614" i="13"/>
  <c r="H614" i="13"/>
  <c r="H613" i="13"/>
  <c r="K612" i="13"/>
  <c r="H612" i="13"/>
  <c r="H611" i="13"/>
  <c r="K610" i="13"/>
  <c r="H610" i="13"/>
  <c r="H609" i="13"/>
  <c r="K608" i="13"/>
  <c r="H608" i="13"/>
  <c r="H607" i="13"/>
  <c r="K606" i="13"/>
  <c r="H606" i="13"/>
  <c r="H605" i="13"/>
  <c r="K604" i="13"/>
  <c r="H604" i="13"/>
  <c r="H603" i="13"/>
  <c r="K602" i="13"/>
  <c r="H602" i="13"/>
  <c r="H601" i="13"/>
  <c r="K600" i="13"/>
  <c r="H600" i="13"/>
  <c r="H599" i="13"/>
  <c r="K598" i="13"/>
  <c r="H598" i="13"/>
  <c r="H597" i="13"/>
  <c r="K596" i="13"/>
  <c r="H596" i="13"/>
  <c r="H595" i="13"/>
  <c r="K594" i="13"/>
  <c r="H594" i="13"/>
  <c r="H593" i="13"/>
  <c r="K592" i="13"/>
  <c r="H592" i="13"/>
  <c r="H591" i="13"/>
  <c r="K590" i="13"/>
  <c r="H590" i="13"/>
  <c r="H589" i="13"/>
  <c r="K588" i="13"/>
  <c r="H588" i="13"/>
  <c r="H587" i="13"/>
  <c r="K586" i="13"/>
  <c r="H586" i="13"/>
  <c r="H585" i="13"/>
  <c r="K584" i="13"/>
  <c r="H584" i="13"/>
  <c r="H583" i="13"/>
  <c r="K582" i="13"/>
  <c r="H582" i="13"/>
  <c r="H581" i="13"/>
  <c r="K580" i="13"/>
  <c r="H580" i="13"/>
  <c r="H579" i="13"/>
  <c r="K578" i="13"/>
  <c r="H578" i="13"/>
  <c r="H577" i="13"/>
  <c r="K576" i="13"/>
  <c r="H576" i="13"/>
  <c r="H575" i="13"/>
  <c r="K574" i="13"/>
  <c r="H574" i="13"/>
  <c r="H573" i="13"/>
  <c r="K572" i="13"/>
  <c r="H572" i="13"/>
  <c r="H571" i="13"/>
  <c r="K570" i="13"/>
  <c r="H570" i="13"/>
  <c r="H569" i="13"/>
  <c r="K568" i="13"/>
  <c r="H568" i="13"/>
  <c r="H567" i="13"/>
  <c r="K566" i="13"/>
  <c r="H566" i="13"/>
  <c r="H565" i="13"/>
  <c r="K564" i="13"/>
  <c r="H564" i="13"/>
  <c r="H563" i="13"/>
  <c r="K562" i="13"/>
  <c r="H562" i="13"/>
  <c r="H561" i="13"/>
  <c r="K560" i="13"/>
  <c r="H560" i="13"/>
  <c r="H559" i="13"/>
  <c r="K558" i="13"/>
  <c r="H558" i="13"/>
  <c r="H557" i="13"/>
  <c r="K556" i="13"/>
  <c r="H556" i="13"/>
  <c r="H555" i="13"/>
  <c r="K554" i="13"/>
  <c r="H554" i="13"/>
  <c r="H553" i="13"/>
  <c r="K552" i="13"/>
  <c r="H552" i="13"/>
  <c r="H551" i="13"/>
  <c r="K550" i="13"/>
  <c r="H550" i="13"/>
  <c r="H549" i="13"/>
  <c r="K548" i="13"/>
  <c r="H548" i="13"/>
  <c r="H547" i="13"/>
  <c r="K546" i="13"/>
  <c r="H546" i="13"/>
  <c r="H545" i="13"/>
  <c r="K544" i="13"/>
  <c r="H544" i="13"/>
  <c r="H543" i="13"/>
  <c r="K542" i="13"/>
  <c r="H542" i="13"/>
  <c r="H541" i="13"/>
  <c r="K540" i="13"/>
  <c r="H540" i="13"/>
  <c r="H539" i="13"/>
  <c r="K538" i="13"/>
  <c r="H538" i="13"/>
  <c r="H537" i="13"/>
  <c r="K536" i="13"/>
  <c r="H536" i="13"/>
  <c r="H535" i="13"/>
  <c r="K534" i="13"/>
  <c r="H534" i="13"/>
  <c r="H533" i="13"/>
  <c r="K532" i="13"/>
  <c r="H532" i="13"/>
  <c r="H531" i="13"/>
  <c r="K530" i="13"/>
  <c r="H530" i="13"/>
  <c r="H529" i="13"/>
  <c r="K528" i="13"/>
  <c r="H528" i="13"/>
  <c r="H527" i="13"/>
  <c r="K526" i="13"/>
  <c r="H526" i="13"/>
  <c r="H525" i="13"/>
  <c r="K524" i="13"/>
  <c r="H524" i="13"/>
  <c r="H523" i="13"/>
  <c r="K522" i="13"/>
  <c r="H522" i="13"/>
  <c r="H521" i="13"/>
  <c r="K520" i="13"/>
  <c r="H520" i="13"/>
  <c r="H519" i="13"/>
  <c r="K518" i="13"/>
  <c r="H518" i="13"/>
  <c r="H517" i="13"/>
  <c r="K516" i="13"/>
  <c r="H516" i="13"/>
  <c r="H515" i="13"/>
  <c r="K514" i="13"/>
  <c r="H514" i="13"/>
  <c r="H513" i="13"/>
  <c r="K512" i="13"/>
  <c r="H512" i="13"/>
  <c r="H511" i="13"/>
  <c r="K510" i="13"/>
  <c r="H510" i="13"/>
  <c r="H509" i="13"/>
  <c r="K508" i="13"/>
  <c r="H508" i="13"/>
  <c r="H507" i="13"/>
  <c r="K506" i="13"/>
  <c r="H506" i="13"/>
  <c r="H505" i="13"/>
  <c r="K504" i="13"/>
  <c r="H504" i="13"/>
  <c r="H503" i="13"/>
  <c r="K502" i="13"/>
  <c r="H502" i="13"/>
  <c r="H501" i="13"/>
  <c r="K500" i="13"/>
  <c r="H500" i="13"/>
  <c r="H499" i="13"/>
  <c r="K498" i="13"/>
  <c r="H498" i="13"/>
  <c r="H497" i="13"/>
  <c r="K496" i="13"/>
  <c r="H496" i="13"/>
  <c r="H495" i="13"/>
  <c r="K494" i="13"/>
  <c r="H494" i="13"/>
  <c r="H493" i="13"/>
  <c r="K492" i="13"/>
  <c r="H492" i="13"/>
  <c r="H491" i="13"/>
  <c r="K490" i="13"/>
  <c r="H490" i="13"/>
  <c r="H489" i="13"/>
  <c r="K488" i="13"/>
  <c r="H488" i="13"/>
  <c r="H487" i="13"/>
  <c r="K486" i="13"/>
  <c r="H486" i="13"/>
  <c r="H485" i="13"/>
  <c r="K484" i="13"/>
  <c r="H484" i="13"/>
  <c r="H483" i="13"/>
  <c r="K482" i="13"/>
  <c r="H482" i="13"/>
  <c r="H481" i="13"/>
  <c r="K480" i="13"/>
  <c r="H480" i="13"/>
  <c r="H479" i="13"/>
  <c r="K478" i="13"/>
  <c r="H478" i="13"/>
  <c r="H477" i="13"/>
  <c r="K476" i="13"/>
  <c r="H476" i="13"/>
  <c r="H475" i="13"/>
  <c r="K474" i="13"/>
  <c r="H474" i="13"/>
  <c r="H473" i="13"/>
  <c r="K472" i="13"/>
  <c r="H472" i="13"/>
  <c r="H471" i="13"/>
  <c r="K470" i="13"/>
  <c r="H470" i="13"/>
  <c r="H469" i="13"/>
  <c r="K468" i="13"/>
  <c r="H468" i="13"/>
  <c r="H467" i="13"/>
  <c r="K466" i="13"/>
  <c r="H466" i="13"/>
  <c r="H465" i="13"/>
  <c r="K464" i="13"/>
  <c r="H464" i="13"/>
  <c r="H463" i="13"/>
  <c r="K462" i="13"/>
  <c r="H462" i="13"/>
  <c r="H461" i="13"/>
  <c r="K460" i="13"/>
  <c r="H460" i="13"/>
  <c r="H459" i="13"/>
  <c r="K458" i="13"/>
  <c r="H458" i="13"/>
  <c r="H457" i="13"/>
  <c r="K456" i="13"/>
  <c r="H456" i="13"/>
  <c r="H455" i="13"/>
  <c r="K454" i="13"/>
  <c r="H454" i="13"/>
  <c r="H453" i="13"/>
  <c r="K452" i="13"/>
  <c r="H452" i="13"/>
  <c r="H451" i="13"/>
  <c r="K450" i="13"/>
  <c r="H450" i="13"/>
  <c r="H449" i="13"/>
  <c r="K448" i="13"/>
  <c r="H448" i="13"/>
  <c r="H447" i="13"/>
  <c r="K446" i="13"/>
  <c r="H446" i="13"/>
  <c r="H445" i="13"/>
  <c r="K444" i="13"/>
  <c r="H444" i="13"/>
  <c r="H443" i="13"/>
  <c r="K442" i="13"/>
  <c r="H442" i="13"/>
  <c r="H441" i="13"/>
  <c r="K440" i="13"/>
  <c r="H440" i="13"/>
  <c r="H439" i="13"/>
  <c r="K438" i="13"/>
  <c r="H438" i="13"/>
  <c r="H437" i="13"/>
  <c r="K436" i="13"/>
  <c r="H436" i="13"/>
  <c r="H435" i="13"/>
  <c r="K434" i="13"/>
  <c r="H434" i="13"/>
  <c r="H433" i="13"/>
  <c r="K432" i="13"/>
  <c r="H432" i="13"/>
  <c r="H431" i="13"/>
  <c r="K430" i="13"/>
  <c r="H430" i="13"/>
  <c r="H429" i="13"/>
  <c r="K428" i="13"/>
  <c r="H428" i="13"/>
  <c r="H427" i="13"/>
  <c r="K426" i="13"/>
  <c r="H426" i="13"/>
  <c r="H425" i="13"/>
  <c r="K424" i="13"/>
  <c r="H424" i="13"/>
  <c r="H423" i="13"/>
  <c r="K422" i="13"/>
  <c r="H422" i="13"/>
  <c r="H421" i="13"/>
  <c r="K420" i="13"/>
  <c r="H420" i="13"/>
  <c r="H419" i="13"/>
  <c r="K418" i="13"/>
  <c r="H418" i="13"/>
  <c r="H417" i="13"/>
  <c r="K416" i="13"/>
  <c r="H416" i="13"/>
  <c r="H415" i="13"/>
  <c r="K414" i="13"/>
  <c r="H414" i="13"/>
  <c r="H413" i="13"/>
  <c r="K412" i="13"/>
  <c r="H412" i="13"/>
  <c r="H411" i="13"/>
  <c r="K410" i="13"/>
  <c r="H410" i="13"/>
  <c r="H409" i="13"/>
  <c r="K408" i="13"/>
  <c r="H408" i="13"/>
  <c r="H407" i="13"/>
  <c r="K406" i="13"/>
  <c r="H406" i="13"/>
  <c r="H405" i="13"/>
  <c r="K404" i="13"/>
  <c r="H404" i="13"/>
  <c r="H403" i="13"/>
  <c r="K402" i="13"/>
  <c r="H402" i="13"/>
  <c r="H401" i="13"/>
  <c r="K400" i="13"/>
  <c r="H400" i="13"/>
  <c r="H399" i="13"/>
  <c r="K398" i="13"/>
  <c r="H398" i="13"/>
  <c r="H397" i="13"/>
  <c r="K396" i="13"/>
  <c r="H396" i="13"/>
  <c r="H395" i="13"/>
  <c r="K394" i="13"/>
  <c r="H394" i="13"/>
  <c r="H393" i="13"/>
  <c r="K392" i="13"/>
  <c r="H392" i="13"/>
  <c r="H391" i="13"/>
  <c r="K390" i="13"/>
  <c r="H390" i="13"/>
  <c r="H389" i="13"/>
  <c r="K388" i="13"/>
  <c r="H388" i="13"/>
  <c r="H387" i="13"/>
  <c r="K386" i="13"/>
  <c r="H386" i="13"/>
  <c r="H385" i="13"/>
  <c r="K384" i="13"/>
  <c r="H384" i="13"/>
  <c r="H383" i="13"/>
  <c r="K382" i="13"/>
  <c r="H382" i="13"/>
  <c r="H381" i="13"/>
  <c r="K380" i="13"/>
  <c r="H380" i="13"/>
  <c r="H379" i="13"/>
  <c r="K378" i="13"/>
  <c r="H378" i="13"/>
  <c r="H377" i="13"/>
  <c r="K376" i="13"/>
  <c r="H376" i="13"/>
  <c r="H375" i="13"/>
  <c r="K374" i="13"/>
  <c r="H374" i="13"/>
  <c r="H373" i="13"/>
  <c r="K372" i="13"/>
  <c r="H372" i="13"/>
  <c r="H371" i="13"/>
  <c r="K370" i="13"/>
  <c r="H370" i="13"/>
  <c r="H369" i="13"/>
  <c r="K368" i="13"/>
  <c r="H368" i="13"/>
  <c r="H367" i="13"/>
  <c r="K366" i="13"/>
  <c r="H366" i="13"/>
  <c r="H365" i="13"/>
  <c r="K364" i="13"/>
  <c r="H364" i="13"/>
  <c r="H363" i="13"/>
  <c r="K362" i="13"/>
  <c r="H362" i="13"/>
  <c r="H361" i="13"/>
  <c r="K360" i="13"/>
  <c r="H360" i="13"/>
  <c r="H359" i="13"/>
  <c r="K358" i="13"/>
  <c r="H358" i="13"/>
  <c r="H357" i="13"/>
  <c r="K356" i="13"/>
  <c r="H356" i="13"/>
  <c r="H355" i="13"/>
  <c r="K354" i="13"/>
  <c r="H354" i="13"/>
  <c r="H353" i="13"/>
  <c r="K352" i="13"/>
  <c r="H352" i="13"/>
  <c r="H351" i="13"/>
  <c r="K350" i="13"/>
  <c r="H350" i="13"/>
  <c r="H349" i="13"/>
  <c r="K348" i="13"/>
  <c r="H348" i="13"/>
  <c r="H347" i="13"/>
  <c r="K346" i="13"/>
  <c r="H346" i="13"/>
  <c r="H345" i="13"/>
  <c r="K344" i="13"/>
  <c r="H344" i="13"/>
  <c r="H343" i="13"/>
  <c r="K342" i="13"/>
  <c r="H342" i="13"/>
  <c r="H341" i="13"/>
  <c r="K340" i="13"/>
  <c r="H340" i="13"/>
  <c r="H339" i="13"/>
  <c r="K338" i="13"/>
  <c r="H338" i="13"/>
  <c r="H337" i="13"/>
  <c r="K336" i="13"/>
  <c r="H336" i="13"/>
  <c r="H335" i="13"/>
  <c r="K334" i="13"/>
  <c r="H334" i="13"/>
  <c r="H333" i="13"/>
  <c r="K332" i="13"/>
  <c r="H332" i="13"/>
  <c r="H331" i="13"/>
  <c r="K330" i="13"/>
  <c r="H330" i="13"/>
  <c r="H329" i="13"/>
  <c r="K328" i="13"/>
  <c r="H328" i="13"/>
  <c r="H327" i="13"/>
  <c r="K326" i="13"/>
  <c r="H326" i="13"/>
  <c r="H325" i="13"/>
  <c r="K324" i="13"/>
  <c r="H324" i="13"/>
  <c r="H323" i="13"/>
  <c r="K322" i="13"/>
  <c r="H322" i="13"/>
  <c r="H321" i="13"/>
  <c r="K320" i="13"/>
  <c r="H320" i="13"/>
  <c r="H319" i="13"/>
  <c r="K318" i="13"/>
  <c r="H318" i="13"/>
  <c r="H317" i="13"/>
  <c r="K316" i="13"/>
  <c r="H316" i="13"/>
  <c r="H315" i="13"/>
  <c r="K314" i="13"/>
  <c r="H314" i="13"/>
  <c r="H313" i="13"/>
  <c r="K312" i="13"/>
  <c r="H312" i="13"/>
  <c r="H311" i="13"/>
  <c r="K310" i="13"/>
  <c r="H310" i="13"/>
  <c r="H309" i="13"/>
  <c r="K308" i="13"/>
  <c r="H308" i="13"/>
  <c r="H307" i="13"/>
  <c r="K306" i="13"/>
  <c r="H306" i="13"/>
  <c r="H305" i="13"/>
  <c r="K304" i="13"/>
  <c r="H304" i="13"/>
  <c r="H303" i="13"/>
  <c r="K302" i="13"/>
  <c r="H302" i="13"/>
  <c r="H301" i="13"/>
  <c r="K300" i="13"/>
  <c r="H300" i="13"/>
  <c r="H299" i="13"/>
  <c r="K298" i="13"/>
  <c r="H298" i="13"/>
  <c r="H297" i="13"/>
  <c r="K297" i="13" s="1"/>
  <c r="K296" i="13"/>
  <c r="H296" i="13"/>
  <c r="H295" i="13"/>
  <c r="K295" i="13" s="1"/>
  <c r="K294" i="13"/>
  <c r="H294" i="13"/>
  <c r="H293" i="13"/>
  <c r="K293" i="13" s="1"/>
  <c r="K292" i="13"/>
  <c r="H292" i="13"/>
  <c r="H291" i="13"/>
  <c r="K291" i="13" s="1"/>
  <c r="K290" i="13"/>
  <c r="H290" i="13"/>
  <c r="H289" i="13"/>
  <c r="K289" i="13" s="1"/>
  <c r="K288" i="13"/>
  <c r="H288" i="13"/>
  <c r="H287" i="13"/>
  <c r="K287" i="13" s="1"/>
  <c r="K286" i="13"/>
  <c r="H286" i="13"/>
  <c r="H285" i="13"/>
  <c r="K285" i="13" s="1"/>
  <c r="K284" i="13"/>
  <c r="H284" i="13"/>
  <c r="H283" i="13"/>
  <c r="K283" i="13" s="1"/>
  <c r="K282" i="13"/>
  <c r="H282" i="13"/>
  <c r="H281" i="13"/>
  <c r="K281" i="13" s="1"/>
  <c r="K280" i="13"/>
  <c r="H280" i="13"/>
  <c r="H279" i="13"/>
  <c r="K279" i="13" s="1"/>
  <c r="K278" i="13"/>
  <c r="H278" i="13"/>
  <c r="H277" i="13"/>
  <c r="K277" i="13" s="1"/>
  <c r="K276" i="13"/>
  <c r="H276" i="13"/>
  <c r="H275" i="13"/>
  <c r="K275" i="13" s="1"/>
  <c r="K274" i="13"/>
  <c r="H274" i="13"/>
  <c r="H273" i="13"/>
  <c r="K273" i="13" s="1"/>
  <c r="K272" i="13"/>
  <c r="H272" i="13"/>
  <c r="H271" i="13"/>
  <c r="K271" i="13" s="1"/>
  <c r="K270" i="13"/>
  <c r="H270" i="13"/>
  <c r="H269" i="13"/>
  <c r="K269" i="13" s="1"/>
  <c r="K268" i="13"/>
  <c r="H268" i="13"/>
  <c r="H267" i="13"/>
  <c r="K267" i="13" s="1"/>
  <c r="K266" i="13"/>
  <c r="H266" i="13"/>
  <c r="H265" i="13"/>
  <c r="K265" i="13" s="1"/>
  <c r="K264" i="13"/>
  <c r="H264" i="13"/>
  <c r="H263" i="13"/>
  <c r="K263" i="13" s="1"/>
  <c r="K262" i="13"/>
  <c r="H262" i="13"/>
  <c r="H261" i="13"/>
  <c r="K261" i="13" s="1"/>
  <c r="K260" i="13"/>
  <c r="H260" i="13"/>
  <c r="H259" i="13"/>
  <c r="K259" i="13" s="1"/>
  <c r="K258" i="13"/>
  <c r="H258" i="13"/>
  <c r="H257" i="13"/>
  <c r="K257" i="13" s="1"/>
  <c r="K256" i="13"/>
  <c r="H256" i="13"/>
  <c r="H255" i="13"/>
  <c r="K255" i="13" s="1"/>
  <c r="K254" i="13"/>
  <c r="H254" i="13"/>
  <c r="H253" i="13"/>
  <c r="K253" i="13" s="1"/>
  <c r="K252" i="13"/>
  <c r="H252" i="13"/>
  <c r="H251" i="13"/>
  <c r="K251" i="13" s="1"/>
  <c r="K250" i="13"/>
  <c r="H250" i="13"/>
  <c r="H249" i="13"/>
  <c r="K249" i="13" s="1"/>
  <c r="K248" i="13"/>
  <c r="H248" i="13"/>
  <c r="H247" i="13"/>
  <c r="K247" i="13" s="1"/>
  <c r="K246" i="13"/>
  <c r="H246" i="13"/>
  <c r="H245" i="13"/>
  <c r="K245" i="13" s="1"/>
  <c r="K244" i="13"/>
  <c r="H244" i="13"/>
  <c r="H243" i="13"/>
  <c r="K243" i="13" s="1"/>
  <c r="K242" i="13"/>
  <c r="H242" i="13"/>
  <c r="H241" i="13"/>
  <c r="K241" i="13" s="1"/>
  <c r="K240" i="13"/>
  <c r="H240" i="13"/>
  <c r="H239" i="13"/>
  <c r="K239" i="13" s="1"/>
  <c r="K238" i="13"/>
  <c r="H238" i="13"/>
  <c r="H237" i="13"/>
  <c r="K237" i="13" s="1"/>
  <c r="K236" i="13"/>
  <c r="H236" i="13"/>
  <c r="H235" i="13"/>
  <c r="K235" i="13" s="1"/>
  <c r="K234" i="13"/>
  <c r="H234" i="13"/>
  <c r="H233" i="13"/>
  <c r="K233" i="13" s="1"/>
  <c r="K232" i="13"/>
  <c r="H232" i="13"/>
  <c r="H231" i="13"/>
  <c r="K231" i="13" s="1"/>
  <c r="K230" i="13"/>
  <c r="H230" i="13"/>
  <c r="H229" i="13"/>
  <c r="K229" i="13" s="1"/>
  <c r="K228" i="13"/>
  <c r="H228" i="13"/>
  <c r="H227" i="13"/>
  <c r="K227" i="13" s="1"/>
  <c r="K226" i="13"/>
  <c r="H226" i="13"/>
  <c r="H225" i="13"/>
  <c r="K225" i="13" s="1"/>
  <c r="K224" i="13"/>
  <c r="H224" i="13"/>
  <c r="H223" i="13"/>
  <c r="K223" i="13" s="1"/>
  <c r="K222" i="13"/>
  <c r="H222" i="13"/>
  <c r="H221" i="13"/>
  <c r="K221" i="13" s="1"/>
  <c r="K220" i="13"/>
  <c r="H220" i="13"/>
  <c r="H219" i="13"/>
  <c r="K219" i="13" s="1"/>
  <c r="K218" i="13"/>
  <c r="H218" i="13"/>
  <c r="H217" i="13"/>
  <c r="K217" i="13" s="1"/>
  <c r="K216" i="13"/>
  <c r="H216" i="13"/>
  <c r="H215" i="13"/>
  <c r="K215" i="13" s="1"/>
  <c r="K214" i="13"/>
  <c r="H214" i="13"/>
  <c r="H213" i="13"/>
  <c r="K213" i="13" s="1"/>
  <c r="K212" i="13"/>
  <c r="H212" i="13"/>
  <c r="H211" i="13"/>
  <c r="K211" i="13" s="1"/>
  <c r="K210" i="13"/>
  <c r="H210" i="13"/>
  <c r="H209" i="13"/>
  <c r="K209" i="13" s="1"/>
  <c r="K208" i="13"/>
  <c r="H208" i="13"/>
  <c r="H207" i="13"/>
  <c r="K207" i="13" s="1"/>
  <c r="K206" i="13"/>
  <c r="H206" i="13"/>
  <c r="H205" i="13"/>
  <c r="K205" i="13" s="1"/>
  <c r="K204" i="13"/>
  <c r="H204" i="13"/>
  <c r="H203" i="13"/>
  <c r="K203" i="13" s="1"/>
  <c r="K202" i="13"/>
  <c r="H202" i="13"/>
  <c r="H201" i="13"/>
  <c r="K201" i="13" s="1"/>
  <c r="K200" i="13"/>
  <c r="H200" i="13"/>
  <c r="H199" i="13"/>
  <c r="K199" i="13" s="1"/>
  <c r="K198" i="13"/>
  <c r="H198" i="13"/>
  <c r="H197" i="13"/>
  <c r="K197" i="13" s="1"/>
  <c r="K196" i="13"/>
  <c r="H196" i="13"/>
  <c r="H195" i="13"/>
  <c r="K195" i="13" s="1"/>
  <c r="K194" i="13"/>
  <c r="H194" i="13"/>
  <c r="H193" i="13"/>
  <c r="K193" i="13" s="1"/>
  <c r="K192" i="13"/>
  <c r="H192" i="13"/>
  <c r="H191" i="13"/>
  <c r="K191" i="13" s="1"/>
  <c r="K190" i="13"/>
  <c r="H190" i="13"/>
  <c r="H189" i="13"/>
  <c r="K189" i="13" s="1"/>
  <c r="K188" i="13"/>
  <c r="H188" i="13"/>
  <c r="H187" i="13"/>
  <c r="K187" i="13" s="1"/>
  <c r="K186" i="13"/>
  <c r="H186" i="13"/>
  <c r="H185" i="13"/>
  <c r="K185" i="13" s="1"/>
  <c r="K184" i="13"/>
  <c r="H184" i="13"/>
  <c r="H183" i="13"/>
  <c r="K183" i="13" s="1"/>
  <c r="K182" i="13"/>
  <c r="H182" i="13"/>
  <c r="H181" i="13"/>
  <c r="K181" i="13" s="1"/>
  <c r="K180" i="13"/>
  <c r="H180" i="13"/>
  <c r="H179" i="13"/>
  <c r="K179" i="13" s="1"/>
  <c r="K178" i="13"/>
  <c r="H178" i="13"/>
  <c r="H177" i="13"/>
  <c r="K177" i="13" s="1"/>
  <c r="K176" i="13"/>
  <c r="H176" i="13"/>
  <c r="H175" i="13"/>
  <c r="K175" i="13" s="1"/>
  <c r="K174" i="13"/>
  <c r="H174" i="13"/>
  <c r="H173" i="13"/>
  <c r="K173" i="13" s="1"/>
  <c r="K172" i="13"/>
  <c r="H172" i="13"/>
  <c r="H171" i="13"/>
  <c r="K171" i="13" s="1"/>
  <c r="K170" i="13"/>
  <c r="H170" i="13"/>
  <c r="H169" i="13"/>
  <c r="K169" i="13" s="1"/>
  <c r="K168" i="13"/>
  <c r="H168" i="13"/>
  <c r="H167" i="13"/>
  <c r="K167" i="13" s="1"/>
  <c r="K166" i="13"/>
  <c r="H166" i="13"/>
  <c r="H165" i="13"/>
  <c r="K165" i="13" s="1"/>
  <c r="K164" i="13"/>
  <c r="H164" i="13"/>
  <c r="H163" i="13"/>
  <c r="K163" i="13" s="1"/>
  <c r="K162" i="13"/>
  <c r="H162" i="13"/>
  <c r="H161" i="13"/>
  <c r="K161" i="13" s="1"/>
  <c r="K160" i="13"/>
  <c r="H160" i="13"/>
  <c r="H159" i="13"/>
  <c r="K159" i="13" s="1"/>
  <c r="K158" i="13"/>
  <c r="H158" i="13"/>
  <c r="H157" i="13"/>
  <c r="K157" i="13" s="1"/>
  <c r="K156" i="13"/>
  <c r="H156" i="13"/>
  <c r="H155" i="13"/>
  <c r="K155" i="13" s="1"/>
  <c r="K154" i="13"/>
  <c r="H154" i="13"/>
  <c r="H153" i="13"/>
  <c r="K153" i="13" s="1"/>
  <c r="K152" i="13"/>
  <c r="H152" i="13"/>
  <c r="H151" i="13"/>
  <c r="K151" i="13" s="1"/>
  <c r="K150" i="13"/>
  <c r="H150" i="13"/>
  <c r="H149" i="13"/>
  <c r="K149" i="13" s="1"/>
  <c r="K148" i="13"/>
  <c r="H148" i="13"/>
  <c r="H147" i="13"/>
  <c r="K147" i="13" s="1"/>
  <c r="K146" i="13"/>
  <c r="H146" i="13"/>
  <c r="H145" i="13"/>
  <c r="K145" i="13" s="1"/>
  <c r="K144" i="13"/>
  <c r="H144" i="13"/>
  <c r="H143" i="13"/>
  <c r="K143" i="13" s="1"/>
  <c r="K142" i="13"/>
  <c r="H142" i="13"/>
  <c r="H141" i="13"/>
  <c r="K141" i="13" s="1"/>
  <c r="K140" i="13"/>
  <c r="H140" i="13"/>
  <c r="H139" i="13"/>
  <c r="K139" i="13" s="1"/>
  <c r="K138" i="13"/>
  <c r="H138" i="13"/>
  <c r="H137" i="13"/>
  <c r="K137" i="13" s="1"/>
  <c r="K136" i="13"/>
  <c r="H136" i="13"/>
  <c r="H135" i="13"/>
  <c r="K135" i="13" s="1"/>
  <c r="K134" i="13"/>
  <c r="H134" i="13"/>
  <c r="H133" i="13"/>
  <c r="K133" i="13" s="1"/>
  <c r="K132" i="13"/>
  <c r="H132" i="13"/>
  <c r="H131" i="13"/>
  <c r="K131" i="13" s="1"/>
  <c r="K130" i="13"/>
  <c r="H130" i="13"/>
  <c r="H129" i="13"/>
  <c r="K129" i="13" s="1"/>
  <c r="K128" i="13"/>
  <c r="H128" i="13"/>
  <c r="H127" i="13"/>
  <c r="K127" i="13" s="1"/>
  <c r="K126" i="13"/>
  <c r="H126" i="13"/>
  <c r="H125" i="13"/>
  <c r="K125" i="13" s="1"/>
  <c r="K124" i="13"/>
  <c r="H124" i="13"/>
  <c r="H123" i="13"/>
  <c r="K123" i="13" s="1"/>
  <c r="K122" i="13"/>
  <c r="H122" i="13"/>
  <c r="H121" i="13"/>
  <c r="K121" i="13" s="1"/>
  <c r="K120" i="13"/>
  <c r="H120" i="13"/>
  <c r="H119" i="13"/>
  <c r="K119" i="13" s="1"/>
  <c r="K118" i="13"/>
  <c r="H118" i="13"/>
  <c r="H117" i="13"/>
  <c r="K117" i="13" s="1"/>
  <c r="K116" i="13"/>
  <c r="H116" i="13"/>
  <c r="H115" i="13"/>
  <c r="K115" i="13" s="1"/>
  <c r="K114" i="13"/>
  <c r="H114" i="13"/>
  <c r="H113" i="13"/>
  <c r="K113" i="13" s="1"/>
  <c r="K112" i="13"/>
  <c r="H112" i="13"/>
  <c r="H111" i="13"/>
  <c r="K111" i="13" s="1"/>
  <c r="K110" i="13"/>
  <c r="H110" i="13"/>
  <c r="H109" i="13"/>
  <c r="K109" i="13" s="1"/>
  <c r="K108" i="13"/>
  <c r="H108" i="13"/>
  <c r="H107" i="13"/>
  <c r="K107" i="13" s="1"/>
  <c r="K106" i="13"/>
  <c r="H106" i="13"/>
  <c r="H105" i="13"/>
  <c r="K105" i="13" s="1"/>
  <c r="K104" i="13"/>
  <c r="H104" i="13"/>
  <c r="H103" i="13"/>
  <c r="K103" i="13" s="1"/>
  <c r="K102" i="13"/>
  <c r="H102" i="13"/>
  <c r="H101" i="13"/>
  <c r="K101" i="13" s="1"/>
  <c r="K100" i="13"/>
  <c r="H100" i="13"/>
  <c r="H99" i="13"/>
  <c r="K99" i="13" s="1"/>
  <c r="K98" i="13"/>
  <c r="H98" i="13"/>
  <c r="H97" i="13"/>
  <c r="K97" i="13" s="1"/>
  <c r="K96" i="13"/>
  <c r="H96" i="13"/>
  <c r="H95" i="13"/>
  <c r="K95" i="13" s="1"/>
  <c r="K94" i="13"/>
  <c r="H94" i="13"/>
  <c r="H93" i="13"/>
  <c r="K93" i="13" s="1"/>
  <c r="K92" i="13"/>
  <c r="H92" i="13"/>
  <c r="H91" i="13"/>
  <c r="K91" i="13" s="1"/>
  <c r="K90" i="13"/>
  <c r="H90" i="13"/>
  <c r="H89" i="13"/>
  <c r="K89" i="13" s="1"/>
  <c r="K88" i="13"/>
  <c r="H88" i="13"/>
  <c r="H87" i="13"/>
  <c r="K87" i="13" s="1"/>
  <c r="K86" i="13"/>
  <c r="H86" i="13"/>
  <c r="H85" i="13"/>
  <c r="K85" i="13" s="1"/>
  <c r="K84" i="13"/>
  <c r="H84" i="13"/>
  <c r="H83" i="13"/>
  <c r="K83" i="13" s="1"/>
  <c r="K82" i="13"/>
  <c r="H82" i="13"/>
  <c r="H81" i="13"/>
  <c r="K81" i="13" s="1"/>
  <c r="K80" i="13"/>
  <c r="H80" i="13"/>
  <c r="H79" i="13"/>
  <c r="K79" i="13" s="1"/>
  <c r="K78" i="13"/>
  <c r="H78" i="13"/>
  <c r="H77" i="13"/>
  <c r="K77" i="13" s="1"/>
  <c r="K76" i="13"/>
  <c r="H76" i="13"/>
  <c r="H75" i="13"/>
  <c r="K75" i="13" s="1"/>
  <c r="K74" i="13"/>
  <c r="H74" i="13"/>
  <c r="H73" i="13"/>
  <c r="K73" i="13" s="1"/>
  <c r="K72" i="13"/>
  <c r="H72" i="13"/>
  <c r="H71" i="13"/>
  <c r="K71" i="13" s="1"/>
  <c r="K70" i="13"/>
  <c r="H70" i="13"/>
  <c r="H69" i="13"/>
  <c r="K69" i="13" s="1"/>
  <c r="K68" i="13"/>
  <c r="H68" i="13"/>
  <c r="H67" i="13"/>
  <c r="K67" i="13" s="1"/>
  <c r="K66" i="13"/>
  <c r="H66" i="13"/>
  <c r="H65" i="13"/>
  <c r="K65" i="13" s="1"/>
  <c r="K64" i="13"/>
  <c r="H64" i="13"/>
  <c r="H63" i="13"/>
  <c r="K63" i="13" s="1"/>
  <c r="K62" i="13"/>
  <c r="H62" i="13"/>
  <c r="H61" i="13"/>
  <c r="K61" i="13" s="1"/>
  <c r="K60" i="13"/>
  <c r="H60" i="13"/>
  <c r="H59" i="13"/>
  <c r="K59" i="13" s="1"/>
  <c r="K58" i="13"/>
  <c r="H58" i="13"/>
  <c r="H57" i="13"/>
  <c r="K57" i="13" s="1"/>
  <c r="K56" i="13"/>
  <c r="H56" i="13"/>
  <c r="H55" i="13"/>
  <c r="K55" i="13" s="1"/>
  <c r="K54" i="13"/>
  <c r="H54" i="13"/>
  <c r="H53" i="13"/>
  <c r="K53" i="13" s="1"/>
  <c r="K52" i="13"/>
  <c r="H52" i="13"/>
  <c r="H51" i="13"/>
  <c r="K51" i="13" s="1"/>
  <c r="K50" i="13"/>
  <c r="H50" i="13"/>
  <c r="H49" i="13"/>
  <c r="K49" i="13" s="1"/>
  <c r="K48" i="13"/>
  <c r="H48" i="13"/>
  <c r="H47" i="13"/>
  <c r="K47" i="13" s="1"/>
  <c r="K46" i="13"/>
  <c r="H46" i="13"/>
  <c r="H45" i="13"/>
  <c r="K45" i="13" s="1"/>
  <c r="K44" i="13"/>
  <c r="H44" i="13"/>
  <c r="H43" i="13"/>
  <c r="K43" i="13" s="1"/>
  <c r="K42" i="13"/>
  <c r="H42" i="13"/>
  <c r="H41" i="13"/>
  <c r="K41" i="13" s="1"/>
  <c r="K40" i="13"/>
  <c r="H40" i="13"/>
  <c r="H39" i="13"/>
  <c r="K39" i="13" s="1"/>
  <c r="K38" i="13"/>
  <c r="H38" i="13"/>
  <c r="H37" i="13"/>
  <c r="K37" i="13" s="1"/>
  <c r="K36" i="13"/>
  <c r="H36" i="13"/>
  <c r="H35" i="13"/>
  <c r="K35" i="13" s="1"/>
  <c r="K34" i="13"/>
  <c r="H34" i="13"/>
  <c r="H33" i="13"/>
  <c r="K33" i="13" s="1"/>
  <c r="K32" i="13"/>
  <c r="H32" i="13"/>
  <c r="H31" i="13"/>
  <c r="K31" i="13" s="1"/>
  <c r="K30" i="13"/>
  <c r="H30" i="13"/>
  <c r="H29" i="13"/>
  <c r="K29" i="13" s="1"/>
  <c r="K28" i="13"/>
  <c r="H28" i="13"/>
  <c r="H27" i="13"/>
  <c r="K27" i="13" s="1"/>
  <c r="K26" i="13"/>
  <c r="H26" i="13"/>
  <c r="H25" i="13"/>
  <c r="K25" i="13" s="1"/>
  <c r="K24" i="13"/>
  <c r="H24" i="13"/>
  <c r="H23" i="13"/>
  <c r="K23" i="13" s="1"/>
  <c r="K22" i="13"/>
  <c r="H22" i="13"/>
  <c r="H21" i="13"/>
  <c r="K21" i="13" s="1"/>
  <c r="K20" i="13"/>
  <c r="H20" i="13"/>
  <c r="H19" i="13"/>
  <c r="K19" i="13" s="1"/>
  <c r="H18" i="13"/>
  <c r="I19" i="13" s="1"/>
  <c r="H17" i="13"/>
  <c r="I18" i="13" s="1"/>
  <c r="L18" i="13" s="1"/>
  <c r="M18" i="13" s="1"/>
  <c r="C8" i="13"/>
  <c r="C2" i="13"/>
  <c r="M1313" i="12"/>
  <c r="L1313" i="12"/>
  <c r="H1313" i="12"/>
  <c r="J1313" i="12" s="1"/>
  <c r="K1312" i="12"/>
  <c r="H1312" i="12"/>
  <c r="H1311" i="12"/>
  <c r="K1311" i="12" s="1"/>
  <c r="K1310" i="12"/>
  <c r="H1310" i="12"/>
  <c r="H1309" i="12"/>
  <c r="K1309" i="12" s="1"/>
  <c r="K1308" i="12"/>
  <c r="H1308" i="12"/>
  <c r="H1307" i="12"/>
  <c r="K1307" i="12" s="1"/>
  <c r="K1306" i="12"/>
  <c r="H1306" i="12"/>
  <c r="H1305" i="12"/>
  <c r="K1305" i="12" s="1"/>
  <c r="K1304" i="12"/>
  <c r="H1304" i="12"/>
  <c r="H1303" i="12"/>
  <c r="K1303" i="12" s="1"/>
  <c r="K1302" i="12"/>
  <c r="H1302" i="12"/>
  <c r="H1301" i="12"/>
  <c r="K1301" i="12" s="1"/>
  <c r="K1300" i="12"/>
  <c r="H1300" i="12"/>
  <c r="H1299" i="12"/>
  <c r="K1299" i="12" s="1"/>
  <c r="K1298" i="12"/>
  <c r="H1298" i="12"/>
  <c r="H1297" i="12"/>
  <c r="K1297" i="12" s="1"/>
  <c r="K1296" i="12"/>
  <c r="H1296" i="12"/>
  <c r="H1295" i="12"/>
  <c r="K1295" i="12" s="1"/>
  <c r="K1294" i="12"/>
  <c r="H1294" i="12"/>
  <c r="H1293" i="12"/>
  <c r="K1293" i="12" s="1"/>
  <c r="K1292" i="12"/>
  <c r="H1292" i="12"/>
  <c r="H1291" i="12"/>
  <c r="K1291" i="12" s="1"/>
  <c r="K1290" i="12"/>
  <c r="H1290" i="12"/>
  <c r="H1289" i="12"/>
  <c r="K1289" i="12" s="1"/>
  <c r="K1288" i="12"/>
  <c r="H1288" i="12"/>
  <c r="H1287" i="12"/>
  <c r="K1287" i="12" s="1"/>
  <c r="K1286" i="12"/>
  <c r="H1286" i="12"/>
  <c r="H1285" i="12"/>
  <c r="K1285" i="12" s="1"/>
  <c r="K1284" i="12"/>
  <c r="H1284" i="12"/>
  <c r="H1283" i="12"/>
  <c r="K1283" i="12" s="1"/>
  <c r="K1282" i="12"/>
  <c r="H1282" i="12"/>
  <c r="H1281" i="12"/>
  <c r="K1281" i="12" s="1"/>
  <c r="K1280" i="12"/>
  <c r="H1280" i="12"/>
  <c r="H1279" i="12"/>
  <c r="K1279" i="12" s="1"/>
  <c r="K1278" i="12"/>
  <c r="H1278" i="12"/>
  <c r="H1277" i="12"/>
  <c r="K1277" i="12" s="1"/>
  <c r="K1276" i="12"/>
  <c r="H1276" i="12"/>
  <c r="H1275" i="12"/>
  <c r="K1275" i="12" s="1"/>
  <c r="K1274" i="12"/>
  <c r="H1274" i="12"/>
  <c r="H1273" i="12"/>
  <c r="K1273" i="12" s="1"/>
  <c r="K1272" i="12"/>
  <c r="H1272" i="12"/>
  <c r="H1271" i="12"/>
  <c r="K1271" i="12" s="1"/>
  <c r="K1270" i="12"/>
  <c r="H1270" i="12"/>
  <c r="H1269" i="12"/>
  <c r="K1269" i="12" s="1"/>
  <c r="K1268" i="12"/>
  <c r="H1268" i="12"/>
  <c r="H1267" i="12"/>
  <c r="K1267" i="12" s="1"/>
  <c r="K1266" i="12"/>
  <c r="H1266" i="12"/>
  <c r="H1265" i="12"/>
  <c r="K1265" i="12" s="1"/>
  <c r="K1264" i="12"/>
  <c r="H1264" i="12"/>
  <c r="H1263" i="12"/>
  <c r="K1263" i="12" s="1"/>
  <c r="K1262" i="12"/>
  <c r="H1262" i="12"/>
  <c r="H1261" i="12"/>
  <c r="K1261" i="12" s="1"/>
  <c r="K1260" i="12"/>
  <c r="H1260" i="12"/>
  <c r="H1259" i="12"/>
  <c r="K1259" i="12" s="1"/>
  <c r="K1258" i="12"/>
  <c r="H1258" i="12"/>
  <c r="H1257" i="12"/>
  <c r="K1257" i="12" s="1"/>
  <c r="K1256" i="12"/>
  <c r="H1256" i="12"/>
  <c r="H1255" i="12"/>
  <c r="K1255" i="12" s="1"/>
  <c r="K1254" i="12"/>
  <c r="H1254" i="12"/>
  <c r="H1253" i="12"/>
  <c r="K1253" i="12" s="1"/>
  <c r="K1252" i="12"/>
  <c r="H1252" i="12"/>
  <c r="H1251" i="12"/>
  <c r="K1251" i="12" s="1"/>
  <c r="K1250" i="12"/>
  <c r="H1250" i="12"/>
  <c r="H1249" i="12"/>
  <c r="K1249" i="12" s="1"/>
  <c r="K1248" i="12"/>
  <c r="H1248" i="12"/>
  <c r="H1247" i="12"/>
  <c r="K1247" i="12" s="1"/>
  <c r="K1246" i="12"/>
  <c r="H1246" i="12"/>
  <c r="H1245" i="12"/>
  <c r="K1245" i="12" s="1"/>
  <c r="K1244" i="12"/>
  <c r="H1244" i="12"/>
  <c r="H1243" i="12"/>
  <c r="K1243" i="12" s="1"/>
  <c r="K1242" i="12"/>
  <c r="H1242" i="12"/>
  <c r="H1241" i="12"/>
  <c r="K1241" i="12" s="1"/>
  <c r="K1240" i="12"/>
  <c r="H1240" i="12"/>
  <c r="H1239" i="12"/>
  <c r="K1239" i="12" s="1"/>
  <c r="K1238" i="12"/>
  <c r="H1238" i="12"/>
  <c r="H1237" i="12"/>
  <c r="K1237" i="12" s="1"/>
  <c r="K1236" i="12"/>
  <c r="H1236" i="12"/>
  <c r="H1235" i="12"/>
  <c r="K1235" i="12" s="1"/>
  <c r="K1234" i="12"/>
  <c r="H1234" i="12"/>
  <c r="H1233" i="12"/>
  <c r="K1233" i="12" s="1"/>
  <c r="K1232" i="12"/>
  <c r="H1232" i="12"/>
  <c r="H1231" i="12"/>
  <c r="K1231" i="12" s="1"/>
  <c r="K1230" i="12"/>
  <c r="H1230" i="12"/>
  <c r="H1229" i="12"/>
  <c r="K1229" i="12" s="1"/>
  <c r="K1228" i="12"/>
  <c r="H1228" i="12"/>
  <c r="H1227" i="12"/>
  <c r="K1227" i="12" s="1"/>
  <c r="K1226" i="12"/>
  <c r="H1226" i="12"/>
  <c r="H1225" i="12"/>
  <c r="K1225" i="12" s="1"/>
  <c r="K1224" i="12"/>
  <c r="H1224" i="12"/>
  <c r="H1223" i="12"/>
  <c r="K1223" i="12" s="1"/>
  <c r="K1222" i="12"/>
  <c r="H1222" i="12"/>
  <c r="H1221" i="12"/>
  <c r="K1221" i="12" s="1"/>
  <c r="K1220" i="12"/>
  <c r="H1220" i="12"/>
  <c r="H1219" i="12"/>
  <c r="K1219" i="12" s="1"/>
  <c r="K1218" i="12"/>
  <c r="H1218" i="12"/>
  <c r="H1217" i="12"/>
  <c r="K1217" i="12" s="1"/>
  <c r="K1216" i="12"/>
  <c r="H1216" i="12"/>
  <c r="H1215" i="12"/>
  <c r="K1215" i="12" s="1"/>
  <c r="K1214" i="12"/>
  <c r="H1214" i="12"/>
  <c r="H1213" i="12"/>
  <c r="K1213" i="12" s="1"/>
  <c r="K1212" i="12"/>
  <c r="H1212" i="12"/>
  <c r="H1211" i="12"/>
  <c r="K1211" i="12" s="1"/>
  <c r="K1210" i="12"/>
  <c r="H1210" i="12"/>
  <c r="H1209" i="12"/>
  <c r="K1209" i="12" s="1"/>
  <c r="K1208" i="12"/>
  <c r="H1208" i="12"/>
  <c r="H1207" i="12"/>
  <c r="K1207" i="12" s="1"/>
  <c r="K1206" i="12"/>
  <c r="H1206" i="12"/>
  <c r="H1205" i="12"/>
  <c r="K1205" i="12" s="1"/>
  <c r="K1204" i="12"/>
  <c r="H1204" i="12"/>
  <c r="H1203" i="12"/>
  <c r="K1203" i="12" s="1"/>
  <c r="K1202" i="12"/>
  <c r="H1202" i="12"/>
  <c r="H1201" i="12"/>
  <c r="K1201" i="12" s="1"/>
  <c r="K1200" i="12"/>
  <c r="H1200" i="12"/>
  <c r="H1199" i="12"/>
  <c r="K1199" i="12" s="1"/>
  <c r="K1198" i="12"/>
  <c r="H1198" i="12"/>
  <c r="H1197" i="12"/>
  <c r="K1197" i="12" s="1"/>
  <c r="K1196" i="12"/>
  <c r="H1196" i="12"/>
  <c r="H1195" i="12"/>
  <c r="K1195" i="12" s="1"/>
  <c r="K1194" i="12"/>
  <c r="H1194" i="12"/>
  <c r="H1193" i="12"/>
  <c r="K1193" i="12" s="1"/>
  <c r="K1192" i="12"/>
  <c r="H1192" i="12"/>
  <c r="H1191" i="12"/>
  <c r="K1191" i="12" s="1"/>
  <c r="K1190" i="12"/>
  <c r="H1190" i="12"/>
  <c r="H1189" i="12"/>
  <c r="K1189" i="12" s="1"/>
  <c r="K1188" i="12"/>
  <c r="H1188" i="12"/>
  <c r="H1187" i="12"/>
  <c r="K1187" i="12" s="1"/>
  <c r="K1186" i="12"/>
  <c r="H1186" i="12"/>
  <c r="H1185" i="12"/>
  <c r="K1185" i="12" s="1"/>
  <c r="K1184" i="12"/>
  <c r="H1184" i="12"/>
  <c r="H1183" i="12"/>
  <c r="K1183" i="12" s="1"/>
  <c r="K1182" i="12"/>
  <c r="H1182" i="12"/>
  <c r="H1181" i="12"/>
  <c r="K1181" i="12" s="1"/>
  <c r="K1180" i="12"/>
  <c r="H1180" i="12"/>
  <c r="H1179" i="12"/>
  <c r="K1179" i="12" s="1"/>
  <c r="K1178" i="12"/>
  <c r="H1178" i="12"/>
  <c r="H1177" i="12"/>
  <c r="K1177" i="12" s="1"/>
  <c r="K1176" i="12"/>
  <c r="H1176" i="12"/>
  <c r="H1175" i="12"/>
  <c r="K1175" i="12" s="1"/>
  <c r="K1174" i="12"/>
  <c r="H1174" i="12"/>
  <c r="H1173" i="12"/>
  <c r="K1173" i="12" s="1"/>
  <c r="K1172" i="12"/>
  <c r="H1172" i="12"/>
  <c r="H1171" i="12"/>
  <c r="K1171" i="12" s="1"/>
  <c r="K1170" i="12"/>
  <c r="H1170" i="12"/>
  <c r="H1169" i="12"/>
  <c r="K1169" i="12" s="1"/>
  <c r="K1168" i="12"/>
  <c r="H1168" i="12"/>
  <c r="H1167" i="12"/>
  <c r="K1167" i="12" s="1"/>
  <c r="K1166" i="12"/>
  <c r="H1166" i="12"/>
  <c r="H1165" i="12"/>
  <c r="K1165" i="12" s="1"/>
  <c r="K1164" i="12"/>
  <c r="H1164" i="12"/>
  <c r="H1163" i="12"/>
  <c r="K1163" i="12" s="1"/>
  <c r="K1162" i="12"/>
  <c r="H1162" i="12"/>
  <c r="H1161" i="12"/>
  <c r="K1161" i="12" s="1"/>
  <c r="K1160" i="12"/>
  <c r="H1160" i="12"/>
  <c r="H1159" i="12"/>
  <c r="K1159" i="12" s="1"/>
  <c r="K1158" i="12"/>
  <c r="H1158" i="12"/>
  <c r="H1157" i="12"/>
  <c r="K1157" i="12" s="1"/>
  <c r="K1156" i="12"/>
  <c r="H1156" i="12"/>
  <c r="H1155" i="12"/>
  <c r="K1155" i="12" s="1"/>
  <c r="K1154" i="12"/>
  <c r="H1154" i="12"/>
  <c r="H1153" i="12"/>
  <c r="K1153" i="12" s="1"/>
  <c r="K1152" i="12"/>
  <c r="H1152" i="12"/>
  <c r="H1151" i="12"/>
  <c r="K1151" i="12" s="1"/>
  <c r="K1150" i="12"/>
  <c r="H1150" i="12"/>
  <c r="H1149" i="12"/>
  <c r="K1149" i="12" s="1"/>
  <c r="K1148" i="12"/>
  <c r="H1148" i="12"/>
  <c r="H1147" i="12"/>
  <c r="K1147" i="12" s="1"/>
  <c r="K1146" i="12"/>
  <c r="H1146" i="12"/>
  <c r="H1145" i="12"/>
  <c r="K1145" i="12" s="1"/>
  <c r="K1144" i="12"/>
  <c r="H1144" i="12"/>
  <c r="H1143" i="12"/>
  <c r="K1143" i="12" s="1"/>
  <c r="K1142" i="12"/>
  <c r="H1142" i="12"/>
  <c r="H1141" i="12"/>
  <c r="K1141" i="12" s="1"/>
  <c r="K1140" i="12"/>
  <c r="H1140" i="12"/>
  <c r="H1139" i="12"/>
  <c r="K1139" i="12" s="1"/>
  <c r="K1138" i="12"/>
  <c r="H1138" i="12"/>
  <c r="H1137" i="12"/>
  <c r="K1137" i="12" s="1"/>
  <c r="K1136" i="12"/>
  <c r="H1136" i="12"/>
  <c r="H1135" i="12"/>
  <c r="K1135" i="12" s="1"/>
  <c r="K1134" i="12"/>
  <c r="H1134" i="12"/>
  <c r="H1133" i="12"/>
  <c r="K1133" i="12" s="1"/>
  <c r="K1132" i="12"/>
  <c r="H1132" i="12"/>
  <c r="H1131" i="12"/>
  <c r="K1131" i="12" s="1"/>
  <c r="K1130" i="12"/>
  <c r="H1130" i="12"/>
  <c r="H1129" i="12"/>
  <c r="K1128" i="12"/>
  <c r="H1128" i="12"/>
  <c r="H1127" i="12"/>
  <c r="K1127" i="12" s="1"/>
  <c r="K1126" i="12"/>
  <c r="H1126" i="12"/>
  <c r="H1125" i="12"/>
  <c r="K1125" i="12" s="1"/>
  <c r="K1124" i="12"/>
  <c r="H1124" i="12"/>
  <c r="H1123" i="12"/>
  <c r="K1123" i="12" s="1"/>
  <c r="K1122" i="12"/>
  <c r="H1122" i="12"/>
  <c r="H1121" i="12"/>
  <c r="K1121" i="12" s="1"/>
  <c r="K1120" i="12"/>
  <c r="H1120" i="12"/>
  <c r="H1119" i="12"/>
  <c r="K1119" i="12" s="1"/>
  <c r="K1118" i="12"/>
  <c r="H1118" i="12"/>
  <c r="H1117" i="12"/>
  <c r="K1117" i="12" s="1"/>
  <c r="K1116" i="12"/>
  <c r="H1116" i="12"/>
  <c r="H1115" i="12"/>
  <c r="K1115" i="12" s="1"/>
  <c r="K1114" i="12"/>
  <c r="H1114" i="12"/>
  <c r="H1113" i="12"/>
  <c r="K1113" i="12" s="1"/>
  <c r="K1112" i="12"/>
  <c r="H1112" i="12"/>
  <c r="H1111" i="12"/>
  <c r="K1111" i="12" s="1"/>
  <c r="K1110" i="12"/>
  <c r="H1110" i="12"/>
  <c r="H1109" i="12"/>
  <c r="K1109" i="12" s="1"/>
  <c r="K1108" i="12"/>
  <c r="H1108" i="12"/>
  <c r="H1107" i="12"/>
  <c r="K1107" i="12" s="1"/>
  <c r="K1106" i="12"/>
  <c r="H1106" i="12"/>
  <c r="H1105" i="12"/>
  <c r="K1105" i="12" s="1"/>
  <c r="K1104" i="12"/>
  <c r="H1104" i="12"/>
  <c r="H1103" i="12"/>
  <c r="K1103" i="12" s="1"/>
  <c r="K1102" i="12"/>
  <c r="H1102" i="12"/>
  <c r="H1101" i="12"/>
  <c r="K1101" i="12" s="1"/>
  <c r="K1100" i="12"/>
  <c r="H1100" i="12"/>
  <c r="H1099" i="12"/>
  <c r="K1099" i="12" s="1"/>
  <c r="K1098" i="12"/>
  <c r="H1098" i="12"/>
  <c r="H1097" i="12"/>
  <c r="K1097" i="12" s="1"/>
  <c r="K1096" i="12"/>
  <c r="H1096" i="12"/>
  <c r="H1095" i="12"/>
  <c r="K1095" i="12" s="1"/>
  <c r="K1094" i="12"/>
  <c r="H1094" i="12"/>
  <c r="H1093" i="12"/>
  <c r="K1093" i="12" s="1"/>
  <c r="K1092" i="12"/>
  <c r="H1092" i="12"/>
  <c r="H1091" i="12"/>
  <c r="K1090" i="12"/>
  <c r="H1090" i="12"/>
  <c r="H1089" i="12"/>
  <c r="K1089" i="12" s="1"/>
  <c r="K1088" i="12"/>
  <c r="H1088" i="12"/>
  <c r="H1087" i="12"/>
  <c r="K1087" i="12" s="1"/>
  <c r="K1086" i="12"/>
  <c r="H1086" i="12"/>
  <c r="H1085" i="12"/>
  <c r="K1085" i="12" s="1"/>
  <c r="K1084" i="12"/>
  <c r="H1084" i="12"/>
  <c r="H1083" i="12"/>
  <c r="K1083" i="12" s="1"/>
  <c r="K1082" i="12"/>
  <c r="H1082" i="12"/>
  <c r="H1081" i="12"/>
  <c r="K1081" i="12" s="1"/>
  <c r="K1080" i="12"/>
  <c r="H1080" i="12"/>
  <c r="H1079" i="12"/>
  <c r="K1079" i="12" s="1"/>
  <c r="K1078" i="12"/>
  <c r="H1078" i="12"/>
  <c r="H1077" i="12"/>
  <c r="K1077" i="12" s="1"/>
  <c r="K1076" i="12"/>
  <c r="H1076" i="12"/>
  <c r="H1075" i="12"/>
  <c r="K1075" i="12" s="1"/>
  <c r="K1074" i="12"/>
  <c r="H1074" i="12"/>
  <c r="H1073" i="12"/>
  <c r="K1073" i="12" s="1"/>
  <c r="K1072" i="12"/>
  <c r="H1072" i="12"/>
  <c r="H1071" i="12"/>
  <c r="K1071" i="12" s="1"/>
  <c r="K1070" i="12"/>
  <c r="H1070" i="12"/>
  <c r="H1069" i="12"/>
  <c r="K1069" i="12" s="1"/>
  <c r="K1068" i="12"/>
  <c r="H1068" i="12"/>
  <c r="H1067" i="12"/>
  <c r="K1067" i="12" s="1"/>
  <c r="K1066" i="12"/>
  <c r="H1066" i="12"/>
  <c r="H1065" i="12"/>
  <c r="K1065" i="12" s="1"/>
  <c r="K1064" i="12"/>
  <c r="H1064" i="12"/>
  <c r="H1063" i="12"/>
  <c r="K1063" i="12" s="1"/>
  <c r="K1062" i="12"/>
  <c r="H1062" i="12"/>
  <c r="H1061" i="12"/>
  <c r="K1061" i="12" s="1"/>
  <c r="K1060" i="12"/>
  <c r="H1060" i="12"/>
  <c r="H1059" i="12"/>
  <c r="K1059" i="12" s="1"/>
  <c r="K1058" i="12"/>
  <c r="H1058" i="12"/>
  <c r="H1057" i="12"/>
  <c r="K1057" i="12" s="1"/>
  <c r="K1056" i="12"/>
  <c r="H1056" i="12"/>
  <c r="H1055" i="12"/>
  <c r="K1055" i="12" s="1"/>
  <c r="K1054" i="12"/>
  <c r="H1054" i="12"/>
  <c r="H1053" i="12"/>
  <c r="K1053" i="12" s="1"/>
  <c r="K1052" i="12"/>
  <c r="H1052" i="12"/>
  <c r="H1051" i="12"/>
  <c r="K1051" i="12" s="1"/>
  <c r="K1050" i="12"/>
  <c r="H1050" i="12"/>
  <c r="H1049" i="12"/>
  <c r="K1049" i="12" s="1"/>
  <c r="K1048" i="12"/>
  <c r="H1048" i="12"/>
  <c r="H1047" i="12"/>
  <c r="K1047" i="12" s="1"/>
  <c r="K1046" i="12"/>
  <c r="H1046" i="12"/>
  <c r="H1045" i="12"/>
  <c r="K1045" i="12" s="1"/>
  <c r="K1044" i="12"/>
  <c r="H1044" i="12"/>
  <c r="H1043" i="12"/>
  <c r="K1043" i="12" s="1"/>
  <c r="K1042" i="12"/>
  <c r="H1042" i="12"/>
  <c r="H1041" i="12"/>
  <c r="K1041" i="12" s="1"/>
  <c r="K1040" i="12"/>
  <c r="H1040" i="12"/>
  <c r="H1039" i="12"/>
  <c r="K1039" i="12" s="1"/>
  <c r="K1038" i="12"/>
  <c r="H1038" i="12"/>
  <c r="H1037" i="12"/>
  <c r="K1037" i="12" s="1"/>
  <c r="K1036" i="12"/>
  <c r="H1036" i="12"/>
  <c r="H1035" i="12"/>
  <c r="K1035" i="12" s="1"/>
  <c r="K1034" i="12"/>
  <c r="H1034" i="12"/>
  <c r="H1033" i="12"/>
  <c r="K1033" i="12" s="1"/>
  <c r="K1032" i="12"/>
  <c r="H1032" i="12"/>
  <c r="H1031" i="12"/>
  <c r="K1031" i="12" s="1"/>
  <c r="K1030" i="12"/>
  <c r="H1030" i="12"/>
  <c r="H1029" i="12"/>
  <c r="K1029" i="12" s="1"/>
  <c r="K1028" i="12"/>
  <c r="H1028" i="12"/>
  <c r="H1027" i="12"/>
  <c r="K1027" i="12" s="1"/>
  <c r="K1026" i="12"/>
  <c r="H1026" i="12"/>
  <c r="H1025" i="12"/>
  <c r="K1025" i="12" s="1"/>
  <c r="K1024" i="12"/>
  <c r="H1024" i="12"/>
  <c r="H1023" i="12"/>
  <c r="K1023" i="12" s="1"/>
  <c r="K1022" i="12"/>
  <c r="H1022" i="12"/>
  <c r="H1021" i="12"/>
  <c r="K1021" i="12" s="1"/>
  <c r="K1020" i="12"/>
  <c r="H1020" i="12"/>
  <c r="H1019" i="12"/>
  <c r="K1019" i="12" s="1"/>
  <c r="K1018" i="12"/>
  <c r="H1018" i="12"/>
  <c r="H1017" i="12"/>
  <c r="K1017" i="12" s="1"/>
  <c r="K1016" i="12"/>
  <c r="H1016" i="12"/>
  <c r="H1015" i="12"/>
  <c r="K1015" i="12" s="1"/>
  <c r="K1014" i="12"/>
  <c r="H1014" i="12"/>
  <c r="H1013" i="12"/>
  <c r="K1013" i="12" s="1"/>
  <c r="K1012" i="12"/>
  <c r="H1012" i="12"/>
  <c r="H1011" i="12"/>
  <c r="K1011" i="12" s="1"/>
  <c r="K1010" i="12"/>
  <c r="H1010" i="12"/>
  <c r="H1009" i="12"/>
  <c r="K1009" i="12" s="1"/>
  <c r="K1008" i="12"/>
  <c r="H1008" i="12"/>
  <c r="H1007" i="12"/>
  <c r="K1007" i="12" s="1"/>
  <c r="K1006" i="12"/>
  <c r="H1006" i="12"/>
  <c r="H1005" i="12"/>
  <c r="K1005" i="12" s="1"/>
  <c r="K1004" i="12"/>
  <c r="H1004" i="12"/>
  <c r="H1003" i="12"/>
  <c r="K1003" i="12" s="1"/>
  <c r="K1002" i="12"/>
  <c r="H1002" i="12"/>
  <c r="H1001" i="12"/>
  <c r="K1001" i="12" s="1"/>
  <c r="K1000" i="12"/>
  <c r="H1000" i="12"/>
  <c r="H999" i="12"/>
  <c r="K999" i="12" s="1"/>
  <c r="K998" i="12"/>
  <c r="H998" i="12"/>
  <c r="H997" i="12"/>
  <c r="K997" i="12" s="1"/>
  <c r="K996" i="12"/>
  <c r="H996" i="12"/>
  <c r="H995" i="12"/>
  <c r="K995" i="12" s="1"/>
  <c r="K994" i="12"/>
  <c r="H994" i="12"/>
  <c r="H993" i="12"/>
  <c r="K993" i="12" s="1"/>
  <c r="K992" i="12"/>
  <c r="H992" i="12"/>
  <c r="H991" i="12"/>
  <c r="K991" i="12" s="1"/>
  <c r="K990" i="12"/>
  <c r="H990" i="12"/>
  <c r="H989" i="12"/>
  <c r="K989" i="12" s="1"/>
  <c r="K988" i="12"/>
  <c r="H988" i="12"/>
  <c r="H987" i="12"/>
  <c r="K987" i="12" s="1"/>
  <c r="K986" i="12"/>
  <c r="H986" i="12"/>
  <c r="H985" i="12"/>
  <c r="K985" i="12" s="1"/>
  <c r="K984" i="12"/>
  <c r="H984" i="12"/>
  <c r="H983" i="12"/>
  <c r="K983" i="12" s="1"/>
  <c r="K982" i="12"/>
  <c r="H982" i="12"/>
  <c r="H981" i="12"/>
  <c r="K981" i="12" s="1"/>
  <c r="K980" i="12"/>
  <c r="H980" i="12"/>
  <c r="H979" i="12"/>
  <c r="K979" i="12" s="1"/>
  <c r="K978" i="12"/>
  <c r="H978" i="12"/>
  <c r="H977" i="12"/>
  <c r="K977" i="12" s="1"/>
  <c r="K976" i="12"/>
  <c r="H976" i="12"/>
  <c r="H975" i="12"/>
  <c r="K975" i="12" s="1"/>
  <c r="K974" i="12"/>
  <c r="H974" i="12"/>
  <c r="H973" i="12"/>
  <c r="K973" i="12" s="1"/>
  <c r="K972" i="12"/>
  <c r="H972" i="12"/>
  <c r="H971" i="12"/>
  <c r="K971" i="12" s="1"/>
  <c r="K970" i="12"/>
  <c r="H970" i="12"/>
  <c r="H969" i="12"/>
  <c r="K969" i="12" s="1"/>
  <c r="K968" i="12"/>
  <c r="H968" i="12"/>
  <c r="H967" i="12"/>
  <c r="K967" i="12" s="1"/>
  <c r="K966" i="12"/>
  <c r="H966" i="12"/>
  <c r="H965" i="12"/>
  <c r="K965" i="12" s="1"/>
  <c r="K964" i="12"/>
  <c r="H964" i="12"/>
  <c r="H963" i="12"/>
  <c r="K963" i="12" s="1"/>
  <c r="K962" i="12"/>
  <c r="H962" i="12"/>
  <c r="H961" i="12"/>
  <c r="K961" i="12" s="1"/>
  <c r="K960" i="12"/>
  <c r="H960" i="12"/>
  <c r="H959" i="12"/>
  <c r="K959" i="12" s="1"/>
  <c r="K958" i="12"/>
  <c r="H958" i="12"/>
  <c r="H957" i="12"/>
  <c r="K957" i="12" s="1"/>
  <c r="K956" i="12"/>
  <c r="H956" i="12"/>
  <c r="H955" i="12"/>
  <c r="K955" i="12" s="1"/>
  <c r="K954" i="12"/>
  <c r="H954" i="12"/>
  <c r="H953" i="12"/>
  <c r="K953" i="12" s="1"/>
  <c r="K952" i="12"/>
  <c r="H952" i="12"/>
  <c r="H951" i="12"/>
  <c r="K951" i="12" s="1"/>
  <c r="K950" i="12"/>
  <c r="H950" i="12"/>
  <c r="H949" i="12"/>
  <c r="K949" i="12" s="1"/>
  <c r="K948" i="12"/>
  <c r="H948" i="12"/>
  <c r="H947" i="12"/>
  <c r="K946" i="12"/>
  <c r="H946" i="12"/>
  <c r="H945" i="12"/>
  <c r="K944" i="12"/>
  <c r="H944" i="12"/>
  <c r="H943" i="12"/>
  <c r="K942" i="12"/>
  <c r="H942" i="12"/>
  <c r="H941" i="12"/>
  <c r="K940" i="12"/>
  <c r="H940" i="12"/>
  <c r="H939" i="12"/>
  <c r="K938" i="12"/>
  <c r="H938" i="12"/>
  <c r="H937" i="12"/>
  <c r="K936" i="12"/>
  <c r="H936" i="12"/>
  <c r="H935" i="12"/>
  <c r="K934" i="12"/>
  <c r="H934" i="12"/>
  <c r="H933" i="12"/>
  <c r="K932" i="12"/>
  <c r="H932" i="12"/>
  <c r="H931" i="12"/>
  <c r="K930" i="12"/>
  <c r="H930" i="12"/>
  <c r="H929" i="12"/>
  <c r="K928" i="12"/>
  <c r="H928" i="12"/>
  <c r="H927" i="12"/>
  <c r="K926" i="12"/>
  <c r="H926" i="12"/>
  <c r="H925" i="12"/>
  <c r="K924" i="12"/>
  <c r="H924" i="12"/>
  <c r="H923" i="12"/>
  <c r="K922" i="12"/>
  <c r="H922" i="12"/>
  <c r="H921" i="12"/>
  <c r="K920" i="12"/>
  <c r="H920" i="12"/>
  <c r="H919" i="12"/>
  <c r="K918" i="12"/>
  <c r="H918" i="12"/>
  <c r="H917" i="12"/>
  <c r="K916" i="12"/>
  <c r="H916" i="12"/>
  <c r="H915" i="12"/>
  <c r="K914" i="12"/>
  <c r="H914" i="12"/>
  <c r="H913" i="12"/>
  <c r="K912" i="12"/>
  <c r="H912" i="12"/>
  <c r="H911" i="12"/>
  <c r="K911" i="12" s="1"/>
  <c r="K910" i="12"/>
  <c r="H910" i="12"/>
  <c r="H909" i="12"/>
  <c r="K909" i="12" s="1"/>
  <c r="K908" i="12"/>
  <c r="H908" i="12"/>
  <c r="H907" i="12"/>
  <c r="K907" i="12" s="1"/>
  <c r="K906" i="12"/>
  <c r="H906" i="12"/>
  <c r="H905" i="12"/>
  <c r="K905" i="12" s="1"/>
  <c r="K904" i="12"/>
  <c r="H904" i="12"/>
  <c r="H903" i="12"/>
  <c r="K903" i="12" s="1"/>
  <c r="K902" i="12"/>
  <c r="H902" i="12"/>
  <c r="H901" i="12"/>
  <c r="K901" i="12" s="1"/>
  <c r="K900" i="12"/>
  <c r="H900" i="12"/>
  <c r="H899" i="12"/>
  <c r="K899" i="12" s="1"/>
  <c r="K898" i="12"/>
  <c r="H898" i="12"/>
  <c r="H897" i="12"/>
  <c r="K897" i="12" s="1"/>
  <c r="K896" i="12"/>
  <c r="H896" i="12"/>
  <c r="H895" i="12"/>
  <c r="K895" i="12" s="1"/>
  <c r="K894" i="12"/>
  <c r="H894" i="12"/>
  <c r="H893" i="12"/>
  <c r="K893" i="12" s="1"/>
  <c r="K892" i="12"/>
  <c r="H892" i="12"/>
  <c r="H891" i="12"/>
  <c r="K891" i="12" s="1"/>
  <c r="K890" i="12"/>
  <c r="H890" i="12"/>
  <c r="H889" i="12"/>
  <c r="K889" i="12" s="1"/>
  <c r="K888" i="12"/>
  <c r="H888" i="12"/>
  <c r="H887" i="12"/>
  <c r="K887" i="12" s="1"/>
  <c r="K886" i="12"/>
  <c r="H886" i="12"/>
  <c r="H885" i="12"/>
  <c r="K885" i="12" s="1"/>
  <c r="K884" i="12"/>
  <c r="H884" i="12"/>
  <c r="H883" i="12"/>
  <c r="K883" i="12" s="1"/>
  <c r="K882" i="12"/>
  <c r="H882" i="12"/>
  <c r="H881" i="12"/>
  <c r="K881" i="12" s="1"/>
  <c r="K880" i="12"/>
  <c r="H880" i="12"/>
  <c r="H879" i="12"/>
  <c r="K879" i="12" s="1"/>
  <c r="K878" i="12"/>
  <c r="H878" i="12"/>
  <c r="H877" i="12"/>
  <c r="K877" i="12" s="1"/>
  <c r="K876" i="12"/>
  <c r="H876" i="12"/>
  <c r="H875" i="12"/>
  <c r="K875" i="12" s="1"/>
  <c r="K874" i="12"/>
  <c r="H874" i="12"/>
  <c r="H873" i="12"/>
  <c r="K873" i="12" s="1"/>
  <c r="K872" i="12"/>
  <c r="H872" i="12"/>
  <c r="H871" i="12"/>
  <c r="K871" i="12" s="1"/>
  <c r="K870" i="12"/>
  <c r="H870" i="12"/>
  <c r="H869" i="12"/>
  <c r="K869" i="12" s="1"/>
  <c r="K868" i="12"/>
  <c r="H868" i="12"/>
  <c r="H867" i="12"/>
  <c r="K867" i="12" s="1"/>
  <c r="K866" i="12"/>
  <c r="H866" i="12"/>
  <c r="H865" i="12"/>
  <c r="K865" i="12" s="1"/>
  <c r="K864" i="12"/>
  <c r="H864" i="12"/>
  <c r="H863" i="12"/>
  <c r="K863" i="12" s="1"/>
  <c r="K862" i="12"/>
  <c r="H862" i="12"/>
  <c r="H861" i="12"/>
  <c r="K861" i="12" s="1"/>
  <c r="K860" i="12"/>
  <c r="H860" i="12"/>
  <c r="H859" i="12"/>
  <c r="K859" i="12" s="1"/>
  <c r="K858" i="12"/>
  <c r="H858" i="12"/>
  <c r="H857" i="12"/>
  <c r="K857" i="12" s="1"/>
  <c r="K856" i="12"/>
  <c r="H856" i="12"/>
  <c r="H855" i="12"/>
  <c r="K855" i="12" s="1"/>
  <c r="K854" i="12"/>
  <c r="H854" i="12"/>
  <c r="H853" i="12"/>
  <c r="K853" i="12" s="1"/>
  <c r="K852" i="12"/>
  <c r="H852" i="12"/>
  <c r="H851" i="12"/>
  <c r="K851" i="12" s="1"/>
  <c r="K850" i="12"/>
  <c r="H850" i="12"/>
  <c r="H849" i="12"/>
  <c r="K849" i="12" s="1"/>
  <c r="K848" i="12"/>
  <c r="H848" i="12"/>
  <c r="H847" i="12"/>
  <c r="K847" i="12" s="1"/>
  <c r="K846" i="12"/>
  <c r="H846" i="12"/>
  <c r="H845" i="12"/>
  <c r="K845" i="12" s="1"/>
  <c r="K844" i="12"/>
  <c r="H844" i="12"/>
  <c r="H843" i="12"/>
  <c r="K843" i="12" s="1"/>
  <c r="K842" i="12"/>
  <c r="H842" i="12"/>
  <c r="H841" i="12"/>
  <c r="K841" i="12" s="1"/>
  <c r="K840" i="12"/>
  <c r="H840" i="12"/>
  <c r="H839" i="12"/>
  <c r="K839" i="12" s="1"/>
  <c r="K838" i="12"/>
  <c r="H838" i="12"/>
  <c r="H837" i="12"/>
  <c r="K837" i="12" s="1"/>
  <c r="K836" i="12"/>
  <c r="H836" i="12"/>
  <c r="H835" i="12"/>
  <c r="K835" i="12" s="1"/>
  <c r="K834" i="12"/>
  <c r="H834" i="12"/>
  <c r="H833" i="12"/>
  <c r="K833" i="12" s="1"/>
  <c r="K832" i="12"/>
  <c r="H832" i="12"/>
  <c r="H831" i="12"/>
  <c r="K831" i="12" s="1"/>
  <c r="K830" i="12"/>
  <c r="H830" i="12"/>
  <c r="H829" i="12"/>
  <c r="K829" i="12" s="1"/>
  <c r="K828" i="12"/>
  <c r="H828" i="12"/>
  <c r="H827" i="12"/>
  <c r="K827" i="12" s="1"/>
  <c r="K826" i="12"/>
  <c r="H826" i="12"/>
  <c r="H825" i="12"/>
  <c r="K825" i="12" s="1"/>
  <c r="K824" i="12"/>
  <c r="H824" i="12"/>
  <c r="H823" i="12"/>
  <c r="K823" i="12" s="1"/>
  <c r="K822" i="12"/>
  <c r="H822" i="12"/>
  <c r="H821" i="12"/>
  <c r="K821" i="12" s="1"/>
  <c r="H820" i="12"/>
  <c r="K819" i="12"/>
  <c r="H819" i="12"/>
  <c r="H818" i="12"/>
  <c r="K817" i="12"/>
  <c r="H817" i="12"/>
  <c r="H816" i="12"/>
  <c r="K815" i="12"/>
  <c r="H815" i="12"/>
  <c r="H814" i="12"/>
  <c r="K813" i="12"/>
  <c r="H813" i="12"/>
  <c r="H812" i="12"/>
  <c r="K811" i="12"/>
  <c r="H811" i="12"/>
  <c r="H810" i="12"/>
  <c r="K809" i="12"/>
  <c r="H809" i="12"/>
  <c r="H808" i="12"/>
  <c r="K807" i="12"/>
  <c r="H807" i="12"/>
  <c r="H806" i="12"/>
  <c r="K805" i="12"/>
  <c r="H805" i="12"/>
  <c r="H804" i="12"/>
  <c r="K803" i="12"/>
  <c r="H803" i="12"/>
  <c r="H802" i="12"/>
  <c r="K801" i="12"/>
  <c r="H801" i="12"/>
  <c r="H800" i="12"/>
  <c r="K799" i="12"/>
  <c r="H799" i="12"/>
  <c r="H798" i="12"/>
  <c r="K797" i="12"/>
  <c r="H797" i="12"/>
  <c r="H796" i="12"/>
  <c r="K795" i="12"/>
  <c r="H795" i="12"/>
  <c r="H794" i="12"/>
  <c r="K793" i="12"/>
  <c r="H793" i="12"/>
  <c r="H792" i="12"/>
  <c r="K791" i="12"/>
  <c r="H791" i="12"/>
  <c r="H790" i="12"/>
  <c r="K789" i="12"/>
  <c r="H789" i="12"/>
  <c r="H788" i="12"/>
  <c r="K787" i="12"/>
  <c r="H787" i="12"/>
  <c r="H786" i="12"/>
  <c r="K785" i="12"/>
  <c r="H785" i="12"/>
  <c r="H784" i="12"/>
  <c r="K783" i="12"/>
  <c r="H783" i="12"/>
  <c r="H782" i="12"/>
  <c r="K781" i="12"/>
  <c r="H781" i="12"/>
  <c r="H780" i="12"/>
  <c r="K779" i="12"/>
  <c r="H779" i="12"/>
  <c r="H778" i="12"/>
  <c r="K777" i="12"/>
  <c r="H777" i="12"/>
  <c r="H776" i="12"/>
  <c r="K775" i="12"/>
  <c r="H775" i="12"/>
  <c r="H774" i="12"/>
  <c r="K773" i="12"/>
  <c r="H773" i="12"/>
  <c r="H772" i="12"/>
  <c r="K771" i="12"/>
  <c r="H771" i="12"/>
  <c r="H770" i="12"/>
  <c r="K769" i="12"/>
  <c r="H769" i="12"/>
  <c r="H768" i="12"/>
  <c r="K767" i="12"/>
  <c r="H767" i="12"/>
  <c r="H766" i="12"/>
  <c r="K765" i="12"/>
  <c r="H765" i="12"/>
  <c r="H764" i="12"/>
  <c r="K763" i="12"/>
  <c r="H763" i="12"/>
  <c r="H762" i="12"/>
  <c r="K761" i="12"/>
  <c r="H761" i="12"/>
  <c r="H760" i="12"/>
  <c r="K759" i="12"/>
  <c r="H759" i="12"/>
  <c r="H758" i="12"/>
  <c r="K757" i="12"/>
  <c r="H757" i="12"/>
  <c r="H756" i="12"/>
  <c r="K755" i="12"/>
  <c r="H755" i="12"/>
  <c r="H754" i="12"/>
  <c r="K753" i="12"/>
  <c r="H753" i="12"/>
  <c r="H752" i="12"/>
  <c r="K751" i="12"/>
  <c r="H751" i="12"/>
  <c r="H750" i="12"/>
  <c r="K749" i="12"/>
  <c r="H749" i="12"/>
  <c r="H748" i="12"/>
  <c r="K747" i="12"/>
  <c r="H747" i="12"/>
  <c r="H746" i="12"/>
  <c r="K745" i="12"/>
  <c r="H745" i="12"/>
  <c r="H744" i="12"/>
  <c r="K743" i="12"/>
  <c r="H743" i="12"/>
  <c r="H742" i="12"/>
  <c r="K741" i="12"/>
  <c r="H741" i="12"/>
  <c r="H740" i="12"/>
  <c r="K739" i="12"/>
  <c r="H739" i="12"/>
  <c r="H738" i="12"/>
  <c r="K737" i="12"/>
  <c r="H737" i="12"/>
  <c r="H736" i="12"/>
  <c r="K735" i="12"/>
  <c r="H735" i="12"/>
  <c r="H734" i="12"/>
  <c r="K733" i="12"/>
  <c r="H733" i="12"/>
  <c r="H732" i="12"/>
  <c r="K731" i="12"/>
  <c r="H731" i="12"/>
  <c r="H730" i="12"/>
  <c r="K729" i="12"/>
  <c r="H729" i="12"/>
  <c r="H728" i="12"/>
  <c r="K727" i="12"/>
  <c r="H727" i="12"/>
  <c r="H726" i="12"/>
  <c r="K725" i="12"/>
  <c r="H725" i="12"/>
  <c r="H724" i="12"/>
  <c r="K723" i="12"/>
  <c r="H723" i="12"/>
  <c r="H722" i="12"/>
  <c r="K721" i="12"/>
  <c r="H721" i="12"/>
  <c r="H720" i="12"/>
  <c r="K719" i="12"/>
  <c r="H719" i="12"/>
  <c r="H718" i="12"/>
  <c r="K717" i="12"/>
  <c r="H717" i="12"/>
  <c r="H716" i="12"/>
  <c r="K715" i="12"/>
  <c r="H715" i="12"/>
  <c r="H714" i="12"/>
  <c r="K713" i="12"/>
  <c r="H713" i="12"/>
  <c r="H712" i="12"/>
  <c r="K711" i="12"/>
  <c r="H711" i="12"/>
  <c r="H710" i="12"/>
  <c r="K709" i="12"/>
  <c r="H709" i="12"/>
  <c r="H708" i="12"/>
  <c r="K707" i="12"/>
  <c r="H707" i="12"/>
  <c r="H706" i="12"/>
  <c r="K705" i="12"/>
  <c r="H705" i="12"/>
  <c r="H704" i="12"/>
  <c r="K703" i="12"/>
  <c r="H703" i="12"/>
  <c r="H702" i="12"/>
  <c r="K701" i="12"/>
  <c r="H701" i="12"/>
  <c r="H700" i="12"/>
  <c r="K699" i="12"/>
  <c r="H699" i="12"/>
  <c r="H698" i="12"/>
  <c r="K697" i="12"/>
  <c r="H697" i="12"/>
  <c r="H696" i="12"/>
  <c r="K695" i="12"/>
  <c r="H695" i="12"/>
  <c r="H694" i="12"/>
  <c r="K693" i="12"/>
  <c r="H693" i="12"/>
  <c r="H692" i="12"/>
  <c r="K691" i="12"/>
  <c r="H691" i="12"/>
  <c r="H690" i="12"/>
  <c r="K689" i="12"/>
  <c r="H689" i="12"/>
  <c r="H688" i="12"/>
  <c r="K687" i="12"/>
  <c r="H687" i="12"/>
  <c r="H686" i="12"/>
  <c r="K685" i="12"/>
  <c r="H685" i="12"/>
  <c r="H684" i="12"/>
  <c r="K683" i="12"/>
  <c r="H683" i="12"/>
  <c r="H682" i="12"/>
  <c r="K681" i="12"/>
  <c r="H681" i="12"/>
  <c r="H680" i="12"/>
  <c r="K679" i="12"/>
  <c r="H679" i="12"/>
  <c r="H678" i="12"/>
  <c r="K677" i="12"/>
  <c r="H677" i="12"/>
  <c r="H676" i="12"/>
  <c r="K675" i="12"/>
  <c r="H675" i="12"/>
  <c r="H674" i="12"/>
  <c r="K673" i="12"/>
  <c r="H673" i="12"/>
  <c r="H672" i="12"/>
  <c r="K671" i="12"/>
  <c r="H671" i="12"/>
  <c r="H670" i="12"/>
  <c r="K669" i="12"/>
  <c r="H669" i="12"/>
  <c r="H668" i="12"/>
  <c r="K667" i="12"/>
  <c r="H667" i="12"/>
  <c r="H666" i="12"/>
  <c r="K665" i="12"/>
  <c r="H665" i="12"/>
  <c r="H664" i="12"/>
  <c r="K663" i="12"/>
  <c r="H663" i="12"/>
  <c r="H662" i="12"/>
  <c r="K661" i="12"/>
  <c r="H661" i="12"/>
  <c r="H660" i="12"/>
  <c r="K659" i="12"/>
  <c r="H659" i="12"/>
  <c r="H658" i="12"/>
  <c r="K657" i="12"/>
  <c r="H657" i="12"/>
  <c r="H656" i="12"/>
  <c r="K655" i="12"/>
  <c r="H655" i="12"/>
  <c r="H654" i="12"/>
  <c r="K653" i="12"/>
  <c r="H653" i="12"/>
  <c r="H652" i="12"/>
  <c r="K651" i="12"/>
  <c r="H651" i="12"/>
  <c r="H650" i="12"/>
  <c r="K649" i="12"/>
  <c r="H649" i="12"/>
  <c r="H648" i="12"/>
  <c r="K647" i="12"/>
  <c r="H647" i="12"/>
  <c r="H646" i="12"/>
  <c r="K645" i="12"/>
  <c r="H645" i="12"/>
  <c r="H644" i="12"/>
  <c r="K643" i="12"/>
  <c r="H643" i="12"/>
  <c r="H642" i="12"/>
  <c r="K641" i="12"/>
  <c r="H641" i="12"/>
  <c r="H640" i="12"/>
  <c r="K639" i="12"/>
  <c r="H639" i="12"/>
  <c r="H638" i="12"/>
  <c r="K637" i="12"/>
  <c r="H637" i="12"/>
  <c r="H636" i="12"/>
  <c r="K635" i="12"/>
  <c r="H635" i="12"/>
  <c r="H634" i="12"/>
  <c r="K633" i="12"/>
  <c r="H633" i="12"/>
  <c r="H632" i="12"/>
  <c r="K631" i="12"/>
  <c r="H631" i="12"/>
  <c r="H630" i="12"/>
  <c r="K629" i="12"/>
  <c r="H629" i="12"/>
  <c r="H628" i="12"/>
  <c r="K627" i="12"/>
  <c r="H627" i="12"/>
  <c r="H626" i="12"/>
  <c r="K625" i="12"/>
  <c r="H625" i="12"/>
  <c r="H624" i="12"/>
  <c r="K623" i="12"/>
  <c r="H623" i="12"/>
  <c r="H622" i="12"/>
  <c r="K621" i="12"/>
  <c r="H621" i="12"/>
  <c r="H620" i="12"/>
  <c r="K619" i="12"/>
  <c r="H619" i="12"/>
  <c r="H618" i="12"/>
  <c r="K617" i="12"/>
  <c r="H617" i="12"/>
  <c r="H616" i="12"/>
  <c r="K615" i="12"/>
  <c r="H615" i="12"/>
  <c r="H614" i="12"/>
  <c r="K613" i="12"/>
  <c r="H613" i="12"/>
  <c r="H612" i="12"/>
  <c r="K611" i="12"/>
  <c r="H611" i="12"/>
  <c r="H610" i="12"/>
  <c r="K609" i="12"/>
  <c r="H609" i="12"/>
  <c r="H608" i="12"/>
  <c r="K607" i="12"/>
  <c r="H607" i="12"/>
  <c r="H606" i="12"/>
  <c r="K605" i="12"/>
  <c r="H605" i="12"/>
  <c r="H604" i="12"/>
  <c r="K603" i="12"/>
  <c r="H603" i="12"/>
  <c r="H602" i="12"/>
  <c r="K601" i="12"/>
  <c r="H601" i="12"/>
  <c r="H600" i="12"/>
  <c r="K599" i="12"/>
  <c r="H599" i="12"/>
  <c r="H598" i="12"/>
  <c r="K597" i="12"/>
  <c r="H597" i="12"/>
  <c r="H596" i="12"/>
  <c r="K595" i="12"/>
  <c r="H595" i="12"/>
  <c r="H594" i="12"/>
  <c r="K593" i="12"/>
  <c r="H593" i="12"/>
  <c r="H592" i="12"/>
  <c r="K591" i="12"/>
  <c r="H591" i="12"/>
  <c r="H590" i="12"/>
  <c r="K589" i="12"/>
  <c r="H589" i="12"/>
  <c r="H588" i="12"/>
  <c r="K587" i="12"/>
  <c r="H587" i="12"/>
  <c r="H586" i="12"/>
  <c r="K585" i="12"/>
  <c r="H585" i="12"/>
  <c r="H584" i="12"/>
  <c r="K583" i="12"/>
  <c r="H583" i="12"/>
  <c r="H582" i="12"/>
  <c r="K581" i="12"/>
  <c r="H581" i="12"/>
  <c r="H580" i="12"/>
  <c r="K579" i="12"/>
  <c r="H579" i="12"/>
  <c r="H578" i="12"/>
  <c r="K577" i="12"/>
  <c r="H577" i="12"/>
  <c r="H576" i="12"/>
  <c r="K575" i="12"/>
  <c r="H575" i="12"/>
  <c r="H574" i="12"/>
  <c r="K573" i="12"/>
  <c r="H573" i="12"/>
  <c r="H572" i="12"/>
  <c r="K571" i="12"/>
  <c r="H571" i="12"/>
  <c r="H570" i="12"/>
  <c r="K569" i="12"/>
  <c r="H569" i="12"/>
  <c r="H568" i="12"/>
  <c r="K567" i="12"/>
  <c r="H567" i="12"/>
  <c r="H566" i="12"/>
  <c r="K565" i="12"/>
  <c r="H565" i="12"/>
  <c r="H564" i="12"/>
  <c r="K564" i="12" s="1"/>
  <c r="K563" i="12"/>
  <c r="H563" i="12"/>
  <c r="H562" i="12"/>
  <c r="K562" i="12" s="1"/>
  <c r="K561" i="12"/>
  <c r="H561" i="12"/>
  <c r="H560" i="12"/>
  <c r="K560" i="12" s="1"/>
  <c r="K559" i="12"/>
  <c r="H559" i="12"/>
  <c r="H558" i="12"/>
  <c r="K558" i="12" s="1"/>
  <c r="K557" i="12"/>
  <c r="H557" i="12"/>
  <c r="H556" i="12"/>
  <c r="K556" i="12" s="1"/>
  <c r="K555" i="12"/>
  <c r="H555" i="12"/>
  <c r="H554" i="12"/>
  <c r="K554" i="12" s="1"/>
  <c r="K553" i="12"/>
  <c r="H553" i="12"/>
  <c r="H552" i="12"/>
  <c r="K552" i="12" s="1"/>
  <c r="K551" i="12"/>
  <c r="H551" i="12"/>
  <c r="H550" i="12"/>
  <c r="K550" i="12" s="1"/>
  <c r="K549" i="12"/>
  <c r="H549" i="12"/>
  <c r="H548" i="12"/>
  <c r="K548" i="12" s="1"/>
  <c r="K547" i="12"/>
  <c r="H547" i="12"/>
  <c r="H546" i="12"/>
  <c r="K546" i="12" s="1"/>
  <c r="K545" i="12"/>
  <c r="H545" i="12"/>
  <c r="H544" i="12"/>
  <c r="K544" i="12" s="1"/>
  <c r="K543" i="12"/>
  <c r="H543" i="12"/>
  <c r="H542" i="12"/>
  <c r="K542" i="12" s="1"/>
  <c r="K541" i="12"/>
  <c r="H541" i="12"/>
  <c r="H540" i="12"/>
  <c r="K540" i="12" s="1"/>
  <c r="K539" i="12"/>
  <c r="H539" i="12"/>
  <c r="H538" i="12"/>
  <c r="K538" i="12" s="1"/>
  <c r="K537" i="12"/>
  <c r="H537" i="12"/>
  <c r="H536" i="12"/>
  <c r="K536" i="12" s="1"/>
  <c r="K535" i="12"/>
  <c r="H535" i="12"/>
  <c r="H534" i="12"/>
  <c r="K534" i="12" s="1"/>
  <c r="K533" i="12"/>
  <c r="H533" i="12"/>
  <c r="H532" i="12"/>
  <c r="K532" i="12" s="1"/>
  <c r="K531" i="12"/>
  <c r="H531" i="12"/>
  <c r="H530" i="12"/>
  <c r="K530" i="12" s="1"/>
  <c r="K529" i="12"/>
  <c r="H529" i="12"/>
  <c r="H528" i="12"/>
  <c r="K528" i="12" s="1"/>
  <c r="K527" i="12"/>
  <c r="H527" i="12"/>
  <c r="H526" i="12"/>
  <c r="K526" i="12" s="1"/>
  <c r="K525" i="12"/>
  <c r="H525" i="12"/>
  <c r="H524" i="12"/>
  <c r="K524" i="12" s="1"/>
  <c r="K523" i="12"/>
  <c r="H523" i="12"/>
  <c r="H522" i="12"/>
  <c r="K522" i="12" s="1"/>
  <c r="K521" i="12"/>
  <c r="H521" i="12"/>
  <c r="H520" i="12"/>
  <c r="K520" i="12" s="1"/>
  <c r="K519" i="12"/>
  <c r="H519" i="12"/>
  <c r="H518" i="12"/>
  <c r="K518" i="12" s="1"/>
  <c r="K517" i="12"/>
  <c r="H517" i="12"/>
  <c r="H516" i="12"/>
  <c r="K516" i="12" s="1"/>
  <c r="K515" i="12"/>
  <c r="H515" i="12"/>
  <c r="H514" i="12"/>
  <c r="K514" i="12" s="1"/>
  <c r="K513" i="12"/>
  <c r="H513" i="12"/>
  <c r="H512" i="12"/>
  <c r="K512" i="12" s="1"/>
  <c r="K511" i="12"/>
  <c r="H511" i="12"/>
  <c r="H510" i="12"/>
  <c r="K510" i="12" s="1"/>
  <c r="K509" i="12"/>
  <c r="H509" i="12"/>
  <c r="H508" i="12"/>
  <c r="K508" i="12" s="1"/>
  <c r="K507" i="12"/>
  <c r="H507" i="12"/>
  <c r="H506" i="12"/>
  <c r="K506" i="12" s="1"/>
  <c r="K505" i="12"/>
  <c r="H505" i="12"/>
  <c r="H504" i="12"/>
  <c r="K504" i="12" s="1"/>
  <c r="K503" i="12"/>
  <c r="H503" i="12"/>
  <c r="H502" i="12"/>
  <c r="K502" i="12" s="1"/>
  <c r="K501" i="12"/>
  <c r="H501" i="12"/>
  <c r="H500" i="12"/>
  <c r="K500" i="12" s="1"/>
  <c r="K499" i="12"/>
  <c r="H499" i="12"/>
  <c r="H498" i="12"/>
  <c r="K498" i="12" s="1"/>
  <c r="K497" i="12"/>
  <c r="H497" i="12"/>
  <c r="H496" i="12"/>
  <c r="K496" i="12" s="1"/>
  <c r="K495" i="12"/>
  <c r="H495" i="12"/>
  <c r="H494" i="12"/>
  <c r="K494" i="12" s="1"/>
  <c r="K493" i="12"/>
  <c r="H493" i="12"/>
  <c r="H492" i="12"/>
  <c r="K492" i="12" s="1"/>
  <c r="K491" i="12"/>
  <c r="H491" i="12"/>
  <c r="H490" i="12"/>
  <c r="K490" i="12" s="1"/>
  <c r="K489" i="12"/>
  <c r="H489" i="12"/>
  <c r="H488" i="12"/>
  <c r="K488" i="12" s="1"/>
  <c r="K487" i="12"/>
  <c r="H487" i="12"/>
  <c r="H486" i="12"/>
  <c r="K486" i="12" s="1"/>
  <c r="K485" i="12"/>
  <c r="H485" i="12"/>
  <c r="H484" i="12"/>
  <c r="K484" i="12" s="1"/>
  <c r="K483" i="12"/>
  <c r="H483" i="12"/>
  <c r="H482" i="12"/>
  <c r="K482" i="12" s="1"/>
  <c r="K481" i="12"/>
  <c r="H481" i="12"/>
  <c r="H480" i="12"/>
  <c r="K480" i="12" s="1"/>
  <c r="K479" i="12"/>
  <c r="H479" i="12"/>
  <c r="H478" i="12"/>
  <c r="K478" i="12" s="1"/>
  <c r="K477" i="12"/>
  <c r="H477" i="12"/>
  <c r="H476" i="12"/>
  <c r="K476" i="12" s="1"/>
  <c r="K475" i="12"/>
  <c r="H475" i="12"/>
  <c r="H474" i="12"/>
  <c r="K474" i="12" s="1"/>
  <c r="K473" i="12"/>
  <c r="H473" i="12"/>
  <c r="H472" i="12"/>
  <c r="K472" i="12" s="1"/>
  <c r="K471" i="12"/>
  <c r="H471" i="12"/>
  <c r="H470" i="12"/>
  <c r="K470" i="12" s="1"/>
  <c r="K469" i="12"/>
  <c r="H469" i="12"/>
  <c r="H468" i="12"/>
  <c r="K468" i="12" s="1"/>
  <c r="K467" i="12"/>
  <c r="H467" i="12"/>
  <c r="H466" i="12"/>
  <c r="K466" i="12" s="1"/>
  <c r="K465" i="12"/>
  <c r="H465" i="12"/>
  <c r="H464" i="12"/>
  <c r="K464" i="12" s="1"/>
  <c r="K463" i="12"/>
  <c r="H463" i="12"/>
  <c r="H462" i="12"/>
  <c r="K462" i="12" s="1"/>
  <c r="K461" i="12"/>
  <c r="H461" i="12"/>
  <c r="H460" i="12"/>
  <c r="K460" i="12" s="1"/>
  <c r="K459" i="12"/>
  <c r="H459" i="12"/>
  <c r="H458" i="12"/>
  <c r="K458" i="12" s="1"/>
  <c r="K457" i="12"/>
  <c r="H457" i="12"/>
  <c r="H456" i="12"/>
  <c r="K456" i="12" s="1"/>
  <c r="K455" i="12"/>
  <c r="H455" i="12"/>
  <c r="H454" i="12"/>
  <c r="K454" i="12" s="1"/>
  <c r="K453" i="12"/>
  <c r="H453" i="12"/>
  <c r="H452" i="12"/>
  <c r="K452" i="12" s="1"/>
  <c r="K451" i="12"/>
  <c r="H451" i="12"/>
  <c r="H450" i="12"/>
  <c r="K450" i="12" s="1"/>
  <c r="K449" i="12"/>
  <c r="H449" i="12"/>
  <c r="H448" i="12"/>
  <c r="K448" i="12" s="1"/>
  <c r="K447" i="12"/>
  <c r="H447" i="12"/>
  <c r="H446" i="12"/>
  <c r="K446" i="12" s="1"/>
  <c r="K445" i="12"/>
  <c r="H445" i="12"/>
  <c r="H444" i="12"/>
  <c r="K444" i="12" s="1"/>
  <c r="K443" i="12"/>
  <c r="H443" i="12"/>
  <c r="H442" i="12"/>
  <c r="K442" i="12" s="1"/>
  <c r="K441" i="12"/>
  <c r="H441" i="12"/>
  <c r="H440" i="12"/>
  <c r="K440" i="12" s="1"/>
  <c r="K439" i="12"/>
  <c r="H439" i="12"/>
  <c r="H438" i="12"/>
  <c r="K438" i="12" s="1"/>
  <c r="K437" i="12"/>
  <c r="H437" i="12"/>
  <c r="H436" i="12"/>
  <c r="K436" i="12" s="1"/>
  <c r="K435" i="12"/>
  <c r="H435" i="12"/>
  <c r="H434" i="12"/>
  <c r="K434" i="12" s="1"/>
  <c r="H433" i="12"/>
  <c r="K432" i="12"/>
  <c r="H432" i="12"/>
  <c r="H431" i="12"/>
  <c r="K431" i="12" s="1"/>
  <c r="K430" i="12"/>
  <c r="H430" i="12"/>
  <c r="H429" i="12"/>
  <c r="K429" i="12" s="1"/>
  <c r="K428" i="12"/>
  <c r="H428" i="12"/>
  <c r="H427" i="12"/>
  <c r="K427" i="12" s="1"/>
  <c r="K426" i="12"/>
  <c r="H426" i="12"/>
  <c r="H425" i="12"/>
  <c r="K425" i="12" s="1"/>
  <c r="K424" i="12"/>
  <c r="H424" i="12"/>
  <c r="H423" i="12"/>
  <c r="K423" i="12" s="1"/>
  <c r="K422" i="12"/>
  <c r="H422" i="12"/>
  <c r="H421" i="12"/>
  <c r="K421" i="12" s="1"/>
  <c r="K420" i="12"/>
  <c r="H420" i="12"/>
  <c r="H419" i="12"/>
  <c r="K419" i="12" s="1"/>
  <c r="K418" i="12"/>
  <c r="H418" i="12"/>
  <c r="H417" i="12"/>
  <c r="K417" i="12" s="1"/>
  <c r="K416" i="12"/>
  <c r="H416" i="12"/>
  <c r="H415" i="12"/>
  <c r="K415" i="12" s="1"/>
  <c r="K414" i="12"/>
  <c r="H414" i="12"/>
  <c r="H413" i="12"/>
  <c r="K413" i="12" s="1"/>
  <c r="K412" i="12"/>
  <c r="H412" i="12"/>
  <c r="H411" i="12"/>
  <c r="K411" i="12" s="1"/>
  <c r="K410" i="12"/>
  <c r="H410" i="12"/>
  <c r="H409" i="12"/>
  <c r="K409" i="12" s="1"/>
  <c r="K408" i="12"/>
  <c r="H408" i="12"/>
  <c r="H407" i="12"/>
  <c r="K407" i="12" s="1"/>
  <c r="K406" i="12"/>
  <c r="H406" i="12"/>
  <c r="H405" i="12"/>
  <c r="K405" i="12" s="1"/>
  <c r="K404" i="12"/>
  <c r="H404" i="12"/>
  <c r="H403" i="12"/>
  <c r="K403" i="12" s="1"/>
  <c r="K402" i="12"/>
  <c r="H402" i="12"/>
  <c r="H401" i="12"/>
  <c r="K401" i="12" s="1"/>
  <c r="K400" i="12"/>
  <c r="H400" i="12"/>
  <c r="H399" i="12"/>
  <c r="K399" i="12" s="1"/>
  <c r="K398" i="12"/>
  <c r="H398" i="12"/>
  <c r="H397" i="12"/>
  <c r="K397" i="12" s="1"/>
  <c r="K396" i="12"/>
  <c r="H396" i="12"/>
  <c r="H395" i="12"/>
  <c r="K395" i="12" s="1"/>
  <c r="K394" i="12"/>
  <c r="H394" i="12"/>
  <c r="H393" i="12"/>
  <c r="K393" i="12" s="1"/>
  <c r="K392" i="12"/>
  <c r="H392" i="12"/>
  <c r="H391" i="12"/>
  <c r="K391" i="12" s="1"/>
  <c r="K390" i="12"/>
  <c r="H390" i="12"/>
  <c r="H389" i="12"/>
  <c r="K389" i="12" s="1"/>
  <c r="K388" i="12"/>
  <c r="H388" i="12"/>
  <c r="H387" i="12"/>
  <c r="K387" i="12" s="1"/>
  <c r="K386" i="12"/>
  <c r="H386" i="12"/>
  <c r="H385" i="12"/>
  <c r="K385" i="12" s="1"/>
  <c r="K384" i="12"/>
  <c r="H384" i="12"/>
  <c r="H383" i="12"/>
  <c r="K383" i="12" s="1"/>
  <c r="K382" i="12"/>
  <c r="H382" i="12"/>
  <c r="H381" i="12"/>
  <c r="K381" i="12" s="1"/>
  <c r="K380" i="12"/>
  <c r="H380" i="12"/>
  <c r="H379" i="12"/>
  <c r="K379" i="12" s="1"/>
  <c r="K378" i="12"/>
  <c r="H378" i="12"/>
  <c r="H377" i="12"/>
  <c r="K377" i="12" s="1"/>
  <c r="K376" i="12"/>
  <c r="H376" i="12"/>
  <c r="H375" i="12"/>
  <c r="K375" i="12" s="1"/>
  <c r="K374" i="12"/>
  <c r="H374" i="12"/>
  <c r="H373" i="12"/>
  <c r="K373" i="12" s="1"/>
  <c r="K372" i="12"/>
  <c r="H372" i="12"/>
  <c r="H371" i="12"/>
  <c r="K371" i="12" s="1"/>
  <c r="K370" i="12"/>
  <c r="H370" i="12"/>
  <c r="H369" i="12"/>
  <c r="K369" i="12" s="1"/>
  <c r="K368" i="12"/>
  <c r="H368" i="12"/>
  <c r="H367" i="12"/>
  <c r="K367" i="12" s="1"/>
  <c r="K366" i="12"/>
  <c r="H366" i="12"/>
  <c r="H365" i="12"/>
  <c r="K365" i="12" s="1"/>
  <c r="K364" i="12"/>
  <c r="H364" i="12"/>
  <c r="H363" i="12"/>
  <c r="K363" i="12" s="1"/>
  <c r="K362" i="12"/>
  <c r="H362" i="12"/>
  <c r="H361" i="12"/>
  <c r="K361" i="12" s="1"/>
  <c r="K360" i="12"/>
  <c r="H360" i="12"/>
  <c r="H359" i="12"/>
  <c r="K359" i="12" s="1"/>
  <c r="K358" i="12"/>
  <c r="H358" i="12"/>
  <c r="H357" i="12"/>
  <c r="K357" i="12" s="1"/>
  <c r="K356" i="12"/>
  <c r="H356" i="12"/>
  <c r="H355" i="12"/>
  <c r="K355" i="12" s="1"/>
  <c r="K354" i="12"/>
  <c r="H354" i="12"/>
  <c r="H353" i="12"/>
  <c r="K353" i="12" s="1"/>
  <c r="K352" i="12"/>
  <c r="H352" i="12"/>
  <c r="H351" i="12"/>
  <c r="K351" i="12" s="1"/>
  <c r="K350" i="12"/>
  <c r="H350" i="12"/>
  <c r="H349" i="12"/>
  <c r="K349" i="12" s="1"/>
  <c r="K348" i="12"/>
  <c r="H348" i="12"/>
  <c r="H347" i="12"/>
  <c r="K347" i="12" s="1"/>
  <c r="K346" i="12"/>
  <c r="H346" i="12"/>
  <c r="H345" i="12"/>
  <c r="K345" i="12" s="1"/>
  <c r="K344" i="12"/>
  <c r="H344" i="12"/>
  <c r="H343" i="12"/>
  <c r="K343" i="12" s="1"/>
  <c r="K342" i="12"/>
  <c r="H342" i="12"/>
  <c r="H341" i="12"/>
  <c r="K341" i="12" s="1"/>
  <c r="K340" i="12"/>
  <c r="H340" i="12"/>
  <c r="H339" i="12"/>
  <c r="K339" i="12" s="1"/>
  <c r="K338" i="12"/>
  <c r="H338" i="12"/>
  <c r="H337" i="12"/>
  <c r="K337" i="12" s="1"/>
  <c r="K336" i="12"/>
  <c r="H336" i="12"/>
  <c r="H335" i="12"/>
  <c r="K335" i="12" s="1"/>
  <c r="K334" i="12"/>
  <c r="H334" i="12"/>
  <c r="H333" i="12"/>
  <c r="K333" i="12" s="1"/>
  <c r="K332" i="12"/>
  <c r="H332" i="12"/>
  <c r="H331" i="12"/>
  <c r="K331" i="12" s="1"/>
  <c r="K330" i="12"/>
  <c r="H330" i="12"/>
  <c r="H329" i="12"/>
  <c r="K329" i="12" s="1"/>
  <c r="K328" i="12"/>
  <c r="H328" i="12"/>
  <c r="H327" i="12"/>
  <c r="K327" i="12" s="1"/>
  <c r="K326" i="12"/>
  <c r="H326" i="12"/>
  <c r="H325" i="12"/>
  <c r="K325" i="12" s="1"/>
  <c r="K324" i="12"/>
  <c r="H324" i="12"/>
  <c r="H323" i="12"/>
  <c r="K323" i="12" s="1"/>
  <c r="K322" i="12"/>
  <c r="H322" i="12"/>
  <c r="H321" i="12"/>
  <c r="K321" i="12" s="1"/>
  <c r="K320" i="12"/>
  <c r="H320" i="12"/>
  <c r="H319" i="12"/>
  <c r="K319" i="12" s="1"/>
  <c r="K318" i="12"/>
  <c r="H318" i="12"/>
  <c r="H317" i="12"/>
  <c r="K317" i="12" s="1"/>
  <c r="K316" i="12"/>
  <c r="H316" i="12"/>
  <c r="H315" i="12"/>
  <c r="K315" i="12" s="1"/>
  <c r="K314" i="12"/>
  <c r="H314" i="12"/>
  <c r="H313" i="12"/>
  <c r="K313" i="12" s="1"/>
  <c r="K312" i="12"/>
  <c r="H312" i="12"/>
  <c r="H311" i="12"/>
  <c r="K311" i="12" s="1"/>
  <c r="K310" i="12"/>
  <c r="H310" i="12"/>
  <c r="H309" i="12"/>
  <c r="K309" i="12" s="1"/>
  <c r="K308" i="12"/>
  <c r="H308" i="12"/>
  <c r="H307" i="12"/>
  <c r="K307" i="12" s="1"/>
  <c r="K306" i="12"/>
  <c r="H306" i="12"/>
  <c r="H305" i="12"/>
  <c r="K305" i="12" s="1"/>
  <c r="K304" i="12"/>
  <c r="H304" i="12"/>
  <c r="H303" i="12"/>
  <c r="K303" i="12" s="1"/>
  <c r="K302" i="12"/>
  <c r="H302" i="12"/>
  <c r="H301" i="12"/>
  <c r="K301" i="12" s="1"/>
  <c r="K300" i="12"/>
  <c r="H300" i="12"/>
  <c r="H299" i="12"/>
  <c r="K299" i="12" s="1"/>
  <c r="K298" i="12"/>
  <c r="H298" i="12"/>
  <c r="H297" i="12"/>
  <c r="K297" i="12" s="1"/>
  <c r="K296" i="12"/>
  <c r="H296" i="12"/>
  <c r="H295" i="12"/>
  <c r="K295" i="12" s="1"/>
  <c r="K294" i="12"/>
  <c r="H294" i="12"/>
  <c r="H293" i="12"/>
  <c r="K293" i="12" s="1"/>
  <c r="K292" i="12"/>
  <c r="H292" i="12"/>
  <c r="H291" i="12"/>
  <c r="K291" i="12" s="1"/>
  <c r="K290" i="12"/>
  <c r="H290" i="12"/>
  <c r="H289" i="12"/>
  <c r="K289" i="12" s="1"/>
  <c r="K288" i="12"/>
  <c r="H288" i="12"/>
  <c r="H287" i="12"/>
  <c r="K287" i="12" s="1"/>
  <c r="K286" i="12"/>
  <c r="H286" i="12"/>
  <c r="H285" i="12"/>
  <c r="K285" i="12" s="1"/>
  <c r="K284" i="12"/>
  <c r="H284" i="12"/>
  <c r="H283" i="12"/>
  <c r="K283" i="12" s="1"/>
  <c r="K282" i="12"/>
  <c r="H282" i="12"/>
  <c r="H281" i="12"/>
  <c r="K281" i="12" s="1"/>
  <c r="K280" i="12"/>
  <c r="H280" i="12"/>
  <c r="H279" i="12"/>
  <c r="K279" i="12" s="1"/>
  <c r="K278" i="12"/>
  <c r="H278" i="12"/>
  <c r="H277" i="12"/>
  <c r="K277" i="12" s="1"/>
  <c r="K276" i="12"/>
  <c r="H276" i="12"/>
  <c r="H275" i="12"/>
  <c r="K275" i="12" s="1"/>
  <c r="K274" i="12"/>
  <c r="H274" i="12"/>
  <c r="H273" i="12"/>
  <c r="K273" i="12" s="1"/>
  <c r="K272" i="12"/>
  <c r="H272" i="12"/>
  <c r="H271" i="12"/>
  <c r="K271" i="12" s="1"/>
  <c r="K270" i="12"/>
  <c r="H270" i="12"/>
  <c r="H269" i="12"/>
  <c r="K269" i="12" s="1"/>
  <c r="K268" i="12"/>
  <c r="H268" i="12"/>
  <c r="H267" i="12"/>
  <c r="K267" i="12" s="1"/>
  <c r="K266" i="12"/>
  <c r="H266" i="12"/>
  <c r="H265" i="12"/>
  <c r="K265" i="12" s="1"/>
  <c r="K264" i="12"/>
  <c r="H264" i="12"/>
  <c r="H263" i="12"/>
  <c r="K263" i="12" s="1"/>
  <c r="K262" i="12"/>
  <c r="H262" i="12"/>
  <c r="H261" i="12"/>
  <c r="K261" i="12" s="1"/>
  <c r="K260" i="12"/>
  <c r="H260" i="12"/>
  <c r="H259" i="12"/>
  <c r="K259" i="12" s="1"/>
  <c r="K258" i="12"/>
  <c r="H258" i="12"/>
  <c r="H257" i="12"/>
  <c r="K257" i="12" s="1"/>
  <c r="K256" i="12"/>
  <c r="H256" i="12"/>
  <c r="H255" i="12"/>
  <c r="K255" i="12" s="1"/>
  <c r="K254" i="12"/>
  <c r="H254" i="12"/>
  <c r="H253" i="12"/>
  <c r="K253" i="12" s="1"/>
  <c r="K252" i="12"/>
  <c r="H252" i="12"/>
  <c r="H251" i="12"/>
  <c r="K251" i="12" s="1"/>
  <c r="K250" i="12"/>
  <c r="H250" i="12"/>
  <c r="H249" i="12"/>
  <c r="K249" i="12" s="1"/>
  <c r="K248" i="12"/>
  <c r="H248" i="12"/>
  <c r="H247" i="12"/>
  <c r="K247" i="12" s="1"/>
  <c r="K246" i="12"/>
  <c r="H246" i="12"/>
  <c r="H245" i="12"/>
  <c r="K245" i="12" s="1"/>
  <c r="K244" i="12"/>
  <c r="H244" i="12"/>
  <c r="H243" i="12"/>
  <c r="K243" i="12" s="1"/>
  <c r="K242" i="12"/>
  <c r="H242" i="12"/>
  <c r="H241" i="12"/>
  <c r="K241" i="12" s="1"/>
  <c r="K240" i="12"/>
  <c r="H240" i="12"/>
  <c r="H239" i="12"/>
  <c r="K239" i="12" s="1"/>
  <c r="K238" i="12"/>
  <c r="H238" i="12"/>
  <c r="H237" i="12"/>
  <c r="K237" i="12" s="1"/>
  <c r="K236" i="12"/>
  <c r="H236" i="12"/>
  <c r="H235" i="12"/>
  <c r="K235" i="12" s="1"/>
  <c r="K234" i="12"/>
  <c r="H234" i="12"/>
  <c r="H233" i="12"/>
  <c r="K233" i="12" s="1"/>
  <c r="K232" i="12"/>
  <c r="H232" i="12"/>
  <c r="H231" i="12"/>
  <c r="K231" i="12" s="1"/>
  <c r="K230" i="12"/>
  <c r="H230" i="12"/>
  <c r="H229" i="12"/>
  <c r="K229" i="12" s="1"/>
  <c r="K228" i="12"/>
  <c r="H228" i="12"/>
  <c r="H227" i="12"/>
  <c r="K227" i="12" s="1"/>
  <c r="K226" i="12"/>
  <c r="H226" i="12"/>
  <c r="H225" i="12"/>
  <c r="K225" i="12" s="1"/>
  <c r="K224" i="12"/>
  <c r="H224" i="12"/>
  <c r="H223" i="12"/>
  <c r="K223" i="12" s="1"/>
  <c r="K222" i="12"/>
  <c r="H222" i="12"/>
  <c r="H221" i="12"/>
  <c r="K221" i="12" s="1"/>
  <c r="K220" i="12"/>
  <c r="H220" i="12"/>
  <c r="H219" i="12"/>
  <c r="K219" i="12" s="1"/>
  <c r="K218" i="12"/>
  <c r="H218" i="12"/>
  <c r="H217" i="12"/>
  <c r="K217" i="12" s="1"/>
  <c r="K216" i="12"/>
  <c r="H216" i="12"/>
  <c r="H215" i="12"/>
  <c r="K215" i="12" s="1"/>
  <c r="K214" i="12"/>
  <c r="H214" i="12"/>
  <c r="H213" i="12"/>
  <c r="K213" i="12" s="1"/>
  <c r="K212" i="12"/>
  <c r="H212" i="12"/>
  <c r="H211" i="12"/>
  <c r="K211" i="12" s="1"/>
  <c r="K210" i="12"/>
  <c r="H210" i="12"/>
  <c r="H209" i="12"/>
  <c r="K209" i="12" s="1"/>
  <c r="K208" i="12"/>
  <c r="H208" i="12"/>
  <c r="H207" i="12"/>
  <c r="K207" i="12" s="1"/>
  <c r="K206" i="12"/>
  <c r="H206" i="12"/>
  <c r="H205" i="12"/>
  <c r="K205" i="12" s="1"/>
  <c r="K204" i="12"/>
  <c r="H204" i="12"/>
  <c r="H203" i="12"/>
  <c r="K203" i="12" s="1"/>
  <c r="K202" i="12"/>
  <c r="H202" i="12"/>
  <c r="H201" i="12"/>
  <c r="K201" i="12" s="1"/>
  <c r="K200" i="12"/>
  <c r="H200" i="12"/>
  <c r="H199" i="12"/>
  <c r="K199" i="12" s="1"/>
  <c r="K198" i="12"/>
  <c r="H198" i="12"/>
  <c r="H197" i="12"/>
  <c r="K197" i="12" s="1"/>
  <c r="K196" i="12"/>
  <c r="H196" i="12"/>
  <c r="H195" i="12"/>
  <c r="K195" i="12" s="1"/>
  <c r="K194" i="12"/>
  <c r="H194" i="12"/>
  <c r="H193" i="12"/>
  <c r="K193" i="12" s="1"/>
  <c r="K192" i="12"/>
  <c r="H192" i="12"/>
  <c r="H191" i="12"/>
  <c r="K191" i="12" s="1"/>
  <c r="K190" i="12"/>
  <c r="H190" i="12"/>
  <c r="H189" i="12"/>
  <c r="K189" i="12" s="1"/>
  <c r="K188" i="12"/>
  <c r="H188" i="12"/>
  <c r="H187" i="12"/>
  <c r="K187" i="12" s="1"/>
  <c r="K186" i="12"/>
  <c r="H186" i="12"/>
  <c r="H185" i="12"/>
  <c r="K185" i="12" s="1"/>
  <c r="K184" i="12"/>
  <c r="H184" i="12"/>
  <c r="H183" i="12"/>
  <c r="K183" i="12" s="1"/>
  <c r="K182" i="12"/>
  <c r="H182" i="12"/>
  <c r="H181" i="12"/>
  <c r="K181" i="12" s="1"/>
  <c r="K180" i="12"/>
  <c r="H180" i="12"/>
  <c r="H179" i="12"/>
  <c r="K179" i="12" s="1"/>
  <c r="K178" i="12"/>
  <c r="H178" i="12"/>
  <c r="H177" i="12"/>
  <c r="K177" i="12" s="1"/>
  <c r="K176" i="12"/>
  <c r="H176" i="12"/>
  <c r="H175" i="12"/>
  <c r="K175" i="12" s="1"/>
  <c r="K174" i="12"/>
  <c r="H174" i="12"/>
  <c r="H173" i="12"/>
  <c r="K173" i="12" s="1"/>
  <c r="K172" i="12"/>
  <c r="H172" i="12"/>
  <c r="H171" i="12"/>
  <c r="K171" i="12" s="1"/>
  <c r="K170" i="12"/>
  <c r="H170" i="12"/>
  <c r="H169" i="12"/>
  <c r="K169" i="12" s="1"/>
  <c r="K168" i="12"/>
  <c r="H168" i="12"/>
  <c r="H167" i="12"/>
  <c r="K167" i="12" s="1"/>
  <c r="K166" i="12"/>
  <c r="H166" i="12"/>
  <c r="H165" i="12"/>
  <c r="K165" i="12" s="1"/>
  <c r="K164" i="12"/>
  <c r="H164" i="12"/>
  <c r="H163" i="12"/>
  <c r="K163" i="12" s="1"/>
  <c r="K162" i="12"/>
  <c r="H162" i="12"/>
  <c r="H161" i="12"/>
  <c r="K161" i="12" s="1"/>
  <c r="K160" i="12"/>
  <c r="H160" i="12"/>
  <c r="H159" i="12"/>
  <c r="K159" i="12" s="1"/>
  <c r="K158" i="12"/>
  <c r="H158" i="12"/>
  <c r="H157" i="12"/>
  <c r="K157" i="12" s="1"/>
  <c r="K156" i="12"/>
  <c r="H156" i="12"/>
  <c r="H155" i="12"/>
  <c r="K155" i="12" s="1"/>
  <c r="K154" i="12"/>
  <c r="H154" i="12"/>
  <c r="H153" i="12"/>
  <c r="K153" i="12" s="1"/>
  <c r="K152" i="12"/>
  <c r="H152" i="12"/>
  <c r="H151" i="12"/>
  <c r="K151" i="12" s="1"/>
  <c r="K150" i="12"/>
  <c r="H150" i="12"/>
  <c r="H149" i="12"/>
  <c r="K149" i="12" s="1"/>
  <c r="K148" i="12"/>
  <c r="H148" i="12"/>
  <c r="H147" i="12"/>
  <c r="K147" i="12" s="1"/>
  <c r="K146" i="12"/>
  <c r="H146" i="12"/>
  <c r="H145" i="12"/>
  <c r="K145" i="12" s="1"/>
  <c r="K144" i="12"/>
  <c r="H144" i="12"/>
  <c r="H143" i="12"/>
  <c r="K143" i="12" s="1"/>
  <c r="K142" i="12"/>
  <c r="H142" i="12"/>
  <c r="H141" i="12"/>
  <c r="K140" i="12"/>
  <c r="H140" i="12"/>
  <c r="H139" i="12"/>
  <c r="K139" i="12" s="1"/>
  <c r="K138" i="12"/>
  <c r="H138" i="12"/>
  <c r="H137" i="12"/>
  <c r="K137" i="12" s="1"/>
  <c r="K136" i="12"/>
  <c r="H136" i="12"/>
  <c r="H135" i="12"/>
  <c r="K135" i="12" s="1"/>
  <c r="K134" i="12"/>
  <c r="H134" i="12"/>
  <c r="H133" i="12"/>
  <c r="K133" i="12" s="1"/>
  <c r="K132" i="12"/>
  <c r="H132" i="12"/>
  <c r="H131" i="12"/>
  <c r="K131" i="12" s="1"/>
  <c r="K130" i="12"/>
  <c r="H130" i="12"/>
  <c r="H129" i="12"/>
  <c r="K129" i="12" s="1"/>
  <c r="K128" i="12"/>
  <c r="H128" i="12"/>
  <c r="H127" i="12"/>
  <c r="K127" i="12" s="1"/>
  <c r="K126" i="12"/>
  <c r="H126" i="12"/>
  <c r="H125" i="12"/>
  <c r="K125" i="12" s="1"/>
  <c r="K124" i="12"/>
  <c r="H124" i="12"/>
  <c r="H123" i="12"/>
  <c r="K123" i="12" s="1"/>
  <c r="K122" i="12"/>
  <c r="H122" i="12"/>
  <c r="H121" i="12"/>
  <c r="K121" i="12" s="1"/>
  <c r="K120" i="12"/>
  <c r="H120" i="12"/>
  <c r="H119" i="12"/>
  <c r="K119" i="12" s="1"/>
  <c r="K118" i="12"/>
  <c r="H118" i="12"/>
  <c r="H117" i="12"/>
  <c r="K117" i="12" s="1"/>
  <c r="K116" i="12"/>
  <c r="H116" i="12"/>
  <c r="H115" i="12"/>
  <c r="K115" i="12" s="1"/>
  <c r="K114" i="12"/>
  <c r="H114" i="12"/>
  <c r="H113" i="12"/>
  <c r="K113" i="12" s="1"/>
  <c r="K112" i="12"/>
  <c r="H112" i="12"/>
  <c r="H111" i="12"/>
  <c r="K111" i="12" s="1"/>
  <c r="K110" i="12"/>
  <c r="H110" i="12"/>
  <c r="H109" i="12"/>
  <c r="K109" i="12" s="1"/>
  <c r="H108" i="12"/>
  <c r="K108" i="12" s="1"/>
  <c r="K107" i="12"/>
  <c r="H107" i="12"/>
  <c r="H106" i="12"/>
  <c r="K105" i="12"/>
  <c r="H105" i="12"/>
  <c r="H104" i="12"/>
  <c r="K103" i="12"/>
  <c r="H103" i="12"/>
  <c r="H102" i="12"/>
  <c r="K101" i="12"/>
  <c r="H101" i="12"/>
  <c r="H100" i="12"/>
  <c r="K99" i="12"/>
  <c r="H99" i="12"/>
  <c r="H98" i="12"/>
  <c r="K97" i="12"/>
  <c r="H97" i="12"/>
  <c r="H96" i="12"/>
  <c r="K95" i="12"/>
  <c r="H95" i="12"/>
  <c r="H94" i="12"/>
  <c r="K93" i="12"/>
  <c r="H93" i="12"/>
  <c r="H92" i="12"/>
  <c r="K91" i="12"/>
  <c r="H91" i="12"/>
  <c r="H90" i="12"/>
  <c r="K89" i="12"/>
  <c r="H89" i="12"/>
  <c r="H88" i="12"/>
  <c r="K87" i="12"/>
  <c r="H87" i="12"/>
  <c r="H86" i="12"/>
  <c r="K85" i="12"/>
  <c r="H85" i="12"/>
  <c r="H84" i="12"/>
  <c r="K83" i="12"/>
  <c r="H83" i="12"/>
  <c r="H82" i="12"/>
  <c r="K81" i="12"/>
  <c r="H81" i="12"/>
  <c r="H80" i="12"/>
  <c r="K79" i="12"/>
  <c r="H79" i="12"/>
  <c r="H78" i="12"/>
  <c r="K77" i="12"/>
  <c r="H77" i="12"/>
  <c r="H76" i="12"/>
  <c r="K75" i="12"/>
  <c r="H75" i="12"/>
  <c r="H74" i="12"/>
  <c r="K73" i="12"/>
  <c r="H73" i="12"/>
  <c r="H72" i="12"/>
  <c r="K71" i="12"/>
  <c r="H71" i="12"/>
  <c r="H70" i="12"/>
  <c r="K69" i="12"/>
  <c r="H69" i="12"/>
  <c r="H68" i="12"/>
  <c r="K67" i="12"/>
  <c r="H67" i="12"/>
  <c r="H66" i="12"/>
  <c r="K65" i="12"/>
  <c r="H65" i="12"/>
  <c r="H64" i="12"/>
  <c r="K63" i="12"/>
  <c r="H63" i="12"/>
  <c r="H62" i="12"/>
  <c r="K61" i="12"/>
  <c r="H61" i="12"/>
  <c r="H60" i="12"/>
  <c r="K59" i="12"/>
  <c r="H59" i="12"/>
  <c r="H58" i="12"/>
  <c r="K57" i="12"/>
  <c r="H57" i="12"/>
  <c r="H56" i="12"/>
  <c r="K55" i="12"/>
  <c r="H55" i="12"/>
  <c r="H54" i="12"/>
  <c r="K53" i="12"/>
  <c r="H53" i="12"/>
  <c r="H52" i="12"/>
  <c r="K51" i="12"/>
  <c r="H51" i="12"/>
  <c r="H50" i="12"/>
  <c r="K49" i="12"/>
  <c r="H49" i="12"/>
  <c r="H48" i="12"/>
  <c r="K48" i="12" s="1"/>
  <c r="K47" i="12"/>
  <c r="H47" i="12"/>
  <c r="H46" i="12"/>
  <c r="K46" i="12" s="1"/>
  <c r="K45" i="12"/>
  <c r="H45" i="12"/>
  <c r="H44" i="12"/>
  <c r="K43" i="12"/>
  <c r="H43" i="12"/>
  <c r="H42" i="12"/>
  <c r="K41" i="12"/>
  <c r="H41" i="12"/>
  <c r="H40" i="12"/>
  <c r="K40" i="12" s="1"/>
  <c r="K39" i="12"/>
  <c r="H39" i="12"/>
  <c r="H38" i="12"/>
  <c r="K37" i="12"/>
  <c r="H37" i="12"/>
  <c r="H36" i="12"/>
  <c r="K36" i="12" s="1"/>
  <c r="K35" i="12"/>
  <c r="H35" i="12"/>
  <c r="H34" i="12"/>
  <c r="K34" i="12" s="1"/>
  <c r="K33" i="12"/>
  <c r="H33" i="12"/>
  <c r="H32" i="12"/>
  <c r="K31" i="12"/>
  <c r="H31" i="12"/>
  <c r="H30" i="12"/>
  <c r="K30" i="12" s="1"/>
  <c r="K29" i="12"/>
  <c r="H29" i="12"/>
  <c r="H28" i="12"/>
  <c r="K28" i="12" s="1"/>
  <c r="K27" i="12"/>
  <c r="H27" i="12"/>
  <c r="H26" i="12"/>
  <c r="K26" i="12" s="1"/>
  <c r="K25" i="12"/>
  <c r="H25" i="12"/>
  <c r="H24" i="12"/>
  <c r="K24" i="12" s="1"/>
  <c r="K23" i="12"/>
  <c r="H23" i="12"/>
  <c r="H22" i="12"/>
  <c r="K22" i="12" s="1"/>
  <c r="K21" i="12"/>
  <c r="H21" i="12"/>
  <c r="H20" i="12"/>
  <c r="K19" i="12"/>
  <c r="H19" i="12"/>
  <c r="H18" i="12"/>
  <c r="K18" i="12" s="1"/>
  <c r="H17" i="12"/>
  <c r="I18" i="12" s="1"/>
  <c r="C8" i="12"/>
  <c r="C2" i="12"/>
  <c r="I1616" i="21" l="1"/>
  <c r="L1616" i="21" s="1"/>
  <c r="M1616" i="21" s="1"/>
  <c r="I1614" i="21"/>
  <c r="L1614" i="21" s="1"/>
  <c r="M1614" i="21" s="1"/>
  <c r="I1612" i="21"/>
  <c r="L1612" i="21" s="1"/>
  <c r="M1612" i="21" s="1"/>
  <c r="I1610" i="21"/>
  <c r="L1610" i="21" s="1"/>
  <c r="M1610" i="21" s="1"/>
  <c r="I1608" i="21"/>
  <c r="L1608" i="21" s="1"/>
  <c r="M1608" i="21" s="1"/>
  <c r="I1606" i="21"/>
  <c r="L1606" i="21" s="1"/>
  <c r="M1606" i="21" s="1"/>
  <c r="I1604" i="21"/>
  <c r="L1604" i="21" s="1"/>
  <c r="M1604" i="21" s="1"/>
  <c r="I1602" i="21"/>
  <c r="L1602" i="21" s="1"/>
  <c r="M1602" i="21" s="1"/>
  <c r="I1600" i="21"/>
  <c r="L1600" i="21" s="1"/>
  <c r="M1600" i="21" s="1"/>
  <c r="I1598" i="21"/>
  <c r="L1598" i="21" s="1"/>
  <c r="M1598" i="21" s="1"/>
  <c r="I1615" i="21"/>
  <c r="L1615" i="21" s="1"/>
  <c r="M1615" i="21" s="1"/>
  <c r="I1613" i="21"/>
  <c r="L1613" i="21" s="1"/>
  <c r="M1613" i="21" s="1"/>
  <c r="I1611" i="21"/>
  <c r="L1611" i="21" s="1"/>
  <c r="M1611" i="21" s="1"/>
  <c r="I1609" i="21"/>
  <c r="L1609" i="21" s="1"/>
  <c r="M1609" i="21" s="1"/>
  <c r="I1607" i="21"/>
  <c r="L1607" i="21" s="1"/>
  <c r="M1607" i="21" s="1"/>
  <c r="I1605" i="21"/>
  <c r="L1605" i="21" s="1"/>
  <c r="M1605" i="21" s="1"/>
  <c r="I1603" i="21"/>
  <c r="L1603" i="21" s="1"/>
  <c r="M1603" i="21" s="1"/>
  <c r="I1601" i="21"/>
  <c r="L1601" i="21" s="1"/>
  <c r="M1601" i="21" s="1"/>
  <c r="I1599" i="21"/>
  <c r="L1599" i="21" s="1"/>
  <c r="M1599" i="21" s="1"/>
  <c r="I1597" i="21"/>
  <c r="L1597" i="21" s="1"/>
  <c r="M1597" i="21" s="1"/>
  <c r="I1595" i="21"/>
  <c r="L1595" i="21" s="1"/>
  <c r="M1595" i="21" s="1"/>
  <c r="I1593" i="21"/>
  <c r="L1593" i="21" s="1"/>
  <c r="M1593" i="21" s="1"/>
  <c r="I1591" i="21"/>
  <c r="L1591" i="21" s="1"/>
  <c r="M1591" i="21" s="1"/>
  <c r="I1589" i="21"/>
  <c r="L1589" i="21" s="1"/>
  <c r="M1589" i="21" s="1"/>
  <c r="I1587" i="21"/>
  <c r="L1587" i="21" s="1"/>
  <c r="M1587" i="21" s="1"/>
  <c r="I1585" i="21"/>
  <c r="L1585" i="21" s="1"/>
  <c r="M1585" i="21" s="1"/>
  <c r="I1583" i="21"/>
  <c r="L1583" i="21" s="1"/>
  <c r="M1583" i="21" s="1"/>
  <c r="I1596" i="21"/>
  <c r="L1596" i="21" s="1"/>
  <c r="M1596" i="21" s="1"/>
  <c r="I1592" i="21"/>
  <c r="L1592" i="21" s="1"/>
  <c r="M1592" i="21" s="1"/>
  <c r="I1588" i="21"/>
  <c r="L1588" i="21" s="1"/>
  <c r="M1588" i="21" s="1"/>
  <c r="I1584" i="21"/>
  <c r="L1584" i="21" s="1"/>
  <c r="M1584" i="21" s="1"/>
  <c r="I1581" i="21"/>
  <c r="L1581" i="21" s="1"/>
  <c r="M1581" i="21" s="1"/>
  <c r="I1579" i="21"/>
  <c r="L1579" i="21" s="1"/>
  <c r="M1579" i="21" s="1"/>
  <c r="I1577" i="21"/>
  <c r="L1577" i="21" s="1"/>
  <c r="M1577" i="21" s="1"/>
  <c r="I1575" i="21"/>
  <c r="L1575" i="21" s="1"/>
  <c r="M1575" i="21" s="1"/>
  <c r="I1573" i="21"/>
  <c r="L1573" i="21" s="1"/>
  <c r="M1573" i="21" s="1"/>
  <c r="I1571" i="21"/>
  <c r="L1571" i="21" s="1"/>
  <c r="M1571" i="21" s="1"/>
  <c r="I1569" i="21"/>
  <c r="L1569" i="21" s="1"/>
  <c r="M1569" i="21" s="1"/>
  <c r="I1567" i="21"/>
  <c r="L1567" i="21" s="1"/>
  <c r="M1567" i="21" s="1"/>
  <c r="I1565" i="21"/>
  <c r="L1565" i="21" s="1"/>
  <c r="M1565" i="21" s="1"/>
  <c r="I1563" i="21"/>
  <c r="L1563" i="21" s="1"/>
  <c r="M1563" i="21" s="1"/>
  <c r="I1561" i="21"/>
  <c r="L1561" i="21" s="1"/>
  <c r="M1561" i="21" s="1"/>
  <c r="I1559" i="21"/>
  <c r="L1559" i="21" s="1"/>
  <c r="M1559" i="21" s="1"/>
  <c r="I1557" i="21"/>
  <c r="L1557" i="21" s="1"/>
  <c r="M1557" i="21" s="1"/>
  <c r="I1594" i="21"/>
  <c r="L1594" i="21" s="1"/>
  <c r="M1594" i="21" s="1"/>
  <c r="I1590" i="21"/>
  <c r="L1590" i="21" s="1"/>
  <c r="M1590" i="21" s="1"/>
  <c r="I1586" i="21"/>
  <c r="L1586" i="21" s="1"/>
  <c r="M1586" i="21" s="1"/>
  <c r="I1582" i="21"/>
  <c r="L1582" i="21" s="1"/>
  <c r="M1582" i="21" s="1"/>
  <c r="I1580" i="21"/>
  <c r="L1580" i="21" s="1"/>
  <c r="M1580" i="21" s="1"/>
  <c r="I1578" i="21"/>
  <c r="L1578" i="21" s="1"/>
  <c r="M1578" i="21" s="1"/>
  <c r="I1576" i="21"/>
  <c r="L1576" i="21" s="1"/>
  <c r="M1576" i="21" s="1"/>
  <c r="I1574" i="21"/>
  <c r="L1574" i="21" s="1"/>
  <c r="M1574" i="21" s="1"/>
  <c r="I1572" i="21"/>
  <c r="L1572" i="21" s="1"/>
  <c r="M1572" i="21" s="1"/>
  <c r="I1570" i="21"/>
  <c r="L1570" i="21" s="1"/>
  <c r="M1570" i="21" s="1"/>
  <c r="I1568" i="21"/>
  <c r="L1568" i="21" s="1"/>
  <c r="M1568" i="21" s="1"/>
  <c r="I1566" i="21"/>
  <c r="L1566" i="21" s="1"/>
  <c r="M1566" i="21" s="1"/>
  <c r="I1564" i="21"/>
  <c r="L1564" i="21" s="1"/>
  <c r="M1564" i="21" s="1"/>
  <c r="I1562" i="21"/>
  <c r="L1562" i="21" s="1"/>
  <c r="M1562" i="21" s="1"/>
  <c r="I1560" i="21"/>
  <c r="L1560" i="21" s="1"/>
  <c r="M1560" i="21" s="1"/>
  <c r="I1558" i="21"/>
  <c r="L1558" i="21" s="1"/>
  <c r="M1558" i="21" s="1"/>
  <c r="I1556" i="21"/>
  <c r="L1556" i="21" s="1"/>
  <c r="M1556" i="21" s="1"/>
  <c r="I1554" i="21"/>
  <c r="L1554" i="21" s="1"/>
  <c r="M1554" i="21" s="1"/>
  <c r="I1552" i="21"/>
  <c r="L1552" i="21" s="1"/>
  <c r="M1552" i="21" s="1"/>
  <c r="I1550" i="21"/>
  <c r="L1550" i="21" s="1"/>
  <c r="M1550" i="21" s="1"/>
  <c r="I1548" i="21"/>
  <c r="L1548" i="21" s="1"/>
  <c r="M1548" i="21" s="1"/>
  <c r="I1546" i="21"/>
  <c r="L1546" i="21" s="1"/>
  <c r="M1546" i="21" s="1"/>
  <c r="I1544" i="21"/>
  <c r="L1544" i="21" s="1"/>
  <c r="M1544" i="21" s="1"/>
  <c r="I1542" i="21"/>
  <c r="L1542" i="21" s="1"/>
  <c r="M1542" i="21" s="1"/>
  <c r="I1540" i="21"/>
  <c r="L1540" i="21" s="1"/>
  <c r="M1540" i="21" s="1"/>
  <c r="I1538" i="21"/>
  <c r="L1538" i="21" s="1"/>
  <c r="M1538" i="21" s="1"/>
  <c r="I1536" i="21"/>
  <c r="L1536" i="21" s="1"/>
  <c r="M1536" i="21" s="1"/>
  <c r="I1534" i="21"/>
  <c r="L1534" i="21" s="1"/>
  <c r="M1534" i="21" s="1"/>
  <c r="I1532" i="21"/>
  <c r="L1532" i="21" s="1"/>
  <c r="M1532" i="21" s="1"/>
  <c r="I1530" i="21"/>
  <c r="L1530" i="21" s="1"/>
  <c r="M1530" i="21" s="1"/>
  <c r="I1528" i="21"/>
  <c r="L1528" i="21" s="1"/>
  <c r="M1528" i="21" s="1"/>
  <c r="I1526" i="21"/>
  <c r="L1526" i="21" s="1"/>
  <c r="M1526" i="21" s="1"/>
  <c r="I1524" i="21"/>
  <c r="L1524" i="21" s="1"/>
  <c r="M1524" i="21" s="1"/>
  <c r="I1522" i="21"/>
  <c r="L1522" i="21" s="1"/>
  <c r="M1522" i="21" s="1"/>
  <c r="I1520" i="21"/>
  <c r="L1520" i="21" s="1"/>
  <c r="M1520" i="21" s="1"/>
  <c r="I1518" i="21"/>
  <c r="L1518" i="21" s="1"/>
  <c r="M1518" i="21" s="1"/>
  <c r="I1516" i="21"/>
  <c r="L1516" i="21" s="1"/>
  <c r="M1516" i="21" s="1"/>
  <c r="I1514" i="21"/>
  <c r="L1514" i="21" s="1"/>
  <c r="M1514" i="21" s="1"/>
  <c r="I1512" i="21"/>
  <c r="L1512" i="21" s="1"/>
  <c r="M1512" i="21" s="1"/>
  <c r="I1510" i="21"/>
  <c r="L1510" i="21" s="1"/>
  <c r="M1510" i="21" s="1"/>
  <c r="I1508" i="21"/>
  <c r="L1508" i="21" s="1"/>
  <c r="M1508" i="21" s="1"/>
  <c r="I1506" i="21"/>
  <c r="L1506" i="21" s="1"/>
  <c r="M1506" i="21" s="1"/>
  <c r="I1504" i="21"/>
  <c r="L1504" i="21" s="1"/>
  <c r="M1504" i="21" s="1"/>
  <c r="I1502" i="21"/>
  <c r="L1502" i="21" s="1"/>
  <c r="M1502" i="21" s="1"/>
  <c r="I1500" i="21"/>
  <c r="L1500" i="21" s="1"/>
  <c r="M1500" i="21" s="1"/>
  <c r="I1498" i="21"/>
  <c r="L1498" i="21" s="1"/>
  <c r="M1498" i="21" s="1"/>
  <c r="I1496" i="21"/>
  <c r="L1496" i="21" s="1"/>
  <c r="M1496" i="21" s="1"/>
  <c r="I1494" i="21"/>
  <c r="L1494" i="21" s="1"/>
  <c r="M1494" i="21" s="1"/>
  <c r="I1492" i="21"/>
  <c r="L1492" i="21" s="1"/>
  <c r="M1492" i="21" s="1"/>
  <c r="I1490" i="21"/>
  <c r="L1490" i="21" s="1"/>
  <c r="M1490" i="21" s="1"/>
  <c r="I1555" i="21"/>
  <c r="L1555" i="21" s="1"/>
  <c r="M1555" i="21" s="1"/>
  <c r="I1553" i="21"/>
  <c r="L1553" i="21" s="1"/>
  <c r="M1553" i="21" s="1"/>
  <c r="I1551" i="21"/>
  <c r="L1551" i="21" s="1"/>
  <c r="M1551" i="21" s="1"/>
  <c r="I1549" i="21"/>
  <c r="L1549" i="21" s="1"/>
  <c r="M1549" i="21" s="1"/>
  <c r="I1547" i="21"/>
  <c r="L1547" i="21" s="1"/>
  <c r="M1547" i="21" s="1"/>
  <c r="I1545" i="21"/>
  <c r="L1545" i="21" s="1"/>
  <c r="M1545" i="21" s="1"/>
  <c r="I1543" i="21"/>
  <c r="L1543" i="21" s="1"/>
  <c r="M1543" i="21" s="1"/>
  <c r="I1541" i="21"/>
  <c r="L1541" i="21" s="1"/>
  <c r="M1541" i="21" s="1"/>
  <c r="I1539" i="21"/>
  <c r="L1539" i="21" s="1"/>
  <c r="M1539" i="21" s="1"/>
  <c r="I1537" i="21"/>
  <c r="L1537" i="21" s="1"/>
  <c r="M1537" i="21" s="1"/>
  <c r="I1535" i="21"/>
  <c r="L1535" i="21" s="1"/>
  <c r="M1535" i="21" s="1"/>
  <c r="I1533" i="21"/>
  <c r="L1533" i="21" s="1"/>
  <c r="M1533" i="21" s="1"/>
  <c r="I1531" i="21"/>
  <c r="L1531" i="21" s="1"/>
  <c r="M1531" i="21" s="1"/>
  <c r="I1529" i="21"/>
  <c r="L1529" i="21" s="1"/>
  <c r="M1529" i="21" s="1"/>
  <c r="I1527" i="21"/>
  <c r="L1527" i="21" s="1"/>
  <c r="M1527" i="21" s="1"/>
  <c r="I1525" i="21"/>
  <c r="L1525" i="21" s="1"/>
  <c r="M1525" i="21" s="1"/>
  <c r="I1523" i="21"/>
  <c r="L1523" i="21" s="1"/>
  <c r="M1523" i="21" s="1"/>
  <c r="I1521" i="21"/>
  <c r="L1521" i="21" s="1"/>
  <c r="M1521" i="21" s="1"/>
  <c r="I1519" i="21"/>
  <c r="L1519" i="21" s="1"/>
  <c r="M1519" i="21" s="1"/>
  <c r="I1517" i="21"/>
  <c r="L1517" i="21" s="1"/>
  <c r="M1517" i="21" s="1"/>
  <c r="I1515" i="21"/>
  <c r="L1515" i="21" s="1"/>
  <c r="M1515" i="21" s="1"/>
  <c r="I1513" i="21"/>
  <c r="L1513" i="21" s="1"/>
  <c r="M1513" i="21" s="1"/>
  <c r="I1509" i="21"/>
  <c r="L1509" i="21" s="1"/>
  <c r="M1509" i="21" s="1"/>
  <c r="I1505" i="21"/>
  <c r="L1505" i="21" s="1"/>
  <c r="M1505" i="21" s="1"/>
  <c r="I1501" i="21"/>
  <c r="L1501" i="21" s="1"/>
  <c r="M1501" i="21" s="1"/>
  <c r="I1497" i="21"/>
  <c r="L1497" i="21" s="1"/>
  <c r="M1497" i="21" s="1"/>
  <c r="I1493" i="21"/>
  <c r="L1493" i="21" s="1"/>
  <c r="M1493" i="21" s="1"/>
  <c r="I1489" i="21"/>
  <c r="L1489" i="21" s="1"/>
  <c r="M1489" i="21" s="1"/>
  <c r="I1487" i="21"/>
  <c r="L1487" i="21" s="1"/>
  <c r="M1487" i="21" s="1"/>
  <c r="I1485" i="21"/>
  <c r="L1485" i="21" s="1"/>
  <c r="M1485" i="21" s="1"/>
  <c r="I1483" i="21"/>
  <c r="L1483" i="21" s="1"/>
  <c r="M1483" i="21" s="1"/>
  <c r="I1481" i="21"/>
  <c r="L1481" i="21" s="1"/>
  <c r="M1481" i="21" s="1"/>
  <c r="I1479" i="21"/>
  <c r="L1479" i="21" s="1"/>
  <c r="M1479" i="21" s="1"/>
  <c r="I1477" i="21"/>
  <c r="L1477" i="21" s="1"/>
  <c r="M1477" i="21" s="1"/>
  <c r="I1475" i="21"/>
  <c r="L1475" i="21" s="1"/>
  <c r="M1475" i="21" s="1"/>
  <c r="I1473" i="21"/>
  <c r="L1473" i="21" s="1"/>
  <c r="M1473" i="21" s="1"/>
  <c r="I1471" i="21"/>
  <c r="L1471" i="21" s="1"/>
  <c r="M1471" i="21" s="1"/>
  <c r="I1469" i="21"/>
  <c r="L1469" i="21" s="1"/>
  <c r="M1469" i="21" s="1"/>
  <c r="I1467" i="21"/>
  <c r="L1467" i="21" s="1"/>
  <c r="M1467" i="21" s="1"/>
  <c r="I1465" i="21"/>
  <c r="L1465" i="21" s="1"/>
  <c r="M1465" i="21" s="1"/>
  <c r="I1463" i="21"/>
  <c r="L1463" i="21" s="1"/>
  <c r="M1463" i="21" s="1"/>
  <c r="I1461" i="21"/>
  <c r="L1461" i="21" s="1"/>
  <c r="M1461" i="21" s="1"/>
  <c r="I1511" i="21"/>
  <c r="L1511" i="21" s="1"/>
  <c r="M1511" i="21" s="1"/>
  <c r="I1507" i="21"/>
  <c r="L1507" i="21" s="1"/>
  <c r="M1507" i="21" s="1"/>
  <c r="I1503" i="21"/>
  <c r="L1503" i="21" s="1"/>
  <c r="M1503" i="21" s="1"/>
  <c r="I1499" i="21"/>
  <c r="L1499" i="21" s="1"/>
  <c r="M1499" i="21" s="1"/>
  <c r="I1495" i="21"/>
  <c r="L1495" i="21" s="1"/>
  <c r="M1495" i="21" s="1"/>
  <c r="I1491" i="21"/>
  <c r="L1491" i="21" s="1"/>
  <c r="M1491" i="21" s="1"/>
  <c r="I1488" i="21"/>
  <c r="L1488" i="21" s="1"/>
  <c r="M1488" i="21" s="1"/>
  <c r="I1486" i="21"/>
  <c r="L1486" i="21" s="1"/>
  <c r="M1486" i="21" s="1"/>
  <c r="I1484" i="21"/>
  <c r="L1484" i="21" s="1"/>
  <c r="M1484" i="21" s="1"/>
  <c r="I1482" i="21"/>
  <c r="L1482" i="21" s="1"/>
  <c r="M1482" i="21" s="1"/>
  <c r="I1480" i="21"/>
  <c r="L1480" i="21" s="1"/>
  <c r="M1480" i="21" s="1"/>
  <c r="I1478" i="21"/>
  <c r="L1478" i="21" s="1"/>
  <c r="M1478" i="21" s="1"/>
  <c r="I1476" i="21"/>
  <c r="L1476" i="21" s="1"/>
  <c r="M1476" i="21" s="1"/>
  <c r="I1474" i="21"/>
  <c r="L1474" i="21" s="1"/>
  <c r="M1474" i="21" s="1"/>
  <c r="I1472" i="21"/>
  <c r="L1472" i="21" s="1"/>
  <c r="M1472" i="21" s="1"/>
  <c r="I1470" i="21"/>
  <c r="L1470" i="21" s="1"/>
  <c r="M1470" i="21" s="1"/>
  <c r="I1468" i="21"/>
  <c r="L1468" i="21" s="1"/>
  <c r="M1468" i="21" s="1"/>
  <c r="I1466" i="21"/>
  <c r="L1466" i="21" s="1"/>
  <c r="M1466" i="21" s="1"/>
  <c r="I1464" i="21"/>
  <c r="L1464" i="21" s="1"/>
  <c r="M1464" i="21" s="1"/>
  <c r="I1462" i="21"/>
  <c r="L1462" i="21" s="1"/>
  <c r="M1462" i="21" s="1"/>
  <c r="I1460" i="21"/>
  <c r="L1460" i="21" s="1"/>
  <c r="M1460" i="21" s="1"/>
  <c r="I1458" i="21"/>
  <c r="L1458" i="21" s="1"/>
  <c r="M1458" i="21" s="1"/>
  <c r="I1456" i="21"/>
  <c r="L1456" i="21" s="1"/>
  <c r="M1456" i="21" s="1"/>
  <c r="I1454" i="21"/>
  <c r="L1454" i="21" s="1"/>
  <c r="M1454" i="21" s="1"/>
  <c r="I1452" i="21"/>
  <c r="L1452" i="21" s="1"/>
  <c r="M1452" i="21" s="1"/>
  <c r="I1450" i="21"/>
  <c r="L1450" i="21" s="1"/>
  <c r="M1450" i="21" s="1"/>
  <c r="I1448" i="21"/>
  <c r="L1448" i="21" s="1"/>
  <c r="M1448" i="21" s="1"/>
  <c r="I1446" i="21"/>
  <c r="L1446" i="21" s="1"/>
  <c r="M1446" i="21" s="1"/>
  <c r="I1444" i="21"/>
  <c r="L1444" i="21" s="1"/>
  <c r="M1444" i="21" s="1"/>
  <c r="I1442" i="21"/>
  <c r="L1442" i="21" s="1"/>
  <c r="M1442" i="21" s="1"/>
  <c r="I1440" i="21"/>
  <c r="L1440" i="21" s="1"/>
  <c r="M1440" i="21" s="1"/>
  <c r="I1438" i="21"/>
  <c r="L1438" i="21" s="1"/>
  <c r="M1438" i="21" s="1"/>
  <c r="I1436" i="21"/>
  <c r="L1436" i="21" s="1"/>
  <c r="M1436" i="21" s="1"/>
  <c r="I1434" i="21"/>
  <c r="L1434" i="21" s="1"/>
  <c r="M1434" i="21" s="1"/>
  <c r="I1459" i="21"/>
  <c r="L1459" i="21" s="1"/>
  <c r="M1459" i="21" s="1"/>
  <c r="I1455" i="21"/>
  <c r="L1455" i="21" s="1"/>
  <c r="M1455" i="21" s="1"/>
  <c r="I1451" i="21"/>
  <c r="L1451" i="21" s="1"/>
  <c r="M1451" i="21" s="1"/>
  <c r="I1447" i="21"/>
  <c r="L1447" i="21" s="1"/>
  <c r="M1447" i="21" s="1"/>
  <c r="I1443" i="21"/>
  <c r="L1443" i="21" s="1"/>
  <c r="M1443" i="21" s="1"/>
  <c r="I1439" i="21"/>
  <c r="L1439" i="21" s="1"/>
  <c r="M1439" i="21" s="1"/>
  <c r="I1435" i="21"/>
  <c r="L1435" i="21" s="1"/>
  <c r="M1435" i="21" s="1"/>
  <c r="I1431" i="21"/>
  <c r="L1431" i="21" s="1"/>
  <c r="M1431" i="21" s="1"/>
  <c r="I1429" i="21"/>
  <c r="L1429" i="21" s="1"/>
  <c r="M1429" i="21" s="1"/>
  <c r="I1427" i="21"/>
  <c r="L1427" i="21" s="1"/>
  <c r="M1427" i="21" s="1"/>
  <c r="I1425" i="21"/>
  <c r="L1425" i="21" s="1"/>
  <c r="M1425" i="21" s="1"/>
  <c r="I1423" i="21"/>
  <c r="L1423" i="21" s="1"/>
  <c r="M1423" i="21" s="1"/>
  <c r="I1421" i="21"/>
  <c r="L1421" i="21" s="1"/>
  <c r="M1421" i="21" s="1"/>
  <c r="I1419" i="21"/>
  <c r="L1419" i="21" s="1"/>
  <c r="M1419" i="21" s="1"/>
  <c r="I1417" i="21"/>
  <c r="L1417" i="21" s="1"/>
  <c r="M1417" i="21" s="1"/>
  <c r="I1415" i="21"/>
  <c r="L1415" i="21" s="1"/>
  <c r="M1415" i="21" s="1"/>
  <c r="I1413" i="21"/>
  <c r="L1413" i="21" s="1"/>
  <c r="M1413" i="21" s="1"/>
  <c r="I1411" i="21"/>
  <c r="L1411" i="21" s="1"/>
  <c r="M1411" i="21" s="1"/>
  <c r="I1409" i="21"/>
  <c r="L1409" i="21" s="1"/>
  <c r="M1409" i="21" s="1"/>
  <c r="I1407" i="21"/>
  <c r="L1407" i="21" s="1"/>
  <c r="M1407" i="21" s="1"/>
  <c r="I1405" i="21"/>
  <c r="L1405" i="21" s="1"/>
  <c r="M1405" i="21" s="1"/>
  <c r="I1403" i="21"/>
  <c r="L1403" i="21" s="1"/>
  <c r="M1403" i="21" s="1"/>
  <c r="I1401" i="21"/>
  <c r="L1401" i="21" s="1"/>
  <c r="M1401" i="21" s="1"/>
  <c r="I1399" i="21"/>
  <c r="L1399" i="21" s="1"/>
  <c r="M1399" i="21" s="1"/>
  <c r="I1397" i="21"/>
  <c r="L1397" i="21" s="1"/>
  <c r="M1397" i="21" s="1"/>
  <c r="I1395" i="21"/>
  <c r="L1395" i="21" s="1"/>
  <c r="M1395" i="21" s="1"/>
  <c r="I1393" i="21"/>
  <c r="L1393" i="21" s="1"/>
  <c r="M1393" i="21" s="1"/>
  <c r="I1391" i="21"/>
  <c r="L1391" i="21" s="1"/>
  <c r="M1391" i="21" s="1"/>
  <c r="I1389" i="21"/>
  <c r="L1389" i="21" s="1"/>
  <c r="M1389" i="21" s="1"/>
  <c r="I1387" i="21"/>
  <c r="L1387" i="21" s="1"/>
  <c r="M1387" i="21" s="1"/>
  <c r="I1385" i="21"/>
  <c r="L1385" i="21" s="1"/>
  <c r="M1385" i="21" s="1"/>
  <c r="I1383" i="21"/>
  <c r="L1383" i="21" s="1"/>
  <c r="M1383" i="21" s="1"/>
  <c r="I1381" i="21"/>
  <c r="L1381" i="21" s="1"/>
  <c r="M1381" i="21" s="1"/>
  <c r="I1379" i="21"/>
  <c r="L1379" i="21" s="1"/>
  <c r="M1379" i="21" s="1"/>
  <c r="I1377" i="21"/>
  <c r="L1377" i="21" s="1"/>
  <c r="M1377" i="21" s="1"/>
  <c r="I1375" i="21"/>
  <c r="L1375" i="21" s="1"/>
  <c r="M1375" i="21" s="1"/>
  <c r="I1373" i="21"/>
  <c r="L1373" i="21" s="1"/>
  <c r="M1373" i="21" s="1"/>
  <c r="I1371" i="21"/>
  <c r="L1371" i="21" s="1"/>
  <c r="M1371" i="21" s="1"/>
  <c r="I1369" i="21"/>
  <c r="L1369" i="21" s="1"/>
  <c r="M1369" i="21" s="1"/>
  <c r="I1367" i="21"/>
  <c r="L1367" i="21" s="1"/>
  <c r="M1367" i="21" s="1"/>
  <c r="I1365" i="21"/>
  <c r="L1365" i="21" s="1"/>
  <c r="M1365" i="21" s="1"/>
  <c r="I1363" i="21"/>
  <c r="L1363" i="21" s="1"/>
  <c r="M1363" i="21" s="1"/>
  <c r="I1361" i="21"/>
  <c r="L1361" i="21" s="1"/>
  <c r="M1361" i="21" s="1"/>
  <c r="I1359" i="21"/>
  <c r="L1359" i="21" s="1"/>
  <c r="M1359" i="21" s="1"/>
  <c r="I1357" i="21"/>
  <c r="L1357" i="21" s="1"/>
  <c r="M1357" i="21" s="1"/>
  <c r="I1355" i="21"/>
  <c r="L1355" i="21" s="1"/>
  <c r="M1355" i="21" s="1"/>
  <c r="I1353" i="21"/>
  <c r="L1353" i="21" s="1"/>
  <c r="M1353" i="21" s="1"/>
  <c r="I1351" i="21"/>
  <c r="L1351" i="21" s="1"/>
  <c r="M1351" i="21" s="1"/>
  <c r="I1349" i="21"/>
  <c r="L1349" i="21" s="1"/>
  <c r="M1349" i="21" s="1"/>
  <c r="I1347" i="21"/>
  <c r="L1347" i="21" s="1"/>
  <c r="M1347" i="21" s="1"/>
  <c r="I1345" i="21"/>
  <c r="L1345" i="21" s="1"/>
  <c r="M1345" i="21" s="1"/>
  <c r="I1343" i="21"/>
  <c r="L1343" i="21" s="1"/>
  <c r="M1343" i="21" s="1"/>
  <c r="I1341" i="21"/>
  <c r="L1341" i="21" s="1"/>
  <c r="M1341" i="21" s="1"/>
  <c r="I1339" i="21"/>
  <c r="L1339" i="21" s="1"/>
  <c r="M1339" i="21" s="1"/>
  <c r="I1337" i="21"/>
  <c r="L1337" i="21" s="1"/>
  <c r="M1337" i="21" s="1"/>
  <c r="I1335" i="21"/>
  <c r="L1335" i="21" s="1"/>
  <c r="M1335" i="21" s="1"/>
  <c r="I1333" i="21"/>
  <c r="L1333" i="21" s="1"/>
  <c r="M1333" i="21" s="1"/>
  <c r="I1457" i="21"/>
  <c r="L1457" i="21" s="1"/>
  <c r="M1457" i="21" s="1"/>
  <c r="I1453" i="21"/>
  <c r="L1453" i="21" s="1"/>
  <c r="M1453" i="21" s="1"/>
  <c r="I1449" i="21"/>
  <c r="L1449" i="21" s="1"/>
  <c r="M1449" i="21" s="1"/>
  <c r="I1445" i="21"/>
  <c r="L1445" i="21" s="1"/>
  <c r="M1445" i="21" s="1"/>
  <c r="I1441" i="21"/>
  <c r="L1441" i="21" s="1"/>
  <c r="M1441" i="21" s="1"/>
  <c r="I1437" i="21"/>
  <c r="L1437" i="21" s="1"/>
  <c r="M1437" i="21" s="1"/>
  <c r="I1433" i="21"/>
  <c r="L1433" i="21" s="1"/>
  <c r="M1433" i="21" s="1"/>
  <c r="I1432" i="21"/>
  <c r="L1432" i="21" s="1"/>
  <c r="M1432" i="21" s="1"/>
  <c r="I1430" i="21"/>
  <c r="L1430" i="21" s="1"/>
  <c r="M1430" i="21" s="1"/>
  <c r="I1428" i="21"/>
  <c r="L1428" i="21" s="1"/>
  <c r="M1428" i="21" s="1"/>
  <c r="I1426" i="21"/>
  <c r="L1426" i="21" s="1"/>
  <c r="M1426" i="21" s="1"/>
  <c r="I1424" i="21"/>
  <c r="L1424" i="21" s="1"/>
  <c r="M1424" i="21" s="1"/>
  <c r="I1422" i="21"/>
  <c r="L1422" i="21" s="1"/>
  <c r="M1422" i="21" s="1"/>
  <c r="I1420" i="21"/>
  <c r="L1420" i="21" s="1"/>
  <c r="M1420" i="21" s="1"/>
  <c r="I1418" i="21"/>
  <c r="L1418" i="21" s="1"/>
  <c r="M1418" i="21" s="1"/>
  <c r="I1416" i="21"/>
  <c r="L1416" i="21" s="1"/>
  <c r="M1416" i="21" s="1"/>
  <c r="I1414" i="21"/>
  <c r="L1414" i="21" s="1"/>
  <c r="M1414" i="21" s="1"/>
  <c r="I1412" i="21"/>
  <c r="L1412" i="21" s="1"/>
  <c r="M1412" i="21" s="1"/>
  <c r="I1410" i="21"/>
  <c r="L1410" i="21" s="1"/>
  <c r="M1410" i="21" s="1"/>
  <c r="I1408" i="21"/>
  <c r="L1408" i="21" s="1"/>
  <c r="M1408" i="21" s="1"/>
  <c r="I1406" i="21"/>
  <c r="L1406" i="21" s="1"/>
  <c r="M1406" i="21" s="1"/>
  <c r="I1404" i="21"/>
  <c r="L1404" i="21" s="1"/>
  <c r="M1404" i="21" s="1"/>
  <c r="I1402" i="21"/>
  <c r="L1402" i="21" s="1"/>
  <c r="M1402" i="21" s="1"/>
  <c r="I1400" i="21"/>
  <c r="L1400" i="21" s="1"/>
  <c r="M1400" i="21" s="1"/>
  <c r="I1398" i="21"/>
  <c r="L1398" i="21" s="1"/>
  <c r="M1398" i="21" s="1"/>
  <c r="I1396" i="21"/>
  <c r="L1396" i="21" s="1"/>
  <c r="M1396" i="21" s="1"/>
  <c r="I1394" i="21"/>
  <c r="L1394" i="21" s="1"/>
  <c r="M1394" i="21" s="1"/>
  <c r="I1392" i="21"/>
  <c r="L1392" i="21" s="1"/>
  <c r="M1392" i="21" s="1"/>
  <c r="I1390" i="21"/>
  <c r="L1390" i="21" s="1"/>
  <c r="M1390" i="21" s="1"/>
  <c r="I1388" i="21"/>
  <c r="L1388" i="21" s="1"/>
  <c r="M1388" i="21" s="1"/>
  <c r="I1386" i="21"/>
  <c r="L1386" i="21" s="1"/>
  <c r="M1386" i="21" s="1"/>
  <c r="I1384" i="21"/>
  <c r="L1384" i="21" s="1"/>
  <c r="M1384" i="21" s="1"/>
  <c r="I1382" i="21"/>
  <c r="L1382" i="21" s="1"/>
  <c r="M1382" i="21" s="1"/>
  <c r="I1380" i="21"/>
  <c r="L1380" i="21" s="1"/>
  <c r="M1380" i="21" s="1"/>
  <c r="I1378" i="21"/>
  <c r="L1378" i="21" s="1"/>
  <c r="M1378" i="21" s="1"/>
  <c r="I1376" i="21"/>
  <c r="L1376" i="21" s="1"/>
  <c r="M1376" i="21" s="1"/>
  <c r="I1374" i="21"/>
  <c r="L1374" i="21" s="1"/>
  <c r="M1374" i="21" s="1"/>
  <c r="I1372" i="21"/>
  <c r="L1372" i="21" s="1"/>
  <c r="M1372" i="21" s="1"/>
  <c r="I1370" i="21"/>
  <c r="L1370" i="21" s="1"/>
  <c r="M1370" i="21" s="1"/>
  <c r="I1368" i="21"/>
  <c r="L1368" i="21" s="1"/>
  <c r="M1368" i="21" s="1"/>
  <c r="I1366" i="21"/>
  <c r="L1366" i="21" s="1"/>
  <c r="M1366" i="21" s="1"/>
  <c r="I1364" i="21"/>
  <c r="L1364" i="21" s="1"/>
  <c r="M1364" i="21" s="1"/>
  <c r="I1362" i="21"/>
  <c r="L1362" i="21" s="1"/>
  <c r="M1362" i="21" s="1"/>
  <c r="I1360" i="21"/>
  <c r="L1360" i="21" s="1"/>
  <c r="M1360" i="21" s="1"/>
  <c r="I1358" i="21"/>
  <c r="L1358" i="21" s="1"/>
  <c r="M1358" i="21" s="1"/>
  <c r="I1356" i="21"/>
  <c r="L1356" i="21" s="1"/>
  <c r="M1356" i="21" s="1"/>
  <c r="I1354" i="21"/>
  <c r="L1354" i="21" s="1"/>
  <c r="M1354" i="21" s="1"/>
  <c r="I1352" i="21"/>
  <c r="L1352" i="21" s="1"/>
  <c r="M1352" i="21" s="1"/>
  <c r="I1350" i="21"/>
  <c r="L1350" i="21" s="1"/>
  <c r="M1350" i="21" s="1"/>
  <c r="I1348" i="21"/>
  <c r="L1348" i="21" s="1"/>
  <c r="M1348" i="21" s="1"/>
  <c r="I1346" i="21"/>
  <c r="L1346" i="21" s="1"/>
  <c r="M1346" i="21" s="1"/>
  <c r="I1344" i="21"/>
  <c r="L1344" i="21" s="1"/>
  <c r="M1344" i="21" s="1"/>
  <c r="I1342" i="21"/>
  <c r="L1342" i="21" s="1"/>
  <c r="M1342" i="21" s="1"/>
  <c r="I1340" i="21"/>
  <c r="L1340" i="21" s="1"/>
  <c r="M1340" i="21" s="1"/>
  <c r="I1338" i="21"/>
  <c r="L1338" i="21" s="1"/>
  <c r="M1338" i="21" s="1"/>
  <c r="I1336" i="21"/>
  <c r="L1336" i="21" s="1"/>
  <c r="M1336" i="21" s="1"/>
  <c r="I1334" i="21"/>
  <c r="L1334" i="21" s="1"/>
  <c r="M1334" i="21" s="1"/>
  <c r="I1332" i="21"/>
  <c r="L1332" i="21" s="1"/>
  <c r="M1332" i="21" s="1"/>
  <c r="I1330" i="21"/>
  <c r="L1330" i="21" s="1"/>
  <c r="M1330" i="21" s="1"/>
  <c r="I1328" i="21"/>
  <c r="L1328" i="21" s="1"/>
  <c r="M1328" i="21" s="1"/>
  <c r="I1327" i="21"/>
  <c r="L1327" i="21" s="1"/>
  <c r="M1327" i="21" s="1"/>
  <c r="I1325" i="21"/>
  <c r="L1325" i="21" s="1"/>
  <c r="M1325" i="21" s="1"/>
  <c r="I1323" i="21"/>
  <c r="L1323" i="21" s="1"/>
  <c r="M1323" i="21" s="1"/>
  <c r="I1321" i="21"/>
  <c r="L1321" i="21" s="1"/>
  <c r="M1321" i="21" s="1"/>
  <c r="I1319" i="21"/>
  <c r="L1319" i="21" s="1"/>
  <c r="M1319" i="21" s="1"/>
  <c r="I1317" i="21"/>
  <c r="L1317" i="21" s="1"/>
  <c r="M1317" i="21" s="1"/>
  <c r="I1331" i="21"/>
  <c r="L1331" i="21" s="1"/>
  <c r="M1331" i="21" s="1"/>
  <c r="I1326" i="21"/>
  <c r="L1326" i="21" s="1"/>
  <c r="M1326" i="21" s="1"/>
  <c r="I1322" i="21"/>
  <c r="L1322" i="21" s="1"/>
  <c r="M1322" i="21" s="1"/>
  <c r="I1318" i="21"/>
  <c r="L1318" i="21" s="1"/>
  <c r="M1318" i="21" s="1"/>
  <c r="I1329" i="21"/>
  <c r="L1329" i="21" s="1"/>
  <c r="M1329" i="21" s="1"/>
  <c r="I1324" i="21"/>
  <c r="L1324" i="21" s="1"/>
  <c r="M1324" i="21" s="1"/>
  <c r="I1320" i="21"/>
  <c r="L1320" i="21" s="1"/>
  <c r="M1320" i="21" s="1"/>
  <c r="I20" i="21"/>
  <c r="K424" i="21"/>
  <c r="C11" i="21"/>
  <c r="C12" i="21" s="1"/>
  <c r="K742" i="21"/>
  <c r="K744" i="21"/>
  <c r="K746" i="21"/>
  <c r="K748" i="21"/>
  <c r="K750" i="21"/>
  <c r="K752" i="21"/>
  <c r="K754" i="21"/>
  <c r="K756" i="21"/>
  <c r="K758" i="21"/>
  <c r="K760" i="21"/>
  <c r="K762" i="21"/>
  <c r="K764" i="21"/>
  <c r="K766" i="21"/>
  <c r="K768" i="21"/>
  <c r="K770" i="21"/>
  <c r="K772" i="21"/>
  <c r="K774" i="21"/>
  <c r="K776" i="21"/>
  <c r="K778" i="21"/>
  <c r="K780" i="21"/>
  <c r="K782" i="21"/>
  <c r="K784" i="21"/>
  <c r="K786" i="21"/>
  <c r="K788" i="21"/>
  <c r="K790" i="21"/>
  <c r="K792" i="21"/>
  <c r="K794" i="21"/>
  <c r="K796" i="21"/>
  <c r="K798" i="21"/>
  <c r="K800" i="21"/>
  <c r="K802" i="21"/>
  <c r="K804" i="21"/>
  <c r="K806" i="21"/>
  <c r="K808" i="21"/>
  <c r="K810" i="21"/>
  <c r="K812" i="21"/>
  <c r="K814" i="21"/>
  <c r="K816" i="21"/>
  <c r="K818" i="21"/>
  <c r="K820" i="21"/>
  <c r="K822" i="21"/>
  <c r="K824" i="21"/>
  <c r="K826" i="21"/>
  <c r="K828" i="21"/>
  <c r="K830" i="21"/>
  <c r="K832" i="21"/>
  <c r="K834" i="21"/>
  <c r="K836" i="21"/>
  <c r="K838" i="21"/>
  <c r="K840" i="21"/>
  <c r="K842" i="21"/>
  <c r="K844" i="21"/>
  <c r="K846" i="21"/>
  <c r="K848" i="21"/>
  <c r="K850" i="21"/>
  <c r="K852" i="21"/>
  <c r="K854" i="21"/>
  <c r="K856" i="21"/>
  <c r="K858" i="21"/>
  <c r="K860" i="21"/>
  <c r="K862" i="21"/>
  <c r="K864" i="21"/>
  <c r="K866" i="21"/>
  <c r="K868" i="21"/>
  <c r="K870" i="21"/>
  <c r="K872" i="21"/>
  <c r="K874" i="21"/>
  <c r="K876" i="21"/>
  <c r="K878" i="21"/>
  <c r="K880" i="21"/>
  <c r="K882" i="21"/>
  <c r="K884" i="21"/>
  <c r="K886" i="21"/>
  <c r="K888" i="21"/>
  <c r="K890" i="21"/>
  <c r="K892" i="21"/>
  <c r="K894" i="21"/>
  <c r="K896" i="21"/>
  <c r="K898" i="21"/>
  <c r="K900" i="21"/>
  <c r="K902" i="21"/>
  <c r="K904" i="21"/>
  <c r="K906" i="21"/>
  <c r="K908" i="21"/>
  <c r="K910" i="21"/>
  <c r="K912" i="21"/>
  <c r="K914" i="21"/>
  <c r="K916" i="21"/>
  <c r="K918" i="21"/>
  <c r="K920" i="21"/>
  <c r="K922" i="21"/>
  <c r="K924" i="21"/>
  <c r="K926" i="21"/>
  <c r="K928" i="21"/>
  <c r="K930" i="21"/>
  <c r="K932" i="21"/>
  <c r="K934" i="21"/>
  <c r="K936" i="21"/>
  <c r="K938" i="21"/>
  <c r="K940" i="21"/>
  <c r="K942" i="21"/>
  <c r="K944" i="21"/>
  <c r="K946" i="21"/>
  <c r="K948" i="21"/>
  <c r="K950" i="21"/>
  <c r="K952" i="21"/>
  <c r="K954" i="21"/>
  <c r="K956" i="21"/>
  <c r="K958" i="21"/>
  <c r="K960" i="21"/>
  <c r="K962" i="21"/>
  <c r="K1035" i="21"/>
  <c r="K1037" i="21"/>
  <c r="K1039" i="21"/>
  <c r="K1041" i="21"/>
  <c r="K1043" i="21"/>
  <c r="K1045" i="21"/>
  <c r="K1047" i="21"/>
  <c r="K1049" i="21"/>
  <c r="K1051" i="21"/>
  <c r="K1053" i="21"/>
  <c r="K1055" i="21"/>
  <c r="K1057" i="21"/>
  <c r="K1059" i="21"/>
  <c r="K1061" i="21"/>
  <c r="K1063" i="21"/>
  <c r="K1065" i="21"/>
  <c r="K1067" i="21"/>
  <c r="K1069" i="21"/>
  <c r="K1071" i="21"/>
  <c r="K1073" i="21"/>
  <c r="K1075" i="21"/>
  <c r="K1077" i="21"/>
  <c r="K1079" i="21"/>
  <c r="K1081" i="21"/>
  <c r="K1083" i="21"/>
  <c r="K1085" i="21"/>
  <c r="K1087" i="21"/>
  <c r="K1089" i="21"/>
  <c r="K1091" i="21"/>
  <c r="K1093" i="21"/>
  <c r="K1095" i="21"/>
  <c r="K1097" i="21"/>
  <c r="K1099" i="21"/>
  <c r="K1101" i="21"/>
  <c r="K1103" i="21"/>
  <c r="K1105" i="21"/>
  <c r="K1107" i="21"/>
  <c r="K1109" i="21"/>
  <c r="K1111" i="21"/>
  <c r="K1113" i="21"/>
  <c r="K1115" i="21"/>
  <c r="K1117" i="21"/>
  <c r="K1119" i="21"/>
  <c r="K1121" i="21"/>
  <c r="K1123" i="21"/>
  <c r="K1125" i="21"/>
  <c r="K1127" i="21"/>
  <c r="K1129" i="21"/>
  <c r="K1131" i="21"/>
  <c r="K1133" i="21"/>
  <c r="K1135" i="21"/>
  <c r="K1137" i="21"/>
  <c r="K1139" i="21"/>
  <c r="K1141" i="21"/>
  <c r="K1143" i="21"/>
  <c r="K1184" i="21"/>
  <c r="K1186" i="21"/>
  <c r="K1188" i="21"/>
  <c r="K1190" i="21"/>
  <c r="K1192" i="21"/>
  <c r="K1194" i="21"/>
  <c r="K1196" i="21"/>
  <c r="K1198" i="21"/>
  <c r="K1200" i="21"/>
  <c r="K1202" i="21"/>
  <c r="K1204" i="21"/>
  <c r="K1206" i="21"/>
  <c r="K1208" i="21"/>
  <c r="K1210" i="21"/>
  <c r="K1212" i="21"/>
  <c r="K1214" i="21"/>
  <c r="K1216" i="21"/>
  <c r="K1218" i="21"/>
  <c r="K1220" i="21"/>
  <c r="K1222" i="21"/>
  <c r="K1224" i="21"/>
  <c r="K1226" i="21"/>
  <c r="K1228" i="21"/>
  <c r="K1230" i="21"/>
  <c r="K1232" i="21"/>
  <c r="K1234" i="21"/>
  <c r="K1236" i="21"/>
  <c r="K1238" i="21"/>
  <c r="K1240" i="21"/>
  <c r="K1242" i="21"/>
  <c r="K1244" i="21"/>
  <c r="K1246" i="21"/>
  <c r="K1248" i="21"/>
  <c r="K1250" i="21"/>
  <c r="K1252" i="21"/>
  <c r="K1254" i="21"/>
  <c r="K1256" i="21"/>
  <c r="K1258" i="21"/>
  <c r="K1260" i="21"/>
  <c r="K1262" i="21"/>
  <c r="K1264" i="21"/>
  <c r="K1266" i="21"/>
  <c r="K1268" i="21"/>
  <c r="K1270" i="21"/>
  <c r="K1272" i="21"/>
  <c r="K1274" i="21"/>
  <c r="K1276" i="21"/>
  <c r="K1278" i="21"/>
  <c r="K1280" i="21"/>
  <c r="K1282" i="21"/>
  <c r="K1284" i="21"/>
  <c r="K1286" i="21"/>
  <c r="K1288" i="21"/>
  <c r="K1290" i="21"/>
  <c r="K1292" i="21"/>
  <c r="K1294" i="21"/>
  <c r="K1296" i="21"/>
  <c r="K1298" i="21"/>
  <c r="K1300" i="21"/>
  <c r="K1302" i="21"/>
  <c r="K1304" i="21"/>
  <c r="K1306" i="21"/>
  <c r="K1308" i="21"/>
  <c r="K1310" i="21"/>
  <c r="I1614" i="20"/>
  <c r="L1614" i="20" s="1"/>
  <c r="M1614" i="20" s="1"/>
  <c r="I1612" i="20"/>
  <c r="L1612" i="20" s="1"/>
  <c r="M1612" i="20" s="1"/>
  <c r="I1610" i="20"/>
  <c r="L1610" i="20" s="1"/>
  <c r="M1610" i="20" s="1"/>
  <c r="I1608" i="20"/>
  <c r="L1608" i="20" s="1"/>
  <c r="M1608" i="20" s="1"/>
  <c r="I1606" i="20"/>
  <c r="L1606" i="20" s="1"/>
  <c r="M1606" i="20" s="1"/>
  <c r="I1604" i="20"/>
  <c r="L1604" i="20" s="1"/>
  <c r="M1604" i="20" s="1"/>
  <c r="I1602" i="20"/>
  <c r="L1602" i="20" s="1"/>
  <c r="M1602" i="20" s="1"/>
  <c r="I1600" i="20"/>
  <c r="L1600" i="20" s="1"/>
  <c r="M1600" i="20" s="1"/>
  <c r="I1598" i="20"/>
  <c r="L1598" i="20" s="1"/>
  <c r="M1598" i="20" s="1"/>
  <c r="I1596" i="20"/>
  <c r="L1596" i="20" s="1"/>
  <c r="M1596" i="20" s="1"/>
  <c r="I1594" i="20"/>
  <c r="L1594" i="20" s="1"/>
  <c r="M1594" i="20" s="1"/>
  <c r="I1592" i="20"/>
  <c r="L1592" i="20" s="1"/>
  <c r="M1592" i="20" s="1"/>
  <c r="I1590" i="20"/>
  <c r="L1590" i="20" s="1"/>
  <c r="M1590" i="20" s="1"/>
  <c r="I1588" i="20"/>
  <c r="L1588" i="20" s="1"/>
  <c r="M1588" i="20" s="1"/>
  <c r="I1586" i="20"/>
  <c r="L1586" i="20" s="1"/>
  <c r="M1586" i="20" s="1"/>
  <c r="I1584" i="20"/>
  <c r="L1584" i="20" s="1"/>
  <c r="M1584" i="20" s="1"/>
  <c r="I1582" i="20"/>
  <c r="L1582" i="20" s="1"/>
  <c r="M1582" i="20" s="1"/>
  <c r="I1613" i="20"/>
  <c r="L1613" i="20" s="1"/>
  <c r="M1613" i="20" s="1"/>
  <c r="I1609" i="20"/>
  <c r="L1609" i="20" s="1"/>
  <c r="M1609" i="20" s="1"/>
  <c r="I1605" i="20"/>
  <c r="L1605" i="20" s="1"/>
  <c r="M1605" i="20" s="1"/>
  <c r="I1601" i="20"/>
  <c r="L1601" i="20" s="1"/>
  <c r="M1601" i="20" s="1"/>
  <c r="I1597" i="20"/>
  <c r="L1597" i="20" s="1"/>
  <c r="M1597" i="20" s="1"/>
  <c r="I1593" i="20"/>
  <c r="L1593" i="20" s="1"/>
  <c r="M1593" i="20" s="1"/>
  <c r="I1589" i="20"/>
  <c r="L1589" i="20" s="1"/>
  <c r="M1589" i="20" s="1"/>
  <c r="I1585" i="20"/>
  <c r="L1585" i="20" s="1"/>
  <c r="M1585" i="20" s="1"/>
  <c r="I1581" i="20"/>
  <c r="L1581" i="20" s="1"/>
  <c r="M1581" i="20" s="1"/>
  <c r="I1579" i="20"/>
  <c r="L1579" i="20" s="1"/>
  <c r="M1579" i="20" s="1"/>
  <c r="I1577" i="20"/>
  <c r="L1577" i="20" s="1"/>
  <c r="M1577" i="20" s="1"/>
  <c r="I1575" i="20"/>
  <c r="L1575" i="20" s="1"/>
  <c r="M1575" i="20" s="1"/>
  <c r="I1573" i="20"/>
  <c r="L1573" i="20" s="1"/>
  <c r="M1573" i="20" s="1"/>
  <c r="I1571" i="20"/>
  <c r="L1571" i="20" s="1"/>
  <c r="M1571" i="20" s="1"/>
  <c r="I1569" i="20"/>
  <c r="L1569" i="20" s="1"/>
  <c r="M1569" i="20" s="1"/>
  <c r="I1567" i="20"/>
  <c r="L1567" i="20" s="1"/>
  <c r="M1567" i="20" s="1"/>
  <c r="I1565" i="20"/>
  <c r="L1565" i="20" s="1"/>
  <c r="M1565" i="20" s="1"/>
  <c r="I1563" i="20"/>
  <c r="L1563" i="20" s="1"/>
  <c r="M1563" i="20" s="1"/>
  <c r="I1561" i="20"/>
  <c r="L1561" i="20" s="1"/>
  <c r="M1561" i="20" s="1"/>
  <c r="I1559" i="20"/>
  <c r="L1559" i="20" s="1"/>
  <c r="M1559" i="20" s="1"/>
  <c r="I1557" i="20"/>
  <c r="L1557" i="20" s="1"/>
  <c r="M1557" i="20" s="1"/>
  <c r="I1555" i="20"/>
  <c r="L1555" i="20" s="1"/>
  <c r="M1555" i="20" s="1"/>
  <c r="I1553" i="20"/>
  <c r="L1553" i="20" s="1"/>
  <c r="M1553" i="20" s="1"/>
  <c r="I1551" i="20"/>
  <c r="L1551" i="20" s="1"/>
  <c r="M1551" i="20" s="1"/>
  <c r="I1549" i="20"/>
  <c r="L1549" i="20" s="1"/>
  <c r="M1549" i="20" s="1"/>
  <c r="I1547" i="20"/>
  <c r="L1547" i="20" s="1"/>
  <c r="M1547" i="20" s="1"/>
  <c r="I1545" i="20"/>
  <c r="L1545" i="20" s="1"/>
  <c r="M1545" i="20" s="1"/>
  <c r="I1543" i="20"/>
  <c r="L1543" i="20" s="1"/>
  <c r="M1543" i="20" s="1"/>
  <c r="I1541" i="20"/>
  <c r="L1541" i="20" s="1"/>
  <c r="M1541" i="20" s="1"/>
  <c r="I1539" i="20"/>
  <c r="L1539" i="20" s="1"/>
  <c r="M1539" i="20" s="1"/>
  <c r="I1537" i="20"/>
  <c r="L1537" i="20" s="1"/>
  <c r="M1537" i="20" s="1"/>
  <c r="I1535" i="20"/>
  <c r="L1535" i="20" s="1"/>
  <c r="M1535" i="20" s="1"/>
  <c r="I1533" i="20"/>
  <c r="L1533" i="20" s="1"/>
  <c r="M1533" i="20" s="1"/>
  <c r="I1531" i="20"/>
  <c r="L1531" i="20" s="1"/>
  <c r="M1531" i="20" s="1"/>
  <c r="I1611" i="20"/>
  <c r="L1611" i="20" s="1"/>
  <c r="M1611" i="20" s="1"/>
  <c r="I1603" i="20"/>
  <c r="L1603" i="20" s="1"/>
  <c r="M1603" i="20" s="1"/>
  <c r="I1595" i="20"/>
  <c r="L1595" i="20" s="1"/>
  <c r="M1595" i="20" s="1"/>
  <c r="I1587" i="20"/>
  <c r="L1587" i="20" s="1"/>
  <c r="M1587" i="20" s="1"/>
  <c r="I1580" i="20"/>
  <c r="L1580" i="20" s="1"/>
  <c r="M1580" i="20" s="1"/>
  <c r="I1576" i="20"/>
  <c r="L1576" i="20" s="1"/>
  <c r="M1576" i="20" s="1"/>
  <c r="I1572" i="20"/>
  <c r="L1572" i="20" s="1"/>
  <c r="M1572" i="20" s="1"/>
  <c r="I1568" i="20"/>
  <c r="L1568" i="20" s="1"/>
  <c r="M1568" i="20" s="1"/>
  <c r="I1564" i="20"/>
  <c r="L1564" i="20" s="1"/>
  <c r="M1564" i="20" s="1"/>
  <c r="I1560" i="20"/>
  <c r="L1560" i="20" s="1"/>
  <c r="M1560" i="20" s="1"/>
  <c r="I1556" i="20"/>
  <c r="L1556" i="20" s="1"/>
  <c r="M1556" i="20" s="1"/>
  <c r="I1552" i="20"/>
  <c r="L1552" i="20" s="1"/>
  <c r="M1552" i="20" s="1"/>
  <c r="I1548" i="20"/>
  <c r="L1548" i="20" s="1"/>
  <c r="M1548" i="20" s="1"/>
  <c r="I1544" i="20"/>
  <c r="L1544" i="20" s="1"/>
  <c r="M1544" i="20" s="1"/>
  <c r="I1540" i="20"/>
  <c r="L1540" i="20" s="1"/>
  <c r="M1540" i="20" s="1"/>
  <c r="I1536" i="20"/>
  <c r="L1536" i="20" s="1"/>
  <c r="M1536" i="20" s="1"/>
  <c r="I1532" i="20"/>
  <c r="L1532" i="20" s="1"/>
  <c r="M1532" i="20" s="1"/>
  <c r="I1529" i="20"/>
  <c r="L1529" i="20" s="1"/>
  <c r="M1529" i="20" s="1"/>
  <c r="I1527" i="20"/>
  <c r="L1527" i="20" s="1"/>
  <c r="M1527" i="20" s="1"/>
  <c r="I1525" i="20"/>
  <c r="L1525" i="20" s="1"/>
  <c r="M1525" i="20" s="1"/>
  <c r="I1523" i="20"/>
  <c r="L1523" i="20" s="1"/>
  <c r="M1523" i="20" s="1"/>
  <c r="I1521" i="20"/>
  <c r="L1521" i="20" s="1"/>
  <c r="M1521" i="20" s="1"/>
  <c r="I1519" i="20"/>
  <c r="L1519" i="20" s="1"/>
  <c r="M1519" i="20" s="1"/>
  <c r="I1517" i="20"/>
  <c r="L1517" i="20" s="1"/>
  <c r="M1517" i="20" s="1"/>
  <c r="I1515" i="20"/>
  <c r="L1515" i="20" s="1"/>
  <c r="M1515" i="20" s="1"/>
  <c r="I1513" i="20"/>
  <c r="L1513" i="20" s="1"/>
  <c r="M1513" i="20" s="1"/>
  <c r="I1511" i="20"/>
  <c r="L1511" i="20" s="1"/>
  <c r="M1511" i="20" s="1"/>
  <c r="I1509" i="20"/>
  <c r="L1509" i="20" s="1"/>
  <c r="M1509" i="20" s="1"/>
  <c r="I1507" i="20"/>
  <c r="L1507" i="20" s="1"/>
  <c r="M1507" i="20" s="1"/>
  <c r="I1505" i="20"/>
  <c r="L1505" i="20" s="1"/>
  <c r="M1505" i="20" s="1"/>
  <c r="I1503" i="20"/>
  <c r="L1503" i="20" s="1"/>
  <c r="M1503" i="20" s="1"/>
  <c r="I1501" i="20"/>
  <c r="L1501" i="20" s="1"/>
  <c r="M1501" i="20" s="1"/>
  <c r="I1499" i="20"/>
  <c r="L1499" i="20" s="1"/>
  <c r="M1499" i="20" s="1"/>
  <c r="I1497" i="20"/>
  <c r="L1497" i="20" s="1"/>
  <c r="M1497" i="20" s="1"/>
  <c r="I1495" i="20"/>
  <c r="L1495" i="20" s="1"/>
  <c r="M1495" i="20" s="1"/>
  <c r="I1493" i="20"/>
  <c r="L1493" i="20" s="1"/>
  <c r="M1493" i="20" s="1"/>
  <c r="I1491" i="20"/>
  <c r="L1491" i="20" s="1"/>
  <c r="M1491" i="20" s="1"/>
  <c r="I1489" i="20"/>
  <c r="L1489" i="20" s="1"/>
  <c r="M1489" i="20" s="1"/>
  <c r="I1487" i="20"/>
  <c r="L1487" i="20" s="1"/>
  <c r="M1487" i="20" s="1"/>
  <c r="I1485" i="20"/>
  <c r="L1485" i="20" s="1"/>
  <c r="M1485" i="20" s="1"/>
  <c r="I1483" i="20"/>
  <c r="L1483" i="20" s="1"/>
  <c r="M1483" i="20" s="1"/>
  <c r="I1481" i="20"/>
  <c r="L1481" i="20" s="1"/>
  <c r="M1481" i="20" s="1"/>
  <c r="I1479" i="20"/>
  <c r="L1479" i="20" s="1"/>
  <c r="M1479" i="20" s="1"/>
  <c r="I1477" i="20"/>
  <c r="L1477" i="20" s="1"/>
  <c r="M1477" i="20" s="1"/>
  <c r="I1475" i="20"/>
  <c r="L1475" i="20" s="1"/>
  <c r="M1475" i="20" s="1"/>
  <c r="I1473" i="20"/>
  <c r="L1473" i="20" s="1"/>
  <c r="M1473" i="20" s="1"/>
  <c r="I1471" i="20"/>
  <c r="L1471" i="20" s="1"/>
  <c r="M1471" i="20" s="1"/>
  <c r="I1469" i="20"/>
  <c r="L1469" i="20" s="1"/>
  <c r="M1469" i="20" s="1"/>
  <c r="I1467" i="20"/>
  <c r="L1467" i="20" s="1"/>
  <c r="M1467" i="20" s="1"/>
  <c r="I1465" i="20"/>
  <c r="L1465" i="20" s="1"/>
  <c r="M1465" i="20" s="1"/>
  <c r="I1463" i="20"/>
  <c r="L1463" i="20" s="1"/>
  <c r="M1463" i="20" s="1"/>
  <c r="I1461" i="20"/>
  <c r="L1461" i="20" s="1"/>
  <c r="M1461" i="20" s="1"/>
  <c r="I1459" i="20"/>
  <c r="L1459" i="20" s="1"/>
  <c r="M1459" i="20" s="1"/>
  <c r="I1457" i="20"/>
  <c r="L1457" i="20" s="1"/>
  <c r="M1457" i="20" s="1"/>
  <c r="I1455" i="20"/>
  <c r="L1455" i="20" s="1"/>
  <c r="M1455" i="20" s="1"/>
  <c r="I1453" i="20"/>
  <c r="L1453" i="20" s="1"/>
  <c r="M1453" i="20" s="1"/>
  <c r="I1451" i="20"/>
  <c r="L1451" i="20" s="1"/>
  <c r="M1451" i="20" s="1"/>
  <c r="I1449" i="20"/>
  <c r="L1449" i="20" s="1"/>
  <c r="M1449" i="20" s="1"/>
  <c r="I1447" i="20"/>
  <c r="L1447" i="20" s="1"/>
  <c r="M1447" i="20" s="1"/>
  <c r="I1445" i="20"/>
  <c r="L1445" i="20" s="1"/>
  <c r="M1445" i="20" s="1"/>
  <c r="I1443" i="20"/>
  <c r="L1443" i="20" s="1"/>
  <c r="M1443" i="20" s="1"/>
  <c r="I1441" i="20"/>
  <c r="L1441" i="20" s="1"/>
  <c r="M1441" i="20" s="1"/>
  <c r="I1439" i="20"/>
  <c r="L1439" i="20" s="1"/>
  <c r="M1439" i="20" s="1"/>
  <c r="I1437" i="20"/>
  <c r="L1437" i="20" s="1"/>
  <c r="M1437" i="20" s="1"/>
  <c r="I1435" i="20"/>
  <c r="L1435" i="20" s="1"/>
  <c r="M1435" i="20" s="1"/>
  <c r="I1433" i="20"/>
  <c r="L1433" i="20" s="1"/>
  <c r="M1433" i="20" s="1"/>
  <c r="I1431" i="20"/>
  <c r="L1431" i="20" s="1"/>
  <c r="M1431" i="20" s="1"/>
  <c r="I1429" i="20"/>
  <c r="L1429" i="20" s="1"/>
  <c r="M1429" i="20" s="1"/>
  <c r="I1607" i="20"/>
  <c r="L1607" i="20" s="1"/>
  <c r="M1607" i="20" s="1"/>
  <c r="I1591" i="20"/>
  <c r="L1591" i="20" s="1"/>
  <c r="M1591" i="20" s="1"/>
  <c r="I1578" i="20"/>
  <c r="L1578" i="20" s="1"/>
  <c r="M1578" i="20" s="1"/>
  <c r="I1570" i="20"/>
  <c r="L1570" i="20" s="1"/>
  <c r="M1570" i="20" s="1"/>
  <c r="I1562" i="20"/>
  <c r="L1562" i="20" s="1"/>
  <c r="M1562" i="20" s="1"/>
  <c r="I1554" i="20"/>
  <c r="L1554" i="20" s="1"/>
  <c r="M1554" i="20" s="1"/>
  <c r="I1546" i="20"/>
  <c r="L1546" i="20" s="1"/>
  <c r="M1546" i="20" s="1"/>
  <c r="I1538" i="20"/>
  <c r="L1538" i="20" s="1"/>
  <c r="M1538" i="20" s="1"/>
  <c r="I1530" i="20"/>
  <c r="L1530" i="20" s="1"/>
  <c r="M1530" i="20" s="1"/>
  <c r="I1526" i="20"/>
  <c r="L1526" i="20" s="1"/>
  <c r="M1526" i="20" s="1"/>
  <c r="I1522" i="20"/>
  <c r="L1522" i="20" s="1"/>
  <c r="M1522" i="20" s="1"/>
  <c r="I1518" i="20"/>
  <c r="L1518" i="20" s="1"/>
  <c r="M1518" i="20" s="1"/>
  <c r="I1514" i="20"/>
  <c r="L1514" i="20" s="1"/>
  <c r="M1514" i="20" s="1"/>
  <c r="I1510" i="20"/>
  <c r="L1510" i="20" s="1"/>
  <c r="M1510" i="20" s="1"/>
  <c r="I1506" i="20"/>
  <c r="L1506" i="20" s="1"/>
  <c r="M1506" i="20" s="1"/>
  <c r="I1502" i="20"/>
  <c r="L1502" i="20" s="1"/>
  <c r="M1502" i="20" s="1"/>
  <c r="I1498" i="20"/>
  <c r="L1498" i="20" s="1"/>
  <c r="M1498" i="20" s="1"/>
  <c r="I1494" i="20"/>
  <c r="L1494" i="20" s="1"/>
  <c r="M1494" i="20" s="1"/>
  <c r="I1490" i="20"/>
  <c r="L1490" i="20" s="1"/>
  <c r="M1490" i="20" s="1"/>
  <c r="I1486" i="20"/>
  <c r="L1486" i="20" s="1"/>
  <c r="M1486" i="20" s="1"/>
  <c r="I1482" i="20"/>
  <c r="L1482" i="20" s="1"/>
  <c r="M1482" i="20" s="1"/>
  <c r="I1478" i="20"/>
  <c r="L1478" i="20" s="1"/>
  <c r="M1478" i="20" s="1"/>
  <c r="I1474" i="20"/>
  <c r="L1474" i="20" s="1"/>
  <c r="M1474" i="20" s="1"/>
  <c r="I1470" i="20"/>
  <c r="L1470" i="20" s="1"/>
  <c r="M1470" i="20" s="1"/>
  <c r="I1466" i="20"/>
  <c r="L1466" i="20" s="1"/>
  <c r="M1466" i="20" s="1"/>
  <c r="I1462" i="20"/>
  <c r="L1462" i="20" s="1"/>
  <c r="M1462" i="20" s="1"/>
  <c r="I1458" i="20"/>
  <c r="L1458" i="20" s="1"/>
  <c r="M1458" i="20" s="1"/>
  <c r="I1454" i="20"/>
  <c r="L1454" i="20" s="1"/>
  <c r="M1454" i="20" s="1"/>
  <c r="I1450" i="20"/>
  <c r="L1450" i="20" s="1"/>
  <c r="M1450" i="20" s="1"/>
  <c r="I1446" i="20"/>
  <c r="L1446" i="20" s="1"/>
  <c r="M1446" i="20" s="1"/>
  <c r="I1442" i="20"/>
  <c r="L1442" i="20" s="1"/>
  <c r="M1442" i="20" s="1"/>
  <c r="I1438" i="20"/>
  <c r="L1438" i="20" s="1"/>
  <c r="M1438" i="20" s="1"/>
  <c r="I1434" i="20"/>
  <c r="L1434" i="20" s="1"/>
  <c r="M1434" i="20" s="1"/>
  <c r="I1430" i="20"/>
  <c r="L1430" i="20" s="1"/>
  <c r="M1430" i="20" s="1"/>
  <c r="I1426" i="20"/>
  <c r="L1426" i="20" s="1"/>
  <c r="M1426" i="20" s="1"/>
  <c r="I1424" i="20"/>
  <c r="L1424" i="20" s="1"/>
  <c r="M1424" i="20" s="1"/>
  <c r="I1422" i="20"/>
  <c r="L1422" i="20" s="1"/>
  <c r="M1422" i="20" s="1"/>
  <c r="I1420" i="20"/>
  <c r="L1420" i="20" s="1"/>
  <c r="M1420" i="20" s="1"/>
  <c r="I1418" i="20"/>
  <c r="L1418" i="20" s="1"/>
  <c r="M1418" i="20" s="1"/>
  <c r="I1416" i="20"/>
  <c r="L1416" i="20" s="1"/>
  <c r="M1416" i="20" s="1"/>
  <c r="I1414" i="20"/>
  <c r="L1414" i="20" s="1"/>
  <c r="M1414" i="20" s="1"/>
  <c r="I1412" i="20"/>
  <c r="L1412" i="20" s="1"/>
  <c r="M1412" i="20" s="1"/>
  <c r="I1410" i="20"/>
  <c r="L1410" i="20" s="1"/>
  <c r="M1410" i="20" s="1"/>
  <c r="I1408" i="20"/>
  <c r="L1408" i="20" s="1"/>
  <c r="M1408" i="20" s="1"/>
  <c r="I1406" i="20"/>
  <c r="L1406" i="20" s="1"/>
  <c r="M1406" i="20" s="1"/>
  <c r="I1404" i="20"/>
  <c r="L1404" i="20" s="1"/>
  <c r="M1404" i="20" s="1"/>
  <c r="I1402" i="20"/>
  <c r="L1402" i="20" s="1"/>
  <c r="M1402" i="20" s="1"/>
  <c r="I1400" i="20"/>
  <c r="L1400" i="20" s="1"/>
  <c r="M1400" i="20" s="1"/>
  <c r="I1398" i="20"/>
  <c r="L1398" i="20" s="1"/>
  <c r="M1398" i="20" s="1"/>
  <c r="I1396" i="20"/>
  <c r="L1396" i="20" s="1"/>
  <c r="M1396" i="20" s="1"/>
  <c r="I1394" i="20"/>
  <c r="L1394" i="20" s="1"/>
  <c r="M1394" i="20" s="1"/>
  <c r="I1392" i="20"/>
  <c r="L1392" i="20" s="1"/>
  <c r="M1392" i="20" s="1"/>
  <c r="I1390" i="20"/>
  <c r="L1390" i="20" s="1"/>
  <c r="M1390" i="20" s="1"/>
  <c r="I1388" i="20"/>
  <c r="L1388" i="20" s="1"/>
  <c r="M1388" i="20" s="1"/>
  <c r="I1386" i="20"/>
  <c r="L1386" i="20" s="1"/>
  <c r="M1386" i="20" s="1"/>
  <c r="I1384" i="20"/>
  <c r="L1384" i="20" s="1"/>
  <c r="M1384" i="20" s="1"/>
  <c r="I1382" i="20"/>
  <c r="L1382" i="20" s="1"/>
  <c r="M1382" i="20" s="1"/>
  <c r="I1380" i="20"/>
  <c r="L1380" i="20" s="1"/>
  <c r="M1380" i="20" s="1"/>
  <c r="I1378" i="20"/>
  <c r="L1378" i="20" s="1"/>
  <c r="M1378" i="20" s="1"/>
  <c r="I1376" i="20"/>
  <c r="L1376" i="20" s="1"/>
  <c r="M1376" i="20" s="1"/>
  <c r="I1374" i="20"/>
  <c r="L1374" i="20" s="1"/>
  <c r="M1374" i="20" s="1"/>
  <c r="I1372" i="20"/>
  <c r="L1372" i="20" s="1"/>
  <c r="M1372" i="20" s="1"/>
  <c r="I1370" i="20"/>
  <c r="L1370" i="20" s="1"/>
  <c r="M1370" i="20" s="1"/>
  <c r="I1368" i="20"/>
  <c r="L1368" i="20" s="1"/>
  <c r="M1368" i="20" s="1"/>
  <c r="I1366" i="20"/>
  <c r="L1366" i="20" s="1"/>
  <c r="M1366" i="20" s="1"/>
  <c r="I1364" i="20"/>
  <c r="L1364" i="20" s="1"/>
  <c r="M1364" i="20" s="1"/>
  <c r="I1362" i="20"/>
  <c r="L1362" i="20" s="1"/>
  <c r="M1362" i="20" s="1"/>
  <c r="I1360" i="20"/>
  <c r="L1360" i="20" s="1"/>
  <c r="M1360" i="20" s="1"/>
  <c r="I1358" i="20"/>
  <c r="L1358" i="20" s="1"/>
  <c r="M1358" i="20" s="1"/>
  <c r="I1356" i="20"/>
  <c r="L1356" i="20" s="1"/>
  <c r="M1356" i="20" s="1"/>
  <c r="I1354" i="20"/>
  <c r="L1354" i="20" s="1"/>
  <c r="M1354" i="20" s="1"/>
  <c r="I1352" i="20"/>
  <c r="L1352" i="20" s="1"/>
  <c r="M1352" i="20" s="1"/>
  <c r="I1350" i="20"/>
  <c r="L1350" i="20" s="1"/>
  <c r="M1350" i="20" s="1"/>
  <c r="I1348" i="20"/>
  <c r="L1348" i="20" s="1"/>
  <c r="M1348" i="20" s="1"/>
  <c r="I1346" i="20"/>
  <c r="L1346" i="20" s="1"/>
  <c r="M1346" i="20" s="1"/>
  <c r="I1344" i="20"/>
  <c r="L1344" i="20" s="1"/>
  <c r="M1344" i="20" s="1"/>
  <c r="I1342" i="20"/>
  <c r="L1342" i="20" s="1"/>
  <c r="M1342" i="20" s="1"/>
  <c r="I1340" i="20"/>
  <c r="L1340" i="20" s="1"/>
  <c r="M1340" i="20" s="1"/>
  <c r="I1338" i="20"/>
  <c r="L1338" i="20" s="1"/>
  <c r="M1338" i="20" s="1"/>
  <c r="I1336" i="20"/>
  <c r="L1336" i="20" s="1"/>
  <c r="M1336" i="20" s="1"/>
  <c r="I1334" i="20"/>
  <c r="L1334" i="20" s="1"/>
  <c r="M1334" i="20" s="1"/>
  <c r="I1332" i="20"/>
  <c r="L1332" i="20" s="1"/>
  <c r="M1332" i="20" s="1"/>
  <c r="I1330" i="20"/>
  <c r="L1330" i="20" s="1"/>
  <c r="M1330" i="20" s="1"/>
  <c r="I1328" i="20"/>
  <c r="L1328" i="20" s="1"/>
  <c r="M1328" i="20" s="1"/>
  <c r="I1326" i="20"/>
  <c r="L1326" i="20" s="1"/>
  <c r="M1326" i="20" s="1"/>
  <c r="I1325" i="20"/>
  <c r="L1325" i="20" s="1"/>
  <c r="M1325" i="20" s="1"/>
  <c r="I1323" i="20"/>
  <c r="L1323" i="20" s="1"/>
  <c r="M1323" i="20" s="1"/>
  <c r="I1321" i="20"/>
  <c r="L1321" i="20" s="1"/>
  <c r="M1321" i="20" s="1"/>
  <c r="I1319" i="20"/>
  <c r="L1319" i="20" s="1"/>
  <c r="M1319" i="20" s="1"/>
  <c r="I1317" i="20"/>
  <c r="L1317" i="20" s="1"/>
  <c r="M1317" i="20" s="1"/>
  <c r="I1315" i="20"/>
  <c r="L1315" i="20" s="1"/>
  <c r="M1315" i="20" s="1"/>
  <c r="I1599" i="20"/>
  <c r="L1599" i="20" s="1"/>
  <c r="M1599" i="20" s="1"/>
  <c r="I1574" i="20"/>
  <c r="L1574" i="20" s="1"/>
  <c r="M1574" i="20" s="1"/>
  <c r="I1558" i="20"/>
  <c r="L1558" i="20" s="1"/>
  <c r="M1558" i="20" s="1"/>
  <c r="I1542" i="20"/>
  <c r="L1542" i="20" s="1"/>
  <c r="M1542" i="20" s="1"/>
  <c r="I1528" i="20"/>
  <c r="L1528" i="20" s="1"/>
  <c r="M1528" i="20" s="1"/>
  <c r="I1520" i="20"/>
  <c r="L1520" i="20" s="1"/>
  <c r="M1520" i="20" s="1"/>
  <c r="I1512" i="20"/>
  <c r="L1512" i="20" s="1"/>
  <c r="M1512" i="20" s="1"/>
  <c r="I1504" i="20"/>
  <c r="L1504" i="20" s="1"/>
  <c r="M1504" i="20" s="1"/>
  <c r="I1496" i="20"/>
  <c r="L1496" i="20" s="1"/>
  <c r="M1496" i="20" s="1"/>
  <c r="I1488" i="20"/>
  <c r="L1488" i="20" s="1"/>
  <c r="M1488" i="20" s="1"/>
  <c r="I1480" i="20"/>
  <c r="L1480" i="20" s="1"/>
  <c r="M1480" i="20" s="1"/>
  <c r="I1472" i="20"/>
  <c r="L1472" i="20" s="1"/>
  <c r="M1472" i="20" s="1"/>
  <c r="I1464" i="20"/>
  <c r="L1464" i="20" s="1"/>
  <c r="M1464" i="20" s="1"/>
  <c r="I1456" i="20"/>
  <c r="L1456" i="20" s="1"/>
  <c r="M1456" i="20" s="1"/>
  <c r="I1448" i="20"/>
  <c r="L1448" i="20" s="1"/>
  <c r="M1448" i="20" s="1"/>
  <c r="I1440" i="20"/>
  <c r="L1440" i="20" s="1"/>
  <c r="M1440" i="20" s="1"/>
  <c r="I1432" i="20"/>
  <c r="L1432" i="20" s="1"/>
  <c r="M1432" i="20" s="1"/>
  <c r="I1425" i="20"/>
  <c r="L1425" i="20" s="1"/>
  <c r="M1425" i="20" s="1"/>
  <c r="I1421" i="20"/>
  <c r="L1421" i="20" s="1"/>
  <c r="M1421" i="20" s="1"/>
  <c r="I1417" i="20"/>
  <c r="L1417" i="20" s="1"/>
  <c r="M1417" i="20" s="1"/>
  <c r="I1413" i="20"/>
  <c r="L1413" i="20" s="1"/>
  <c r="M1413" i="20" s="1"/>
  <c r="I1409" i="20"/>
  <c r="L1409" i="20" s="1"/>
  <c r="M1409" i="20" s="1"/>
  <c r="I1405" i="20"/>
  <c r="L1405" i="20" s="1"/>
  <c r="M1405" i="20" s="1"/>
  <c r="I1401" i="20"/>
  <c r="L1401" i="20" s="1"/>
  <c r="M1401" i="20" s="1"/>
  <c r="I1397" i="20"/>
  <c r="L1397" i="20" s="1"/>
  <c r="M1397" i="20" s="1"/>
  <c r="I1393" i="20"/>
  <c r="L1393" i="20" s="1"/>
  <c r="M1393" i="20" s="1"/>
  <c r="I1389" i="20"/>
  <c r="L1389" i="20" s="1"/>
  <c r="M1389" i="20" s="1"/>
  <c r="I1385" i="20"/>
  <c r="L1385" i="20" s="1"/>
  <c r="M1385" i="20" s="1"/>
  <c r="I1381" i="20"/>
  <c r="L1381" i="20" s="1"/>
  <c r="M1381" i="20" s="1"/>
  <c r="I1377" i="20"/>
  <c r="L1377" i="20" s="1"/>
  <c r="M1377" i="20" s="1"/>
  <c r="I1373" i="20"/>
  <c r="L1373" i="20" s="1"/>
  <c r="M1373" i="20" s="1"/>
  <c r="I1369" i="20"/>
  <c r="L1369" i="20" s="1"/>
  <c r="M1369" i="20" s="1"/>
  <c r="I1365" i="20"/>
  <c r="L1365" i="20" s="1"/>
  <c r="M1365" i="20" s="1"/>
  <c r="I1361" i="20"/>
  <c r="L1361" i="20" s="1"/>
  <c r="M1361" i="20" s="1"/>
  <c r="I1357" i="20"/>
  <c r="L1357" i="20" s="1"/>
  <c r="M1357" i="20" s="1"/>
  <c r="I1353" i="20"/>
  <c r="L1353" i="20" s="1"/>
  <c r="M1353" i="20" s="1"/>
  <c r="I1349" i="20"/>
  <c r="L1349" i="20" s="1"/>
  <c r="M1349" i="20" s="1"/>
  <c r="I1345" i="20"/>
  <c r="L1345" i="20" s="1"/>
  <c r="M1345" i="20" s="1"/>
  <c r="I1341" i="20"/>
  <c r="L1341" i="20" s="1"/>
  <c r="M1341" i="20" s="1"/>
  <c r="I1337" i="20"/>
  <c r="L1337" i="20" s="1"/>
  <c r="M1337" i="20" s="1"/>
  <c r="I1333" i="20"/>
  <c r="L1333" i="20" s="1"/>
  <c r="M1333" i="20" s="1"/>
  <c r="I1329" i="20"/>
  <c r="L1329" i="20" s="1"/>
  <c r="M1329" i="20" s="1"/>
  <c r="I1324" i="20"/>
  <c r="L1324" i="20" s="1"/>
  <c r="M1324" i="20" s="1"/>
  <c r="I1320" i="20"/>
  <c r="L1320" i="20" s="1"/>
  <c r="M1320" i="20" s="1"/>
  <c r="I1316" i="20"/>
  <c r="L1316" i="20" s="1"/>
  <c r="M1316" i="20" s="1"/>
  <c r="I1583" i="20"/>
  <c r="L1583" i="20" s="1"/>
  <c r="M1583" i="20" s="1"/>
  <c r="I1550" i="20"/>
  <c r="L1550" i="20" s="1"/>
  <c r="M1550" i="20" s="1"/>
  <c r="I1524" i="20"/>
  <c r="L1524" i="20" s="1"/>
  <c r="M1524" i="20" s="1"/>
  <c r="I1508" i="20"/>
  <c r="L1508" i="20" s="1"/>
  <c r="M1508" i="20" s="1"/>
  <c r="I1492" i="20"/>
  <c r="L1492" i="20" s="1"/>
  <c r="M1492" i="20" s="1"/>
  <c r="I1476" i="20"/>
  <c r="L1476" i="20" s="1"/>
  <c r="M1476" i="20" s="1"/>
  <c r="I1460" i="20"/>
  <c r="L1460" i="20" s="1"/>
  <c r="M1460" i="20" s="1"/>
  <c r="I1444" i="20"/>
  <c r="L1444" i="20" s="1"/>
  <c r="M1444" i="20" s="1"/>
  <c r="I1428" i="20"/>
  <c r="L1428" i="20" s="1"/>
  <c r="M1428" i="20" s="1"/>
  <c r="I1423" i="20"/>
  <c r="L1423" i="20" s="1"/>
  <c r="M1423" i="20" s="1"/>
  <c r="I1415" i="20"/>
  <c r="L1415" i="20" s="1"/>
  <c r="M1415" i="20" s="1"/>
  <c r="I1407" i="20"/>
  <c r="L1407" i="20" s="1"/>
  <c r="M1407" i="20" s="1"/>
  <c r="I1399" i="20"/>
  <c r="L1399" i="20" s="1"/>
  <c r="M1399" i="20" s="1"/>
  <c r="I1391" i="20"/>
  <c r="L1391" i="20" s="1"/>
  <c r="M1391" i="20" s="1"/>
  <c r="I1383" i="20"/>
  <c r="L1383" i="20" s="1"/>
  <c r="M1383" i="20" s="1"/>
  <c r="I1375" i="20"/>
  <c r="L1375" i="20" s="1"/>
  <c r="M1375" i="20" s="1"/>
  <c r="I1367" i="20"/>
  <c r="L1367" i="20" s="1"/>
  <c r="M1367" i="20" s="1"/>
  <c r="I1359" i="20"/>
  <c r="L1359" i="20" s="1"/>
  <c r="M1359" i="20" s="1"/>
  <c r="I1351" i="20"/>
  <c r="L1351" i="20" s="1"/>
  <c r="M1351" i="20" s="1"/>
  <c r="I1343" i="20"/>
  <c r="L1343" i="20" s="1"/>
  <c r="M1343" i="20" s="1"/>
  <c r="I1335" i="20"/>
  <c r="L1335" i="20" s="1"/>
  <c r="M1335" i="20" s="1"/>
  <c r="I1327" i="20"/>
  <c r="L1327" i="20" s="1"/>
  <c r="M1327" i="20" s="1"/>
  <c r="I1318" i="20"/>
  <c r="L1318" i="20" s="1"/>
  <c r="M1318" i="20" s="1"/>
  <c r="I1566" i="20"/>
  <c r="L1566" i="20" s="1"/>
  <c r="M1566" i="20" s="1"/>
  <c r="I1516" i="20"/>
  <c r="L1516" i="20" s="1"/>
  <c r="M1516" i="20" s="1"/>
  <c r="I1484" i="20"/>
  <c r="L1484" i="20" s="1"/>
  <c r="M1484" i="20" s="1"/>
  <c r="I1452" i="20"/>
  <c r="L1452" i="20" s="1"/>
  <c r="M1452" i="20" s="1"/>
  <c r="I1427" i="20"/>
  <c r="L1427" i="20" s="1"/>
  <c r="M1427" i="20" s="1"/>
  <c r="I1411" i="20"/>
  <c r="L1411" i="20" s="1"/>
  <c r="M1411" i="20" s="1"/>
  <c r="I1395" i="20"/>
  <c r="L1395" i="20" s="1"/>
  <c r="M1395" i="20" s="1"/>
  <c r="I1379" i="20"/>
  <c r="L1379" i="20" s="1"/>
  <c r="M1379" i="20" s="1"/>
  <c r="I1363" i="20"/>
  <c r="L1363" i="20" s="1"/>
  <c r="M1363" i="20" s="1"/>
  <c r="I1347" i="20"/>
  <c r="L1347" i="20" s="1"/>
  <c r="M1347" i="20" s="1"/>
  <c r="I1331" i="20"/>
  <c r="L1331" i="20" s="1"/>
  <c r="M1331" i="20" s="1"/>
  <c r="I1322" i="20"/>
  <c r="L1322" i="20" s="1"/>
  <c r="M1322" i="20" s="1"/>
  <c r="I1534" i="20"/>
  <c r="L1534" i="20" s="1"/>
  <c r="M1534" i="20" s="1"/>
  <c r="I1500" i="20"/>
  <c r="L1500" i="20" s="1"/>
  <c r="M1500" i="20" s="1"/>
  <c r="I1468" i="20"/>
  <c r="L1468" i="20" s="1"/>
  <c r="M1468" i="20" s="1"/>
  <c r="I1436" i="20"/>
  <c r="L1436" i="20" s="1"/>
  <c r="M1436" i="20" s="1"/>
  <c r="I1419" i="20"/>
  <c r="L1419" i="20" s="1"/>
  <c r="M1419" i="20" s="1"/>
  <c r="I1403" i="20"/>
  <c r="L1403" i="20" s="1"/>
  <c r="M1403" i="20" s="1"/>
  <c r="I1387" i="20"/>
  <c r="L1387" i="20" s="1"/>
  <c r="M1387" i="20" s="1"/>
  <c r="I1371" i="20"/>
  <c r="L1371" i="20" s="1"/>
  <c r="M1371" i="20" s="1"/>
  <c r="I1355" i="20"/>
  <c r="L1355" i="20" s="1"/>
  <c r="M1355" i="20" s="1"/>
  <c r="I1339" i="20"/>
  <c r="L1339" i="20" s="1"/>
  <c r="M1339" i="20" s="1"/>
  <c r="C9" i="20"/>
  <c r="C10" i="20" s="1"/>
  <c r="L19" i="20"/>
  <c r="M19" i="20" s="1"/>
  <c r="J19" i="20"/>
  <c r="K18" i="20"/>
  <c r="I20" i="20"/>
  <c r="K884" i="20"/>
  <c r="K886" i="20"/>
  <c r="K888" i="20"/>
  <c r="K890" i="20"/>
  <c r="K892" i="20"/>
  <c r="K894" i="20"/>
  <c r="K896" i="20"/>
  <c r="K898" i="20"/>
  <c r="K900" i="20"/>
  <c r="K902" i="20"/>
  <c r="K904" i="20"/>
  <c r="K906" i="20"/>
  <c r="K908" i="20"/>
  <c r="K910" i="20"/>
  <c r="K912" i="20"/>
  <c r="K914" i="20"/>
  <c r="K916" i="20"/>
  <c r="K918" i="20"/>
  <c r="K920" i="20"/>
  <c r="K922" i="20"/>
  <c r="K924" i="20"/>
  <c r="K926" i="20"/>
  <c r="K928" i="20"/>
  <c r="K930" i="20"/>
  <c r="K932" i="20"/>
  <c r="K934" i="20"/>
  <c r="K936" i="20"/>
  <c r="K938" i="20"/>
  <c r="K940" i="20"/>
  <c r="K942" i="20"/>
  <c r="K944" i="20"/>
  <c r="K946" i="20"/>
  <c r="K948" i="20"/>
  <c r="K950" i="20"/>
  <c r="K952" i="20"/>
  <c r="K954" i="20"/>
  <c r="K956" i="20"/>
  <c r="K958" i="20"/>
  <c r="K960" i="20"/>
  <c r="K962" i="20"/>
  <c r="K964" i="20"/>
  <c r="K966" i="20"/>
  <c r="K968" i="20"/>
  <c r="K970" i="20"/>
  <c r="K972" i="20"/>
  <c r="K974" i="20"/>
  <c r="K976" i="20"/>
  <c r="K978" i="20"/>
  <c r="K980" i="20"/>
  <c r="K982" i="20"/>
  <c r="K984" i="20"/>
  <c r="K986" i="20"/>
  <c r="K988" i="20"/>
  <c r="K990" i="20"/>
  <c r="K992" i="20"/>
  <c r="K994" i="20"/>
  <c r="K996" i="20"/>
  <c r="K998" i="20"/>
  <c r="K1000" i="20"/>
  <c r="K1002" i="20"/>
  <c r="K1004" i="20"/>
  <c r="K1006" i="20"/>
  <c r="K1008" i="20"/>
  <c r="K1010" i="20"/>
  <c r="K1012" i="20"/>
  <c r="K1014" i="20"/>
  <c r="K1016" i="20"/>
  <c r="K1018" i="20"/>
  <c r="K1020" i="20"/>
  <c r="K1022" i="20"/>
  <c r="K1024" i="20"/>
  <c r="K1026" i="20"/>
  <c r="K1028" i="20"/>
  <c r="K1030" i="20"/>
  <c r="K1032" i="20"/>
  <c r="K1034" i="20"/>
  <c r="K1036" i="20"/>
  <c r="K1038" i="20"/>
  <c r="K1040" i="20"/>
  <c r="K1042" i="20"/>
  <c r="K1044" i="20"/>
  <c r="K1046" i="20"/>
  <c r="K1048" i="20"/>
  <c r="K1050" i="20"/>
  <c r="K1052" i="20"/>
  <c r="K1054" i="20"/>
  <c r="K1056" i="20"/>
  <c r="K1058" i="20"/>
  <c r="K1060" i="20"/>
  <c r="K1062" i="20"/>
  <c r="K1064" i="20"/>
  <c r="K1066" i="20"/>
  <c r="K1068" i="20"/>
  <c r="K1070" i="20"/>
  <c r="K1072" i="20"/>
  <c r="K1074" i="20"/>
  <c r="K1076" i="20"/>
  <c r="K1078" i="20"/>
  <c r="K1080" i="20"/>
  <c r="K1082" i="20"/>
  <c r="K1084" i="20"/>
  <c r="K1086" i="20"/>
  <c r="K1088" i="20"/>
  <c r="K1090" i="20"/>
  <c r="K1092" i="20"/>
  <c r="K1094" i="20"/>
  <c r="K1096" i="20"/>
  <c r="K1098" i="20"/>
  <c r="K1100" i="20"/>
  <c r="K1102" i="20"/>
  <c r="K1104" i="20"/>
  <c r="K1106" i="20"/>
  <c r="K1108" i="20"/>
  <c r="K1110" i="20"/>
  <c r="K1112" i="20"/>
  <c r="K1114" i="20"/>
  <c r="K1116" i="20"/>
  <c r="K1118" i="20"/>
  <c r="K1120" i="20"/>
  <c r="K1122" i="20"/>
  <c r="K1124" i="20"/>
  <c r="K1126" i="20"/>
  <c r="K1128" i="20"/>
  <c r="K1130" i="20"/>
  <c r="K1132" i="20"/>
  <c r="K1134" i="20"/>
  <c r="K1136" i="20"/>
  <c r="K1138" i="20"/>
  <c r="K1140" i="20"/>
  <c r="K1142" i="20"/>
  <c r="K1144" i="20"/>
  <c r="K1146" i="20"/>
  <c r="K1148" i="20"/>
  <c r="K1150" i="20"/>
  <c r="K1152" i="20"/>
  <c r="K1154" i="20"/>
  <c r="K1156" i="20"/>
  <c r="K1158" i="20"/>
  <c r="K1160" i="20"/>
  <c r="K1162" i="20"/>
  <c r="K1164" i="20"/>
  <c r="K1166" i="20"/>
  <c r="K1168" i="20"/>
  <c r="K1170" i="20"/>
  <c r="K1172" i="20"/>
  <c r="K1174" i="20"/>
  <c r="K1176" i="20"/>
  <c r="K1178" i="20"/>
  <c r="K1180" i="20"/>
  <c r="K1182" i="20"/>
  <c r="K1184" i="20"/>
  <c r="K1186" i="20"/>
  <c r="K1188" i="20"/>
  <c r="K1190" i="20"/>
  <c r="K1192" i="20"/>
  <c r="K1194" i="20"/>
  <c r="K1196" i="20"/>
  <c r="K1198" i="20"/>
  <c r="K1200" i="20"/>
  <c r="K1202" i="20"/>
  <c r="K1204" i="20"/>
  <c r="K1206" i="20"/>
  <c r="K1208" i="20"/>
  <c r="K1210" i="20"/>
  <c r="K1212" i="20"/>
  <c r="K1214" i="20"/>
  <c r="K1216" i="20"/>
  <c r="K1218" i="20"/>
  <c r="K1220" i="20"/>
  <c r="K1222" i="20"/>
  <c r="K1224" i="20"/>
  <c r="K1226" i="20"/>
  <c r="K1228" i="20"/>
  <c r="K1230" i="20"/>
  <c r="K1232" i="20"/>
  <c r="K1234" i="20"/>
  <c r="K1236" i="20"/>
  <c r="K883" i="20"/>
  <c r="L19" i="19"/>
  <c r="M19" i="19" s="1"/>
  <c r="J19" i="19"/>
  <c r="L18" i="19"/>
  <c r="M18" i="19" s="1"/>
  <c r="I20" i="19"/>
  <c r="K20" i="19"/>
  <c r="I21" i="19"/>
  <c r="I22" i="19"/>
  <c r="K22" i="19"/>
  <c r="I23" i="19"/>
  <c r="K24" i="19"/>
  <c r="K26" i="19"/>
  <c r="K28" i="19"/>
  <c r="K30" i="19"/>
  <c r="K32" i="19"/>
  <c r="K34" i="19"/>
  <c r="K36" i="19"/>
  <c r="K38" i="19"/>
  <c r="K40" i="19"/>
  <c r="K42" i="19"/>
  <c r="K44" i="19"/>
  <c r="K46" i="19"/>
  <c r="K48" i="19"/>
  <c r="K50" i="19"/>
  <c r="K52" i="19"/>
  <c r="K54" i="19"/>
  <c r="K56" i="19"/>
  <c r="K58" i="19"/>
  <c r="K60" i="19"/>
  <c r="K62" i="19"/>
  <c r="K64" i="19"/>
  <c r="K66" i="19"/>
  <c r="K68" i="19"/>
  <c r="K70" i="19"/>
  <c r="K72" i="19"/>
  <c r="K74" i="19"/>
  <c r="K76" i="19"/>
  <c r="K78" i="19"/>
  <c r="K80" i="19"/>
  <c r="K82" i="19"/>
  <c r="K84" i="19"/>
  <c r="K86" i="19"/>
  <c r="K88" i="19"/>
  <c r="K90" i="19"/>
  <c r="K92" i="19"/>
  <c r="K94" i="19"/>
  <c r="K96" i="19"/>
  <c r="K98" i="19"/>
  <c r="K100" i="19"/>
  <c r="K102" i="19"/>
  <c r="K104" i="19"/>
  <c r="K106" i="19"/>
  <c r="K108" i="19"/>
  <c r="K110" i="19"/>
  <c r="K112" i="19"/>
  <c r="K114" i="19"/>
  <c r="K116" i="19"/>
  <c r="K118" i="19"/>
  <c r="K120" i="19"/>
  <c r="K122" i="19"/>
  <c r="K174" i="19"/>
  <c r="I1614" i="19"/>
  <c r="L1614" i="19" s="1"/>
  <c r="M1614" i="19" s="1"/>
  <c r="I1612" i="19"/>
  <c r="L1612" i="19" s="1"/>
  <c r="M1612" i="19" s="1"/>
  <c r="I1610" i="19"/>
  <c r="L1610" i="19" s="1"/>
  <c r="M1610" i="19" s="1"/>
  <c r="I1608" i="19"/>
  <c r="L1608" i="19" s="1"/>
  <c r="M1608" i="19" s="1"/>
  <c r="I1606" i="19"/>
  <c r="L1606" i="19" s="1"/>
  <c r="M1606" i="19" s="1"/>
  <c r="I1604" i="19"/>
  <c r="L1604" i="19" s="1"/>
  <c r="M1604" i="19" s="1"/>
  <c r="I1602" i="19"/>
  <c r="L1602" i="19" s="1"/>
  <c r="M1602" i="19" s="1"/>
  <c r="I1600" i="19"/>
  <c r="L1600" i="19" s="1"/>
  <c r="M1600" i="19" s="1"/>
  <c r="I1598" i="19"/>
  <c r="L1598" i="19" s="1"/>
  <c r="M1598" i="19" s="1"/>
  <c r="I1596" i="19"/>
  <c r="L1596" i="19" s="1"/>
  <c r="M1596" i="19" s="1"/>
  <c r="I1594" i="19"/>
  <c r="L1594" i="19" s="1"/>
  <c r="M1594" i="19" s="1"/>
  <c r="I1592" i="19"/>
  <c r="L1592" i="19" s="1"/>
  <c r="M1592" i="19" s="1"/>
  <c r="I1590" i="19"/>
  <c r="L1590" i="19" s="1"/>
  <c r="M1590" i="19" s="1"/>
  <c r="I1588" i="19"/>
  <c r="L1588" i="19" s="1"/>
  <c r="M1588" i="19" s="1"/>
  <c r="I1586" i="19"/>
  <c r="L1586" i="19" s="1"/>
  <c r="M1586" i="19" s="1"/>
  <c r="I1584" i="19"/>
  <c r="L1584" i="19" s="1"/>
  <c r="M1584" i="19" s="1"/>
  <c r="I1582" i="19"/>
  <c r="L1582" i="19" s="1"/>
  <c r="M1582" i="19" s="1"/>
  <c r="I1613" i="19"/>
  <c r="L1613" i="19" s="1"/>
  <c r="M1613" i="19" s="1"/>
  <c r="I1609" i="19"/>
  <c r="L1609" i="19" s="1"/>
  <c r="M1609" i="19" s="1"/>
  <c r="I1605" i="19"/>
  <c r="L1605" i="19" s="1"/>
  <c r="M1605" i="19" s="1"/>
  <c r="I1601" i="19"/>
  <c r="L1601" i="19" s="1"/>
  <c r="M1601" i="19" s="1"/>
  <c r="I1597" i="19"/>
  <c r="L1597" i="19" s="1"/>
  <c r="M1597" i="19" s="1"/>
  <c r="I1593" i="19"/>
  <c r="L1593" i="19" s="1"/>
  <c r="M1593" i="19" s="1"/>
  <c r="I1589" i="19"/>
  <c r="L1589" i="19" s="1"/>
  <c r="M1589" i="19" s="1"/>
  <c r="I1585" i="19"/>
  <c r="L1585" i="19" s="1"/>
  <c r="M1585" i="19" s="1"/>
  <c r="I1581" i="19"/>
  <c r="L1581" i="19" s="1"/>
  <c r="M1581" i="19" s="1"/>
  <c r="I1579" i="19"/>
  <c r="L1579" i="19" s="1"/>
  <c r="M1579" i="19" s="1"/>
  <c r="I1577" i="19"/>
  <c r="L1577" i="19" s="1"/>
  <c r="M1577" i="19" s="1"/>
  <c r="I1575" i="19"/>
  <c r="L1575" i="19" s="1"/>
  <c r="M1575" i="19" s="1"/>
  <c r="I1573" i="19"/>
  <c r="L1573" i="19" s="1"/>
  <c r="M1573" i="19" s="1"/>
  <c r="I1571" i="19"/>
  <c r="L1571" i="19" s="1"/>
  <c r="M1571" i="19" s="1"/>
  <c r="I1569" i="19"/>
  <c r="L1569" i="19" s="1"/>
  <c r="M1569" i="19" s="1"/>
  <c r="I1567" i="19"/>
  <c r="L1567" i="19" s="1"/>
  <c r="M1567" i="19" s="1"/>
  <c r="I1565" i="19"/>
  <c r="L1565" i="19" s="1"/>
  <c r="M1565" i="19" s="1"/>
  <c r="I1563" i="19"/>
  <c r="L1563" i="19" s="1"/>
  <c r="M1563" i="19" s="1"/>
  <c r="I1561" i="19"/>
  <c r="L1561" i="19" s="1"/>
  <c r="M1561" i="19" s="1"/>
  <c r="I1559" i="19"/>
  <c r="L1559" i="19" s="1"/>
  <c r="M1559" i="19" s="1"/>
  <c r="I1557" i="19"/>
  <c r="L1557" i="19" s="1"/>
  <c r="M1557" i="19" s="1"/>
  <c r="I1555" i="19"/>
  <c r="L1555" i="19" s="1"/>
  <c r="M1555" i="19" s="1"/>
  <c r="I1553" i="19"/>
  <c r="L1553" i="19" s="1"/>
  <c r="M1553" i="19" s="1"/>
  <c r="I1551" i="19"/>
  <c r="L1551" i="19" s="1"/>
  <c r="M1551" i="19" s="1"/>
  <c r="I1549" i="19"/>
  <c r="L1549" i="19" s="1"/>
  <c r="M1549" i="19" s="1"/>
  <c r="I1547" i="19"/>
  <c r="L1547" i="19" s="1"/>
  <c r="M1547" i="19" s="1"/>
  <c r="I1545" i="19"/>
  <c r="L1545" i="19" s="1"/>
  <c r="M1545" i="19" s="1"/>
  <c r="I1543" i="19"/>
  <c r="L1543" i="19" s="1"/>
  <c r="M1543" i="19" s="1"/>
  <c r="I1541" i="19"/>
  <c r="L1541" i="19" s="1"/>
  <c r="M1541" i="19" s="1"/>
  <c r="I1539" i="19"/>
  <c r="L1539" i="19" s="1"/>
  <c r="M1539" i="19" s="1"/>
  <c r="I1537" i="19"/>
  <c r="L1537" i="19" s="1"/>
  <c r="M1537" i="19" s="1"/>
  <c r="I1535" i="19"/>
  <c r="L1535" i="19" s="1"/>
  <c r="M1535" i="19" s="1"/>
  <c r="I1533" i="19"/>
  <c r="L1533" i="19" s="1"/>
  <c r="M1533" i="19" s="1"/>
  <c r="I1531" i="19"/>
  <c r="L1531" i="19" s="1"/>
  <c r="M1531" i="19" s="1"/>
  <c r="I1611" i="19"/>
  <c r="L1611" i="19" s="1"/>
  <c r="M1611" i="19" s="1"/>
  <c r="I1603" i="19"/>
  <c r="L1603" i="19" s="1"/>
  <c r="M1603" i="19" s="1"/>
  <c r="I1595" i="19"/>
  <c r="L1595" i="19" s="1"/>
  <c r="M1595" i="19" s="1"/>
  <c r="I1587" i="19"/>
  <c r="L1587" i="19" s="1"/>
  <c r="M1587" i="19" s="1"/>
  <c r="I1580" i="19"/>
  <c r="L1580" i="19" s="1"/>
  <c r="M1580" i="19" s="1"/>
  <c r="I1576" i="19"/>
  <c r="L1576" i="19" s="1"/>
  <c r="M1576" i="19" s="1"/>
  <c r="I1572" i="19"/>
  <c r="L1572" i="19" s="1"/>
  <c r="M1572" i="19" s="1"/>
  <c r="I1568" i="19"/>
  <c r="L1568" i="19" s="1"/>
  <c r="M1568" i="19" s="1"/>
  <c r="I1564" i="19"/>
  <c r="L1564" i="19" s="1"/>
  <c r="M1564" i="19" s="1"/>
  <c r="I1560" i="19"/>
  <c r="L1560" i="19" s="1"/>
  <c r="M1560" i="19" s="1"/>
  <c r="I1556" i="19"/>
  <c r="L1556" i="19" s="1"/>
  <c r="M1556" i="19" s="1"/>
  <c r="I1552" i="19"/>
  <c r="L1552" i="19" s="1"/>
  <c r="M1552" i="19" s="1"/>
  <c r="I1548" i="19"/>
  <c r="L1548" i="19" s="1"/>
  <c r="M1548" i="19" s="1"/>
  <c r="I1544" i="19"/>
  <c r="L1544" i="19" s="1"/>
  <c r="M1544" i="19" s="1"/>
  <c r="I1540" i="19"/>
  <c r="L1540" i="19" s="1"/>
  <c r="M1540" i="19" s="1"/>
  <c r="I1536" i="19"/>
  <c r="L1536" i="19" s="1"/>
  <c r="M1536" i="19" s="1"/>
  <c r="I1532" i="19"/>
  <c r="L1532" i="19" s="1"/>
  <c r="M1532" i="19" s="1"/>
  <c r="I1529" i="19"/>
  <c r="L1529" i="19" s="1"/>
  <c r="M1529" i="19" s="1"/>
  <c r="I1527" i="19"/>
  <c r="L1527" i="19" s="1"/>
  <c r="M1527" i="19" s="1"/>
  <c r="I1525" i="19"/>
  <c r="L1525" i="19" s="1"/>
  <c r="M1525" i="19" s="1"/>
  <c r="I1523" i="19"/>
  <c r="L1523" i="19" s="1"/>
  <c r="M1523" i="19" s="1"/>
  <c r="I1521" i="19"/>
  <c r="L1521" i="19" s="1"/>
  <c r="M1521" i="19" s="1"/>
  <c r="I1519" i="19"/>
  <c r="L1519" i="19" s="1"/>
  <c r="M1519" i="19" s="1"/>
  <c r="I1517" i="19"/>
  <c r="L1517" i="19" s="1"/>
  <c r="M1517" i="19" s="1"/>
  <c r="I1515" i="19"/>
  <c r="L1515" i="19" s="1"/>
  <c r="M1515" i="19" s="1"/>
  <c r="I1513" i="19"/>
  <c r="L1513" i="19" s="1"/>
  <c r="M1513" i="19" s="1"/>
  <c r="I1511" i="19"/>
  <c r="L1511" i="19" s="1"/>
  <c r="M1511" i="19" s="1"/>
  <c r="I1509" i="19"/>
  <c r="L1509" i="19" s="1"/>
  <c r="M1509" i="19" s="1"/>
  <c r="I1507" i="19"/>
  <c r="L1507" i="19" s="1"/>
  <c r="M1507" i="19" s="1"/>
  <c r="I1505" i="19"/>
  <c r="L1505" i="19" s="1"/>
  <c r="M1505" i="19" s="1"/>
  <c r="I1503" i="19"/>
  <c r="L1503" i="19" s="1"/>
  <c r="M1503" i="19" s="1"/>
  <c r="I1501" i="19"/>
  <c r="L1501" i="19" s="1"/>
  <c r="M1501" i="19" s="1"/>
  <c r="I1499" i="19"/>
  <c r="L1499" i="19" s="1"/>
  <c r="M1499" i="19" s="1"/>
  <c r="I1497" i="19"/>
  <c r="L1497" i="19" s="1"/>
  <c r="M1497" i="19" s="1"/>
  <c r="I1495" i="19"/>
  <c r="L1495" i="19" s="1"/>
  <c r="M1495" i="19" s="1"/>
  <c r="I1493" i="19"/>
  <c r="L1493" i="19" s="1"/>
  <c r="M1493" i="19" s="1"/>
  <c r="I1491" i="19"/>
  <c r="L1491" i="19" s="1"/>
  <c r="M1491" i="19" s="1"/>
  <c r="I1489" i="19"/>
  <c r="L1489" i="19" s="1"/>
  <c r="M1489" i="19" s="1"/>
  <c r="I1487" i="19"/>
  <c r="L1487" i="19" s="1"/>
  <c r="M1487" i="19" s="1"/>
  <c r="I1485" i="19"/>
  <c r="L1485" i="19" s="1"/>
  <c r="M1485" i="19" s="1"/>
  <c r="I1483" i="19"/>
  <c r="L1483" i="19" s="1"/>
  <c r="M1483" i="19" s="1"/>
  <c r="I1481" i="19"/>
  <c r="L1481" i="19" s="1"/>
  <c r="M1481" i="19" s="1"/>
  <c r="I1479" i="19"/>
  <c r="L1479" i="19" s="1"/>
  <c r="M1479" i="19" s="1"/>
  <c r="I1477" i="19"/>
  <c r="L1477" i="19" s="1"/>
  <c r="M1477" i="19" s="1"/>
  <c r="I1475" i="19"/>
  <c r="L1475" i="19" s="1"/>
  <c r="M1475" i="19" s="1"/>
  <c r="I1473" i="19"/>
  <c r="L1473" i="19" s="1"/>
  <c r="M1473" i="19" s="1"/>
  <c r="I1471" i="19"/>
  <c r="L1471" i="19" s="1"/>
  <c r="M1471" i="19" s="1"/>
  <c r="I1469" i="19"/>
  <c r="L1469" i="19" s="1"/>
  <c r="M1469" i="19" s="1"/>
  <c r="I1467" i="19"/>
  <c r="L1467" i="19" s="1"/>
  <c r="M1467" i="19" s="1"/>
  <c r="I1465" i="19"/>
  <c r="L1465" i="19" s="1"/>
  <c r="M1465" i="19" s="1"/>
  <c r="I1463" i="19"/>
  <c r="L1463" i="19" s="1"/>
  <c r="M1463" i="19" s="1"/>
  <c r="I1461" i="19"/>
  <c r="L1461" i="19" s="1"/>
  <c r="M1461" i="19" s="1"/>
  <c r="I1459" i="19"/>
  <c r="L1459" i="19" s="1"/>
  <c r="M1459" i="19" s="1"/>
  <c r="I1457" i="19"/>
  <c r="L1457" i="19" s="1"/>
  <c r="M1457" i="19" s="1"/>
  <c r="I1455" i="19"/>
  <c r="L1455" i="19" s="1"/>
  <c r="M1455" i="19" s="1"/>
  <c r="I1453" i="19"/>
  <c r="L1453" i="19" s="1"/>
  <c r="M1453" i="19" s="1"/>
  <c r="I1451" i="19"/>
  <c r="L1451" i="19" s="1"/>
  <c r="M1451" i="19" s="1"/>
  <c r="I1449" i="19"/>
  <c r="L1449" i="19" s="1"/>
  <c r="M1449" i="19" s="1"/>
  <c r="I1447" i="19"/>
  <c r="L1447" i="19" s="1"/>
  <c r="M1447" i="19" s="1"/>
  <c r="I1445" i="19"/>
  <c r="L1445" i="19" s="1"/>
  <c r="M1445" i="19" s="1"/>
  <c r="I1443" i="19"/>
  <c r="L1443" i="19" s="1"/>
  <c r="M1443" i="19" s="1"/>
  <c r="I1441" i="19"/>
  <c r="L1441" i="19" s="1"/>
  <c r="M1441" i="19" s="1"/>
  <c r="I1439" i="19"/>
  <c r="L1439" i="19" s="1"/>
  <c r="M1439" i="19" s="1"/>
  <c r="I1437" i="19"/>
  <c r="L1437" i="19" s="1"/>
  <c r="M1437" i="19" s="1"/>
  <c r="I1435" i="19"/>
  <c r="L1435" i="19" s="1"/>
  <c r="M1435" i="19" s="1"/>
  <c r="I1433" i="19"/>
  <c r="L1433" i="19" s="1"/>
  <c r="M1433" i="19" s="1"/>
  <c r="I1431" i="19"/>
  <c r="L1431" i="19" s="1"/>
  <c r="M1431" i="19" s="1"/>
  <c r="I1429" i="19"/>
  <c r="L1429" i="19" s="1"/>
  <c r="M1429" i="19" s="1"/>
  <c r="I1607" i="19"/>
  <c r="L1607" i="19" s="1"/>
  <c r="M1607" i="19" s="1"/>
  <c r="I1591" i="19"/>
  <c r="L1591" i="19" s="1"/>
  <c r="M1591" i="19" s="1"/>
  <c r="I1578" i="19"/>
  <c r="L1578" i="19" s="1"/>
  <c r="M1578" i="19" s="1"/>
  <c r="I1570" i="19"/>
  <c r="L1570" i="19" s="1"/>
  <c r="M1570" i="19" s="1"/>
  <c r="I1562" i="19"/>
  <c r="L1562" i="19" s="1"/>
  <c r="M1562" i="19" s="1"/>
  <c r="I1554" i="19"/>
  <c r="L1554" i="19" s="1"/>
  <c r="M1554" i="19" s="1"/>
  <c r="I1546" i="19"/>
  <c r="L1546" i="19" s="1"/>
  <c r="M1546" i="19" s="1"/>
  <c r="I1538" i="19"/>
  <c r="L1538" i="19" s="1"/>
  <c r="M1538" i="19" s="1"/>
  <c r="I1530" i="19"/>
  <c r="L1530" i="19" s="1"/>
  <c r="M1530" i="19" s="1"/>
  <c r="I1526" i="19"/>
  <c r="L1526" i="19" s="1"/>
  <c r="M1526" i="19" s="1"/>
  <c r="I1522" i="19"/>
  <c r="L1522" i="19" s="1"/>
  <c r="M1522" i="19" s="1"/>
  <c r="I1518" i="19"/>
  <c r="L1518" i="19" s="1"/>
  <c r="M1518" i="19" s="1"/>
  <c r="I1514" i="19"/>
  <c r="L1514" i="19" s="1"/>
  <c r="M1514" i="19" s="1"/>
  <c r="I1510" i="19"/>
  <c r="L1510" i="19" s="1"/>
  <c r="M1510" i="19" s="1"/>
  <c r="I1506" i="19"/>
  <c r="L1506" i="19" s="1"/>
  <c r="M1506" i="19" s="1"/>
  <c r="I1502" i="19"/>
  <c r="L1502" i="19" s="1"/>
  <c r="M1502" i="19" s="1"/>
  <c r="I1498" i="19"/>
  <c r="L1498" i="19" s="1"/>
  <c r="M1498" i="19" s="1"/>
  <c r="I1494" i="19"/>
  <c r="L1494" i="19" s="1"/>
  <c r="M1494" i="19" s="1"/>
  <c r="I1490" i="19"/>
  <c r="L1490" i="19" s="1"/>
  <c r="M1490" i="19" s="1"/>
  <c r="I1486" i="19"/>
  <c r="L1486" i="19" s="1"/>
  <c r="M1486" i="19" s="1"/>
  <c r="I1482" i="19"/>
  <c r="L1482" i="19" s="1"/>
  <c r="M1482" i="19" s="1"/>
  <c r="I1478" i="19"/>
  <c r="L1478" i="19" s="1"/>
  <c r="M1478" i="19" s="1"/>
  <c r="I1474" i="19"/>
  <c r="L1474" i="19" s="1"/>
  <c r="M1474" i="19" s="1"/>
  <c r="I1470" i="19"/>
  <c r="L1470" i="19" s="1"/>
  <c r="M1470" i="19" s="1"/>
  <c r="I1466" i="19"/>
  <c r="L1466" i="19" s="1"/>
  <c r="M1466" i="19" s="1"/>
  <c r="I1462" i="19"/>
  <c r="L1462" i="19" s="1"/>
  <c r="M1462" i="19" s="1"/>
  <c r="I1458" i="19"/>
  <c r="L1458" i="19" s="1"/>
  <c r="M1458" i="19" s="1"/>
  <c r="I1454" i="19"/>
  <c r="L1454" i="19" s="1"/>
  <c r="M1454" i="19" s="1"/>
  <c r="I1450" i="19"/>
  <c r="L1450" i="19" s="1"/>
  <c r="M1450" i="19" s="1"/>
  <c r="I1446" i="19"/>
  <c r="L1446" i="19" s="1"/>
  <c r="M1446" i="19" s="1"/>
  <c r="I1442" i="19"/>
  <c r="L1442" i="19" s="1"/>
  <c r="M1442" i="19" s="1"/>
  <c r="I1438" i="19"/>
  <c r="L1438" i="19" s="1"/>
  <c r="M1438" i="19" s="1"/>
  <c r="I1434" i="19"/>
  <c r="L1434" i="19" s="1"/>
  <c r="M1434" i="19" s="1"/>
  <c r="I1430" i="19"/>
  <c r="L1430" i="19" s="1"/>
  <c r="M1430" i="19" s="1"/>
  <c r="I1426" i="19"/>
  <c r="L1426" i="19" s="1"/>
  <c r="M1426" i="19" s="1"/>
  <c r="I1424" i="19"/>
  <c r="L1424" i="19" s="1"/>
  <c r="M1424" i="19" s="1"/>
  <c r="I1422" i="19"/>
  <c r="L1422" i="19" s="1"/>
  <c r="M1422" i="19" s="1"/>
  <c r="I1420" i="19"/>
  <c r="L1420" i="19" s="1"/>
  <c r="M1420" i="19" s="1"/>
  <c r="I1418" i="19"/>
  <c r="L1418" i="19" s="1"/>
  <c r="M1418" i="19" s="1"/>
  <c r="I1416" i="19"/>
  <c r="L1416" i="19" s="1"/>
  <c r="M1416" i="19" s="1"/>
  <c r="I1414" i="19"/>
  <c r="L1414" i="19" s="1"/>
  <c r="M1414" i="19" s="1"/>
  <c r="I1412" i="19"/>
  <c r="L1412" i="19" s="1"/>
  <c r="M1412" i="19" s="1"/>
  <c r="I1410" i="19"/>
  <c r="L1410" i="19" s="1"/>
  <c r="M1410" i="19" s="1"/>
  <c r="I1408" i="19"/>
  <c r="L1408" i="19" s="1"/>
  <c r="M1408" i="19" s="1"/>
  <c r="I1406" i="19"/>
  <c r="L1406" i="19" s="1"/>
  <c r="M1406" i="19" s="1"/>
  <c r="I1404" i="19"/>
  <c r="L1404" i="19" s="1"/>
  <c r="M1404" i="19" s="1"/>
  <c r="I1402" i="19"/>
  <c r="L1402" i="19" s="1"/>
  <c r="M1402" i="19" s="1"/>
  <c r="I1400" i="19"/>
  <c r="L1400" i="19" s="1"/>
  <c r="M1400" i="19" s="1"/>
  <c r="I1398" i="19"/>
  <c r="L1398" i="19" s="1"/>
  <c r="M1398" i="19" s="1"/>
  <c r="I1396" i="19"/>
  <c r="L1396" i="19" s="1"/>
  <c r="M1396" i="19" s="1"/>
  <c r="I1394" i="19"/>
  <c r="L1394" i="19" s="1"/>
  <c r="M1394" i="19" s="1"/>
  <c r="I1392" i="19"/>
  <c r="L1392" i="19" s="1"/>
  <c r="M1392" i="19" s="1"/>
  <c r="I1390" i="19"/>
  <c r="L1390" i="19" s="1"/>
  <c r="M1390" i="19" s="1"/>
  <c r="I1388" i="19"/>
  <c r="L1388" i="19" s="1"/>
  <c r="M1388" i="19" s="1"/>
  <c r="I1386" i="19"/>
  <c r="L1386" i="19" s="1"/>
  <c r="M1386" i="19" s="1"/>
  <c r="I1384" i="19"/>
  <c r="L1384" i="19" s="1"/>
  <c r="M1384" i="19" s="1"/>
  <c r="I1382" i="19"/>
  <c r="L1382" i="19" s="1"/>
  <c r="M1382" i="19" s="1"/>
  <c r="I1380" i="19"/>
  <c r="L1380" i="19" s="1"/>
  <c r="M1380" i="19" s="1"/>
  <c r="I1378" i="19"/>
  <c r="L1378" i="19" s="1"/>
  <c r="M1378" i="19" s="1"/>
  <c r="I1376" i="19"/>
  <c r="L1376" i="19" s="1"/>
  <c r="M1376" i="19" s="1"/>
  <c r="I1374" i="19"/>
  <c r="L1374" i="19" s="1"/>
  <c r="M1374" i="19" s="1"/>
  <c r="I1372" i="19"/>
  <c r="L1372" i="19" s="1"/>
  <c r="M1372" i="19" s="1"/>
  <c r="I1370" i="19"/>
  <c r="L1370" i="19" s="1"/>
  <c r="M1370" i="19" s="1"/>
  <c r="I1368" i="19"/>
  <c r="L1368" i="19" s="1"/>
  <c r="M1368" i="19" s="1"/>
  <c r="I1366" i="19"/>
  <c r="L1366" i="19" s="1"/>
  <c r="M1366" i="19" s="1"/>
  <c r="I1364" i="19"/>
  <c r="L1364" i="19" s="1"/>
  <c r="M1364" i="19" s="1"/>
  <c r="I1362" i="19"/>
  <c r="L1362" i="19" s="1"/>
  <c r="M1362" i="19" s="1"/>
  <c r="I1360" i="19"/>
  <c r="L1360" i="19" s="1"/>
  <c r="M1360" i="19" s="1"/>
  <c r="I1358" i="19"/>
  <c r="L1358" i="19" s="1"/>
  <c r="M1358" i="19" s="1"/>
  <c r="I1356" i="19"/>
  <c r="L1356" i="19" s="1"/>
  <c r="M1356" i="19" s="1"/>
  <c r="I1354" i="19"/>
  <c r="L1354" i="19" s="1"/>
  <c r="M1354" i="19" s="1"/>
  <c r="I1352" i="19"/>
  <c r="L1352" i="19" s="1"/>
  <c r="M1352" i="19" s="1"/>
  <c r="I1350" i="19"/>
  <c r="L1350" i="19" s="1"/>
  <c r="M1350" i="19" s="1"/>
  <c r="I1348" i="19"/>
  <c r="L1348" i="19" s="1"/>
  <c r="M1348" i="19" s="1"/>
  <c r="I1346" i="19"/>
  <c r="L1346" i="19" s="1"/>
  <c r="M1346" i="19" s="1"/>
  <c r="I1344" i="19"/>
  <c r="L1344" i="19" s="1"/>
  <c r="M1344" i="19" s="1"/>
  <c r="I1342" i="19"/>
  <c r="L1342" i="19" s="1"/>
  <c r="M1342" i="19" s="1"/>
  <c r="I1340" i="19"/>
  <c r="L1340" i="19" s="1"/>
  <c r="M1340" i="19" s="1"/>
  <c r="I1338" i="19"/>
  <c r="L1338" i="19" s="1"/>
  <c r="M1338" i="19" s="1"/>
  <c r="I1336" i="19"/>
  <c r="L1336" i="19" s="1"/>
  <c r="M1336" i="19" s="1"/>
  <c r="I1334" i="19"/>
  <c r="L1334" i="19" s="1"/>
  <c r="M1334" i="19" s="1"/>
  <c r="I1332" i="19"/>
  <c r="L1332" i="19" s="1"/>
  <c r="M1332" i="19" s="1"/>
  <c r="I1330" i="19"/>
  <c r="L1330" i="19" s="1"/>
  <c r="M1330" i="19" s="1"/>
  <c r="I1328" i="19"/>
  <c r="L1328" i="19" s="1"/>
  <c r="M1328" i="19" s="1"/>
  <c r="I1326" i="19"/>
  <c r="L1326" i="19" s="1"/>
  <c r="M1326" i="19" s="1"/>
  <c r="I1323" i="19"/>
  <c r="L1323" i="19" s="1"/>
  <c r="M1323" i="19" s="1"/>
  <c r="I1321" i="19"/>
  <c r="L1321" i="19" s="1"/>
  <c r="M1321" i="19" s="1"/>
  <c r="I1319" i="19"/>
  <c r="L1319" i="19" s="1"/>
  <c r="M1319" i="19" s="1"/>
  <c r="I1317" i="19"/>
  <c r="L1317" i="19" s="1"/>
  <c r="M1317" i="19" s="1"/>
  <c r="I1315" i="19"/>
  <c r="L1315" i="19" s="1"/>
  <c r="M1315" i="19" s="1"/>
  <c r="I1599" i="19"/>
  <c r="L1599" i="19" s="1"/>
  <c r="M1599" i="19" s="1"/>
  <c r="I1583" i="19"/>
  <c r="L1583" i="19" s="1"/>
  <c r="M1583" i="19" s="1"/>
  <c r="I1574" i="19"/>
  <c r="L1574" i="19" s="1"/>
  <c r="M1574" i="19" s="1"/>
  <c r="I1566" i="19"/>
  <c r="L1566" i="19" s="1"/>
  <c r="M1566" i="19" s="1"/>
  <c r="I1558" i="19"/>
  <c r="L1558" i="19" s="1"/>
  <c r="M1558" i="19" s="1"/>
  <c r="I1550" i="19"/>
  <c r="L1550" i="19" s="1"/>
  <c r="M1550" i="19" s="1"/>
  <c r="I1542" i="19"/>
  <c r="L1542" i="19" s="1"/>
  <c r="M1542" i="19" s="1"/>
  <c r="I1534" i="19"/>
  <c r="L1534" i="19" s="1"/>
  <c r="M1534" i="19" s="1"/>
  <c r="I1528" i="19"/>
  <c r="L1528" i="19" s="1"/>
  <c r="M1528" i="19" s="1"/>
  <c r="I1524" i="19"/>
  <c r="L1524" i="19" s="1"/>
  <c r="M1524" i="19" s="1"/>
  <c r="I1520" i="19"/>
  <c r="L1520" i="19" s="1"/>
  <c r="M1520" i="19" s="1"/>
  <c r="I1516" i="19"/>
  <c r="L1516" i="19" s="1"/>
  <c r="M1516" i="19" s="1"/>
  <c r="I1512" i="19"/>
  <c r="L1512" i="19" s="1"/>
  <c r="M1512" i="19" s="1"/>
  <c r="I1508" i="19"/>
  <c r="L1508" i="19" s="1"/>
  <c r="M1508" i="19" s="1"/>
  <c r="I1504" i="19"/>
  <c r="L1504" i="19" s="1"/>
  <c r="M1504" i="19" s="1"/>
  <c r="I1500" i="19"/>
  <c r="L1500" i="19" s="1"/>
  <c r="M1500" i="19" s="1"/>
  <c r="I1496" i="19"/>
  <c r="L1496" i="19" s="1"/>
  <c r="M1496" i="19" s="1"/>
  <c r="I1492" i="19"/>
  <c r="L1492" i="19" s="1"/>
  <c r="M1492" i="19" s="1"/>
  <c r="I1484" i="19"/>
  <c r="L1484" i="19" s="1"/>
  <c r="M1484" i="19" s="1"/>
  <c r="I1476" i="19"/>
  <c r="L1476" i="19" s="1"/>
  <c r="M1476" i="19" s="1"/>
  <c r="I1468" i="19"/>
  <c r="L1468" i="19" s="1"/>
  <c r="M1468" i="19" s="1"/>
  <c r="I1460" i="19"/>
  <c r="L1460" i="19" s="1"/>
  <c r="M1460" i="19" s="1"/>
  <c r="I1452" i="19"/>
  <c r="L1452" i="19" s="1"/>
  <c r="M1452" i="19" s="1"/>
  <c r="I1444" i="19"/>
  <c r="L1444" i="19" s="1"/>
  <c r="M1444" i="19" s="1"/>
  <c r="I1436" i="19"/>
  <c r="L1436" i="19" s="1"/>
  <c r="M1436" i="19" s="1"/>
  <c r="I1428" i="19"/>
  <c r="L1428" i="19" s="1"/>
  <c r="M1428" i="19" s="1"/>
  <c r="I1427" i="19"/>
  <c r="L1427" i="19" s="1"/>
  <c r="M1427" i="19" s="1"/>
  <c r="I1423" i="19"/>
  <c r="L1423" i="19" s="1"/>
  <c r="M1423" i="19" s="1"/>
  <c r="I1419" i="19"/>
  <c r="L1419" i="19" s="1"/>
  <c r="M1419" i="19" s="1"/>
  <c r="I1415" i="19"/>
  <c r="L1415" i="19" s="1"/>
  <c r="M1415" i="19" s="1"/>
  <c r="I1411" i="19"/>
  <c r="L1411" i="19" s="1"/>
  <c r="M1411" i="19" s="1"/>
  <c r="I1407" i="19"/>
  <c r="L1407" i="19" s="1"/>
  <c r="M1407" i="19" s="1"/>
  <c r="I1403" i="19"/>
  <c r="L1403" i="19" s="1"/>
  <c r="M1403" i="19" s="1"/>
  <c r="I1399" i="19"/>
  <c r="L1399" i="19" s="1"/>
  <c r="M1399" i="19" s="1"/>
  <c r="I1395" i="19"/>
  <c r="L1395" i="19" s="1"/>
  <c r="M1395" i="19" s="1"/>
  <c r="I1391" i="19"/>
  <c r="L1391" i="19" s="1"/>
  <c r="M1391" i="19" s="1"/>
  <c r="I1387" i="19"/>
  <c r="L1387" i="19" s="1"/>
  <c r="M1387" i="19" s="1"/>
  <c r="I1383" i="19"/>
  <c r="L1383" i="19" s="1"/>
  <c r="M1383" i="19" s="1"/>
  <c r="I1379" i="19"/>
  <c r="L1379" i="19" s="1"/>
  <c r="M1379" i="19" s="1"/>
  <c r="I1375" i="19"/>
  <c r="L1375" i="19" s="1"/>
  <c r="M1375" i="19" s="1"/>
  <c r="I1371" i="19"/>
  <c r="L1371" i="19" s="1"/>
  <c r="M1371" i="19" s="1"/>
  <c r="I1367" i="19"/>
  <c r="L1367" i="19" s="1"/>
  <c r="M1367" i="19" s="1"/>
  <c r="I1363" i="19"/>
  <c r="L1363" i="19" s="1"/>
  <c r="M1363" i="19" s="1"/>
  <c r="I1359" i="19"/>
  <c r="L1359" i="19" s="1"/>
  <c r="M1359" i="19" s="1"/>
  <c r="I1355" i="19"/>
  <c r="L1355" i="19" s="1"/>
  <c r="M1355" i="19" s="1"/>
  <c r="I1351" i="19"/>
  <c r="L1351" i="19" s="1"/>
  <c r="M1351" i="19" s="1"/>
  <c r="I1347" i="19"/>
  <c r="L1347" i="19" s="1"/>
  <c r="M1347" i="19" s="1"/>
  <c r="I1343" i="19"/>
  <c r="L1343" i="19" s="1"/>
  <c r="M1343" i="19" s="1"/>
  <c r="I1339" i="19"/>
  <c r="L1339" i="19" s="1"/>
  <c r="M1339" i="19" s="1"/>
  <c r="I1335" i="19"/>
  <c r="L1335" i="19" s="1"/>
  <c r="M1335" i="19" s="1"/>
  <c r="I1331" i="19"/>
  <c r="L1331" i="19" s="1"/>
  <c r="M1331" i="19" s="1"/>
  <c r="I1327" i="19"/>
  <c r="L1327" i="19" s="1"/>
  <c r="M1327" i="19" s="1"/>
  <c r="I1324" i="19"/>
  <c r="L1324" i="19" s="1"/>
  <c r="M1324" i="19" s="1"/>
  <c r="I1322" i="19"/>
  <c r="L1322" i="19" s="1"/>
  <c r="M1322" i="19" s="1"/>
  <c r="I1318" i="19"/>
  <c r="L1318" i="19" s="1"/>
  <c r="M1318" i="19" s="1"/>
  <c r="I1488" i="19"/>
  <c r="L1488" i="19" s="1"/>
  <c r="M1488" i="19" s="1"/>
  <c r="I1472" i="19"/>
  <c r="L1472" i="19" s="1"/>
  <c r="M1472" i="19" s="1"/>
  <c r="I1456" i="19"/>
  <c r="L1456" i="19" s="1"/>
  <c r="M1456" i="19" s="1"/>
  <c r="I1440" i="19"/>
  <c r="L1440" i="19" s="1"/>
  <c r="M1440" i="19" s="1"/>
  <c r="I1421" i="19"/>
  <c r="L1421" i="19" s="1"/>
  <c r="M1421" i="19" s="1"/>
  <c r="I1413" i="19"/>
  <c r="L1413" i="19" s="1"/>
  <c r="M1413" i="19" s="1"/>
  <c r="I1405" i="19"/>
  <c r="L1405" i="19" s="1"/>
  <c r="M1405" i="19" s="1"/>
  <c r="I1397" i="19"/>
  <c r="L1397" i="19" s="1"/>
  <c r="M1397" i="19" s="1"/>
  <c r="I1389" i="19"/>
  <c r="L1389" i="19" s="1"/>
  <c r="M1389" i="19" s="1"/>
  <c r="I1381" i="19"/>
  <c r="L1381" i="19" s="1"/>
  <c r="M1381" i="19" s="1"/>
  <c r="I1373" i="19"/>
  <c r="L1373" i="19" s="1"/>
  <c r="M1373" i="19" s="1"/>
  <c r="I1365" i="19"/>
  <c r="L1365" i="19" s="1"/>
  <c r="M1365" i="19" s="1"/>
  <c r="I1357" i="19"/>
  <c r="L1357" i="19" s="1"/>
  <c r="M1357" i="19" s="1"/>
  <c r="I1349" i="19"/>
  <c r="L1349" i="19" s="1"/>
  <c r="M1349" i="19" s="1"/>
  <c r="I1341" i="19"/>
  <c r="L1341" i="19" s="1"/>
  <c r="M1341" i="19" s="1"/>
  <c r="I1333" i="19"/>
  <c r="L1333" i="19" s="1"/>
  <c r="M1333" i="19" s="1"/>
  <c r="I1325" i="19"/>
  <c r="L1325" i="19" s="1"/>
  <c r="M1325" i="19" s="1"/>
  <c r="I1316" i="19"/>
  <c r="L1316" i="19" s="1"/>
  <c r="M1316" i="19" s="1"/>
  <c r="I1480" i="19"/>
  <c r="L1480" i="19" s="1"/>
  <c r="M1480" i="19" s="1"/>
  <c r="I1448" i="19"/>
  <c r="L1448" i="19" s="1"/>
  <c r="M1448" i="19" s="1"/>
  <c r="I1425" i="19"/>
  <c r="L1425" i="19" s="1"/>
  <c r="M1425" i="19" s="1"/>
  <c r="I1409" i="19"/>
  <c r="L1409" i="19" s="1"/>
  <c r="M1409" i="19" s="1"/>
  <c r="I1393" i="19"/>
  <c r="L1393" i="19" s="1"/>
  <c r="M1393" i="19" s="1"/>
  <c r="I1377" i="19"/>
  <c r="L1377" i="19" s="1"/>
  <c r="M1377" i="19" s="1"/>
  <c r="I1361" i="19"/>
  <c r="L1361" i="19" s="1"/>
  <c r="M1361" i="19" s="1"/>
  <c r="I1345" i="19"/>
  <c r="L1345" i="19" s="1"/>
  <c r="M1345" i="19" s="1"/>
  <c r="I1329" i="19"/>
  <c r="L1329" i="19" s="1"/>
  <c r="M1329" i="19" s="1"/>
  <c r="I1320" i="19"/>
  <c r="L1320" i="19" s="1"/>
  <c r="M1320" i="19" s="1"/>
  <c r="I1464" i="19"/>
  <c r="L1464" i="19" s="1"/>
  <c r="M1464" i="19" s="1"/>
  <c r="I1401" i="19"/>
  <c r="L1401" i="19" s="1"/>
  <c r="M1401" i="19" s="1"/>
  <c r="I1369" i="19"/>
  <c r="L1369" i="19" s="1"/>
  <c r="M1369" i="19" s="1"/>
  <c r="I1337" i="19"/>
  <c r="L1337" i="19" s="1"/>
  <c r="M1337" i="19" s="1"/>
  <c r="C9" i="19"/>
  <c r="C10" i="19" s="1"/>
  <c r="I1432" i="19"/>
  <c r="L1432" i="19" s="1"/>
  <c r="M1432" i="19" s="1"/>
  <c r="I1417" i="19"/>
  <c r="L1417" i="19" s="1"/>
  <c r="M1417" i="19" s="1"/>
  <c r="I1385" i="19"/>
  <c r="L1385" i="19" s="1"/>
  <c r="M1385" i="19" s="1"/>
  <c r="I1353" i="19"/>
  <c r="L1353" i="19" s="1"/>
  <c r="M1353" i="19" s="1"/>
  <c r="K175" i="19"/>
  <c r="K177" i="19"/>
  <c r="K179" i="19"/>
  <c r="K181" i="19"/>
  <c r="K183" i="19"/>
  <c r="K185" i="19"/>
  <c r="K187" i="19"/>
  <c r="K189" i="19"/>
  <c r="K191" i="19"/>
  <c r="K193" i="19"/>
  <c r="K195" i="19"/>
  <c r="K197" i="19"/>
  <c r="K199" i="19"/>
  <c r="K201" i="19"/>
  <c r="K203" i="19"/>
  <c r="K205" i="19"/>
  <c r="K207" i="19"/>
  <c r="K209" i="19"/>
  <c r="K211" i="19"/>
  <c r="K213" i="19"/>
  <c r="K215" i="19"/>
  <c r="K217" i="19"/>
  <c r="K219" i="19"/>
  <c r="K221" i="19"/>
  <c r="K223" i="19"/>
  <c r="K225" i="19"/>
  <c r="K227" i="19"/>
  <c r="K229" i="19"/>
  <c r="K231" i="19"/>
  <c r="K233" i="19"/>
  <c r="K235" i="19"/>
  <c r="K237" i="19"/>
  <c r="K239" i="19"/>
  <c r="K241" i="19"/>
  <c r="K243" i="19"/>
  <c r="K245" i="19"/>
  <c r="K247" i="19"/>
  <c r="K249" i="19"/>
  <c r="K251" i="19"/>
  <c r="K253" i="19"/>
  <c r="K255" i="19"/>
  <c r="K257" i="19"/>
  <c r="K259" i="19"/>
  <c r="K261" i="19"/>
  <c r="K263" i="19"/>
  <c r="K265" i="19"/>
  <c r="K267" i="19"/>
  <c r="K269" i="19"/>
  <c r="K271" i="19"/>
  <c r="K273" i="19"/>
  <c r="K275" i="19"/>
  <c r="K277" i="19"/>
  <c r="K279" i="19"/>
  <c r="K281" i="19"/>
  <c r="K283" i="19"/>
  <c r="K285" i="19"/>
  <c r="K287" i="19"/>
  <c r="K289" i="19"/>
  <c r="K291" i="19"/>
  <c r="K293" i="19"/>
  <c r="K295" i="19"/>
  <c r="K297" i="19"/>
  <c r="K299" i="19"/>
  <c r="K301" i="19"/>
  <c r="K303" i="19"/>
  <c r="K305" i="19"/>
  <c r="K307" i="19"/>
  <c r="K309" i="19"/>
  <c r="K311" i="19"/>
  <c r="K313" i="19"/>
  <c r="K315" i="19"/>
  <c r="K317" i="19"/>
  <c r="K319" i="19"/>
  <c r="K321" i="19"/>
  <c r="K323" i="19"/>
  <c r="K325" i="19"/>
  <c r="K327" i="19"/>
  <c r="K329" i="19"/>
  <c r="K331" i="19"/>
  <c r="K333" i="19"/>
  <c r="K335" i="19"/>
  <c r="K337" i="19"/>
  <c r="K339" i="19"/>
  <c r="K341" i="19"/>
  <c r="K343" i="19"/>
  <c r="K345" i="19"/>
  <c r="K347" i="19"/>
  <c r="K349" i="19"/>
  <c r="K351" i="19"/>
  <c r="K353" i="19"/>
  <c r="K355" i="19"/>
  <c r="K357" i="19"/>
  <c r="K359" i="19"/>
  <c r="K361" i="19"/>
  <c r="K363" i="19"/>
  <c r="K365" i="19"/>
  <c r="K367" i="19"/>
  <c r="K369" i="19"/>
  <c r="K371" i="19"/>
  <c r="K373" i="19"/>
  <c r="K375" i="19"/>
  <c r="K377" i="19"/>
  <c r="K379" i="19"/>
  <c r="K381" i="19"/>
  <c r="K383" i="19"/>
  <c r="K385" i="19"/>
  <c r="K387" i="19"/>
  <c r="K389" i="19"/>
  <c r="K391" i="19"/>
  <c r="K393" i="19"/>
  <c r="K395" i="19"/>
  <c r="K397" i="19"/>
  <c r="K399" i="19"/>
  <c r="K401" i="19"/>
  <c r="K403" i="19"/>
  <c r="K405" i="19"/>
  <c r="K407" i="19"/>
  <c r="K409" i="19"/>
  <c r="K411" i="19"/>
  <c r="K413" i="19"/>
  <c r="K415" i="19"/>
  <c r="K417" i="19"/>
  <c r="K419" i="19"/>
  <c r="K421" i="19"/>
  <c r="K423" i="19"/>
  <c r="K425" i="19"/>
  <c r="K427" i="19"/>
  <c r="K429" i="19"/>
  <c r="K431" i="19"/>
  <c r="K433" i="19"/>
  <c r="K435" i="19"/>
  <c r="K437" i="19"/>
  <c r="K439" i="19"/>
  <c r="K441" i="19"/>
  <c r="K443" i="19"/>
  <c r="K445" i="19"/>
  <c r="K447" i="19"/>
  <c r="K449" i="19"/>
  <c r="K451" i="19"/>
  <c r="K453" i="19"/>
  <c r="K455" i="19"/>
  <c r="K457" i="19"/>
  <c r="K459" i="19"/>
  <c r="K461" i="19"/>
  <c r="K463" i="19"/>
  <c r="K465" i="19"/>
  <c r="K467" i="19"/>
  <c r="K469" i="19"/>
  <c r="K471" i="19"/>
  <c r="K473" i="19"/>
  <c r="K475" i="19"/>
  <c r="K477" i="19"/>
  <c r="K479" i="19"/>
  <c r="K481" i="19"/>
  <c r="K483" i="19"/>
  <c r="K485" i="19"/>
  <c r="K487" i="19"/>
  <c r="K489" i="19"/>
  <c r="K491" i="19"/>
  <c r="K493" i="19"/>
  <c r="K495" i="19"/>
  <c r="K497" i="19"/>
  <c r="K499" i="19"/>
  <c r="K501" i="19"/>
  <c r="K503" i="19"/>
  <c r="K505" i="19"/>
  <c r="K507" i="19"/>
  <c r="K509" i="19"/>
  <c r="K511" i="19"/>
  <c r="K513" i="19"/>
  <c r="K515" i="19"/>
  <c r="K517" i="19"/>
  <c r="K519" i="19"/>
  <c r="K521" i="19"/>
  <c r="K523" i="19"/>
  <c r="K525" i="19"/>
  <c r="K527" i="19"/>
  <c r="K529" i="19"/>
  <c r="K531" i="19"/>
  <c r="K533" i="19"/>
  <c r="K535" i="19"/>
  <c r="K537" i="19"/>
  <c r="K539" i="19"/>
  <c r="K541" i="19"/>
  <c r="K543" i="19"/>
  <c r="K545" i="19"/>
  <c r="K547" i="19"/>
  <c r="K549" i="19"/>
  <c r="K551" i="19"/>
  <c r="K553" i="19"/>
  <c r="K555" i="19"/>
  <c r="K557" i="19"/>
  <c r="K559" i="19"/>
  <c r="K561" i="19"/>
  <c r="K563" i="19"/>
  <c r="K565" i="19"/>
  <c r="K567" i="19"/>
  <c r="K569" i="19"/>
  <c r="K571" i="19"/>
  <c r="K573" i="19"/>
  <c r="K575" i="19"/>
  <c r="K577" i="19"/>
  <c r="K579" i="19"/>
  <c r="K581" i="19"/>
  <c r="K583" i="19"/>
  <c r="K585" i="19"/>
  <c r="K587" i="19"/>
  <c r="K589" i="19"/>
  <c r="K591" i="19"/>
  <c r="K593" i="19"/>
  <c r="K595" i="19"/>
  <c r="K597" i="19"/>
  <c r="K599" i="19"/>
  <c r="K601" i="19"/>
  <c r="K603" i="19"/>
  <c r="K605" i="19"/>
  <c r="K607" i="19"/>
  <c r="K609" i="19"/>
  <c r="K611" i="19"/>
  <c r="K613" i="19"/>
  <c r="K615" i="19"/>
  <c r="K617" i="19"/>
  <c r="K619" i="19"/>
  <c r="K621" i="19"/>
  <c r="K623" i="19"/>
  <c r="K625" i="19"/>
  <c r="K627" i="19"/>
  <c r="K629" i="19"/>
  <c r="K631" i="19"/>
  <c r="K633" i="19"/>
  <c r="K635" i="19"/>
  <c r="K637" i="19"/>
  <c r="K639" i="19"/>
  <c r="K641" i="19"/>
  <c r="K643" i="19"/>
  <c r="K645" i="19"/>
  <c r="K647" i="19"/>
  <c r="K649" i="19"/>
  <c r="K651" i="19"/>
  <c r="K653" i="19"/>
  <c r="K655" i="19"/>
  <c r="K657" i="19"/>
  <c r="K659" i="19"/>
  <c r="K661" i="19"/>
  <c r="K663" i="19"/>
  <c r="K665" i="19"/>
  <c r="K667" i="19"/>
  <c r="K669" i="19"/>
  <c r="K671" i="19"/>
  <c r="K673" i="19"/>
  <c r="K675" i="19"/>
  <c r="K677" i="19"/>
  <c r="K679" i="19"/>
  <c r="K681" i="19"/>
  <c r="K683" i="19"/>
  <c r="K685" i="19"/>
  <c r="K687" i="19"/>
  <c r="K689" i="19"/>
  <c r="K691" i="19"/>
  <c r="K693" i="19"/>
  <c r="K695" i="19"/>
  <c r="K697" i="19"/>
  <c r="K699" i="19"/>
  <c r="K701" i="19"/>
  <c r="K703" i="19"/>
  <c r="K705" i="19"/>
  <c r="K707" i="19"/>
  <c r="K709" i="19"/>
  <c r="K711" i="19"/>
  <c r="K713" i="19"/>
  <c r="K715" i="19"/>
  <c r="K717" i="19"/>
  <c r="K719" i="19"/>
  <c r="K721" i="19"/>
  <c r="K723" i="19"/>
  <c r="K725" i="19"/>
  <c r="K727" i="19"/>
  <c r="K729" i="19"/>
  <c r="K731" i="19"/>
  <c r="K733" i="19"/>
  <c r="K735" i="19"/>
  <c r="K737" i="19"/>
  <c r="K739" i="19"/>
  <c r="K741" i="19"/>
  <c r="K743" i="19"/>
  <c r="K745" i="19"/>
  <c r="K747" i="19"/>
  <c r="K749" i="19"/>
  <c r="K751" i="19"/>
  <c r="K753" i="19"/>
  <c r="K755" i="19"/>
  <c r="K757" i="19"/>
  <c r="K759" i="19"/>
  <c r="K761" i="19"/>
  <c r="K763" i="19"/>
  <c r="K765" i="19"/>
  <c r="K767" i="19"/>
  <c r="K769" i="19"/>
  <c r="K771" i="19"/>
  <c r="K773" i="19"/>
  <c r="K775" i="19"/>
  <c r="K777" i="19"/>
  <c r="K779" i="19"/>
  <c r="K781" i="19"/>
  <c r="K783" i="19"/>
  <c r="K785" i="19"/>
  <c r="K787" i="19"/>
  <c r="K789" i="19"/>
  <c r="K791" i="19"/>
  <c r="K793" i="19"/>
  <c r="K795" i="19"/>
  <c r="K797" i="19"/>
  <c r="K799" i="19"/>
  <c r="K801" i="19"/>
  <c r="K803" i="19"/>
  <c r="K805" i="19"/>
  <c r="K807" i="19"/>
  <c r="K809" i="19"/>
  <c r="K811" i="19"/>
  <c r="K813" i="19"/>
  <c r="K815" i="19"/>
  <c r="K817" i="19"/>
  <c r="K819" i="19"/>
  <c r="K821" i="19"/>
  <c r="K823" i="19"/>
  <c r="K825" i="19"/>
  <c r="K827" i="19"/>
  <c r="K829" i="19"/>
  <c r="K831" i="19"/>
  <c r="K833" i="19"/>
  <c r="K835" i="19"/>
  <c r="K837" i="19"/>
  <c r="K839" i="19"/>
  <c r="K841" i="19"/>
  <c r="K843" i="19"/>
  <c r="K845" i="19"/>
  <c r="K847" i="19"/>
  <c r="K849" i="19"/>
  <c r="K851" i="19"/>
  <c r="K853" i="19"/>
  <c r="K855" i="19"/>
  <c r="K857" i="19"/>
  <c r="K859" i="19"/>
  <c r="K861" i="19"/>
  <c r="K863" i="19"/>
  <c r="K865" i="19"/>
  <c r="K867" i="19"/>
  <c r="K869" i="19"/>
  <c r="K871" i="19"/>
  <c r="K873" i="19"/>
  <c r="K875" i="19"/>
  <c r="K877" i="19"/>
  <c r="K879" i="19"/>
  <c r="K881" i="19"/>
  <c r="K883" i="19"/>
  <c r="K885" i="19"/>
  <c r="K887" i="19"/>
  <c r="K889" i="19"/>
  <c r="K891" i="19"/>
  <c r="K893" i="19"/>
  <c r="K895" i="19"/>
  <c r="K897" i="19"/>
  <c r="K899" i="19"/>
  <c r="K901" i="19"/>
  <c r="K903" i="19"/>
  <c r="K905" i="19"/>
  <c r="K907" i="19"/>
  <c r="K909" i="19"/>
  <c r="K911" i="19"/>
  <c r="K913" i="19"/>
  <c r="K915" i="19"/>
  <c r="K917" i="19"/>
  <c r="K919" i="19"/>
  <c r="K921" i="19"/>
  <c r="K923" i="19"/>
  <c r="K925" i="19"/>
  <c r="K927" i="19"/>
  <c r="K929" i="19"/>
  <c r="K931" i="19"/>
  <c r="K933" i="19"/>
  <c r="K935" i="19"/>
  <c r="K937" i="19"/>
  <c r="K939" i="19"/>
  <c r="K941" i="19"/>
  <c r="K943" i="19"/>
  <c r="K945" i="19"/>
  <c r="K947" i="19"/>
  <c r="K949" i="19"/>
  <c r="K951" i="19"/>
  <c r="K953" i="19"/>
  <c r="K955" i="19"/>
  <c r="K957" i="19"/>
  <c r="K959" i="19"/>
  <c r="K961" i="19"/>
  <c r="K963" i="19"/>
  <c r="K965" i="19"/>
  <c r="K967" i="19"/>
  <c r="K969" i="19"/>
  <c r="K971" i="19"/>
  <c r="K973" i="19"/>
  <c r="K975" i="19"/>
  <c r="K977" i="19"/>
  <c r="K979" i="19"/>
  <c r="K981" i="19"/>
  <c r="K983" i="19"/>
  <c r="K985" i="19"/>
  <c r="K987" i="19"/>
  <c r="K989" i="19"/>
  <c r="K991" i="19"/>
  <c r="K993" i="19"/>
  <c r="K995" i="19"/>
  <c r="K997" i="19"/>
  <c r="K999" i="19"/>
  <c r="K1001" i="19"/>
  <c r="K1003" i="19"/>
  <c r="K1005" i="19"/>
  <c r="K1007" i="19"/>
  <c r="K1009" i="19"/>
  <c r="K1011" i="19"/>
  <c r="K1013" i="19"/>
  <c r="K1015" i="19"/>
  <c r="K1017" i="19"/>
  <c r="K1019" i="19"/>
  <c r="K1021" i="19"/>
  <c r="K1023" i="19"/>
  <c r="K1025" i="19"/>
  <c r="K1027" i="19"/>
  <c r="K1029" i="19"/>
  <c r="K1031" i="19"/>
  <c r="K1033" i="19"/>
  <c r="K1035" i="19"/>
  <c r="K1037" i="19"/>
  <c r="K1039" i="19"/>
  <c r="K1041" i="19"/>
  <c r="K1043" i="19"/>
  <c r="K1045" i="19"/>
  <c r="K1047" i="19"/>
  <c r="K1049" i="19"/>
  <c r="K1051" i="19"/>
  <c r="K1053" i="19"/>
  <c r="K1055" i="19"/>
  <c r="K1057" i="19"/>
  <c r="K1059" i="19"/>
  <c r="K1061" i="19"/>
  <c r="K1063" i="19"/>
  <c r="K1065" i="19"/>
  <c r="K1067" i="19"/>
  <c r="K1069" i="19"/>
  <c r="K1071" i="19"/>
  <c r="K1073" i="19"/>
  <c r="K1075" i="19"/>
  <c r="K1077" i="19"/>
  <c r="K1079" i="19"/>
  <c r="K1081" i="19"/>
  <c r="K1083" i="19"/>
  <c r="K1085" i="19"/>
  <c r="K1087" i="19"/>
  <c r="K1089" i="19"/>
  <c r="K1091" i="19"/>
  <c r="K1093" i="19"/>
  <c r="K1095" i="19"/>
  <c r="K1097" i="19"/>
  <c r="K1099" i="19"/>
  <c r="K1101" i="19"/>
  <c r="K1103" i="19"/>
  <c r="K1105" i="19"/>
  <c r="K1107" i="19"/>
  <c r="K1109" i="19"/>
  <c r="K1111" i="19"/>
  <c r="K1113" i="19"/>
  <c r="K1115" i="19"/>
  <c r="K1117" i="19"/>
  <c r="K1119" i="19"/>
  <c r="K1121" i="19"/>
  <c r="K1123" i="19"/>
  <c r="K1125" i="19"/>
  <c r="K1127" i="19"/>
  <c r="K1129" i="19"/>
  <c r="K1131" i="19"/>
  <c r="K1133" i="19"/>
  <c r="K1135" i="19"/>
  <c r="K1137" i="19"/>
  <c r="K1139" i="19"/>
  <c r="K1141" i="19"/>
  <c r="K1142" i="19"/>
  <c r="K1144" i="19"/>
  <c r="K1146" i="19"/>
  <c r="K1148" i="19"/>
  <c r="K1150" i="19"/>
  <c r="K1152" i="19"/>
  <c r="K1154" i="19"/>
  <c r="K1156" i="19"/>
  <c r="K1158" i="19"/>
  <c r="K1160" i="19"/>
  <c r="K1162" i="19"/>
  <c r="K1164" i="19"/>
  <c r="K1166" i="19"/>
  <c r="K1168" i="19"/>
  <c r="K1170" i="19"/>
  <c r="K1172" i="19"/>
  <c r="K1174" i="19"/>
  <c r="K1176" i="19"/>
  <c r="K1178" i="19"/>
  <c r="K1180" i="19"/>
  <c r="K1182" i="19"/>
  <c r="K1184" i="19"/>
  <c r="K1186" i="19"/>
  <c r="K1188" i="19"/>
  <c r="K1190" i="19"/>
  <c r="K1192" i="19"/>
  <c r="K1194" i="19"/>
  <c r="K1196" i="19"/>
  <c r="K1198" i="19"/>
  <c r="K1200" i="19"/>
  <c r="K1202" i="19"/>
  <c r="K1204" i="19"/>
  <c r="K1206" i="19"/>
  <c r="K1208" i="19"/>
  <c r="K1210" i="19"/>
  <c r="K1212" i="19"/>
  <c r="K1214" i="19"/>
  <c r="K1216" i="19"/>
  <c r="K1218" i="19"/>
  <c r="K1220" i="19"/>
  <c r="K1222" i="19"/>
  <c r="K1224" i="19"/>
  <c r="K1226" i="19"/>
  <c r="K1228" i="19"/>
  <c r="K1230" i="19"/>
  <c r="K1232" i="19"/>
  <c r="K1234" i="19"/>
  <c r="K1236" i="19"/>
  <c r="K1238" i="19"/>
  <c r="K1240" i="19"/>
  <c r="K1242" i="19"/>
  <c r="K1244" i="19"/>
  <c r="K1246" i="19"/>
  <c r="K1248" i="19"/>
  <c r="K1250" i="19"/>
  <c r="K1252" i="19"/>
  <c r="K1254" i="19"/>
  <c r="K1256" i="19"/>
  <c r="K1258" i="19"/>
  <c r="K1260" i="19"/>
  <c r="K1262" i="19"/>
  <c r="K1264" i="19"/>
  <c r="K1266" i="19"/>
  <c r="K1268" i="19"/>
  <c r="K1270" i="19"/>
  <c r="K1272" i="19"/>
  <c r="K1274" i="19"/>
  <c r="K1276" i="19"/>
  <c r="K1278" i="19"/>
  <c r="K1280" i="19"/>
  <c r="K1282" i="19"/>
  <c r="K1284" i="19"/>
  <c r="K1286" i="19"/>
  <c r="K1288" i="19"/>
  <c r="K1290" i="19"/>
  <c r="K1292" i="19"/>
  <c r="K1294" i="19"/>
  <c r="K1296" i="19"/>
  <c r="K1298" i="19"/>
  <c r="K1300" i="19"/>
  <c r="K1302" i="19"/>
  <c r="K1304" i="19"/>
  <c r="K1306" i="19"/>
  <c r="K1308" i="19"/>
  <c r="K1310" i="19"/>
  <c r="I19" i="18"/>
  <c r="L18" i="18"/>
  <c r="M18" i="18" s="1"/>
  <c r="I20" i="18"/>
  <c r="K130" i="18"/>
  <c r="I1614" i="18"/>
  <c r="L1614" i="18" s="1"/>
  <c r="M1614" i="18" s="1"/>
  <c r="I1612" i="18"/>
  <c r="L1612" i="18" s="1"/>
  <c r="M1612" i="18" s="1"/>
  <c r="I1610" i="18"/>
  <c r="L1610" i="18" s="1"/>
  <c r="M1610" i="18" s="1"/>
  <c r="I1608" i="18"/>
  <c r="L1608" i="18" s="1"/>
  <c r="M1608" i="18" s="1"/>
  <c r="I1606" i="18"/>
  <c r="L1606" i="18" s="1"/>
  <c r="M1606" i="18" s="1"/>
  <c r="I1604" i="18"/>
  <c r="L1604" i="18" s="1"/>
  <c r="M1604" i="18" s="1"/>
  <c r="I1602" i="18"/>
  <c r="L1602" i="18" s="1"/>
  <c r="M1602" i="18" s="1"/>
  <c r="I1600" i="18"/>
  <c r="L1600" i="18" s="1"/>
  <c r="M1600" i="18" s="1"/>
  <c r="I1598" i="18"/>
  <c r="L1598" i="18" s="1"/>
  <c r="M1598" i="18" s="1"/>
  <c r="I1596" i="18"/>
  <c r="L1596" i="18" s="1"/>
  <c r="M1596" i="18" s="1"/>
  <c r="I1594" i="18"/>
  <c r="L1594" i="18" s="1"/>
  <c r="M1594" i="18" s="1"/>
  <c r="I1592" i="18"/>
  <c r="L1592" i="18" s="1"/>
  <c r="M1592" i="18" s="1"/>
  <c r="I1590" i="18"/>
  <c r="L1590" i="18" s="1"/>
  <c r="M1590" i="18" s="1"/>
  <c r="I1588" i="18"/>
  <c r="L1588" i="18" s="1"/>
  <c r="M1588" i="18" s="1"/>
  <c r="I1586" i="18"/>
  <c r="L1586" i="18" s="1"/>
  <c r="M1586" i="18" s="1"/>
  <c r="I1584" i="18"/>
  <c r="L1584" i="18" s="1"/>
  <c r="M1584" i="18" s="1"/>
  <c r="I1582" i="18"/>
  <c r="L1582" i="18" s="1"/>
  <c r="M1582" i="18" s="1"/>
  <c r="I1613" i="18"/>
  <c r="L1613" i="18" s="1"/>
  <c r="M1613" i="18" s="1"/>
  <c r="I1609" i="18"/>
  <c r="L1609" i="18" s="1"/>
  <c r="M1609" i="18" s="1"/>
  <c r="I1605" i="18"/>
  <c r="L1605" i="18" s="1"/>
  <c r="M1605" i="18" s="1"/>
  <c r="I1601" i="18"/>
  <c r="L1601" i="18" s="1"/>
  <c r="M1601" i="18" s="1"/>
  <c r="I1597" i="18"/>
  <c r="L1597" i="18" s="1"/>
  <c r="M1597" i="18" s="1"/>
  <c r="I1593" i="18"/>
  <c r="L1593" i="18" s="1"/>
  <c r="M1593" i="18" s="1"/>
  <c r="I1589" i="18"/>
  <c r="L1589" i="18" s="1"/>
  <c r="M1589" i="18" s="1"/>
  <c r="I1585" i="18"/>
  <c r="L1585" i="18" s="1"/>
  <c r="M1585" i="18" s="1"/>
  <c r="I1581" i="18"/>
  <c r="L1581" i="18" s="1"/>
  <c r="M1581" i="18" s="1"/>
  <c r="I1579" i="18"/>
  <c r="L1579" i="18" s="1"/>
  <c r="M1579" i="18" s="1"/>
  <c r="I1577" i="18"/>
  <c r="L1577" i="18" s="1"/>
  <c r="M1577" i="18" s="1"/>
  <c r="I1575" i="18"/>
  <c r="L1575" i="18" s="1"/>
  <c r="M1575" i="18" s="1"/>
  <c r="I1573" i="18"/>
  <c r="L1573" i="18" s="1"/>
  <c r="M1573" i="18" s="1"/>
  <c r="I1571" i="18"/>
  <c r="L1571" i="18" s="1"/>
  <c r="M1571" i="18" s="1"/>
  <c r="I1569" i="18"/>
  <c r="L1569" i="18" s="1"/>
  <c r="M1569" i="18" s="1"/>
  <c r="I1567" i="18"/>
  <c r="L1567" i="18" s="1"/>
  <c r="M1567" i="18" s="1"/>
  <c r="I1565" i="18"/>
  <c r="L1565" i="18" s="1"/>
  <c r="M1565" i="18" s="1"/>
  <c r="I1563" i="18"/>
  <c r="L1563" i="18" s="1"/>
  <c r="M1563" i="18" s="1"/>
  <c r="I1561" i="18"/>
  <c r="L1561" i="18" s="1"/>
  <c r="M1561" i="18" s="1"/>
  <c r="I1559" i="18"/>
  <c r="L1559" i="18" s="1"/>
  <c r="M1559" i="18" s="1"/>
  <c r="I1557" i="18"/>
  <c r="L1557" i="18" s="1"/>
  <c r="M1557" i="18" s="1"/>
  <c r="I1555" i="18"/>
  <c r="L1555" i="18" s="1"/>
  <c r="M1555" i="18" s="1"/>
  <c r="I1553" i="18"/>
  <c r="L1553" i="18" s="1"/>
  <c r="M1553" i="18" s="1"/>
  <c r="I1551" i="18"/>
  <c r="L1551" i="18" s="1"/>
  <c r="M1551" i="18" s="1"/>
  <c r="I1549" i="18"/>
  <c r="L1549" i="18" s="1"/>
  <c r="M1549" i="18" s="1"/>
  <c r="I1547" i="18"/>
  <c r="L1547" i="18" s="1"/>
  <c r="M1547" i="18" s="1"/>
  <c r="I1545" i="18"/>
  <c r="L1545" i="18" s="1"/>
  <c r="M1545" i="18" s="1"/>
  <c r="I1543" i="18"/>
  <c r="L1543" i="18" s="1"/>
  <c r="M1543" i="18" s="1"/>
  <c r="I1541" i="18"/>
  <c r="L1541" i="18" s="1"/>
  <c r="M1541" i="18" s="1"/>
  <c r="I1539" i="18"/>
  <c r="L1539" i="18" s="1"/>
  <c r="M1539" i="18" s="1"/>
  <c r="I1537" i="18"/>
  <c r="L1537" i="18" s="1"/>
  <c r="M1537" i="18" s="1"/>
  <c r="I1535" i="18"/>
  <c r="L1535" i="18" s="1"/>
  <c r="M1535" i="18" s="1"/>
  <c r="I1533" i="18"/>
  <c r="L1533" i="18" s="1"/>
  <c r="M1533" i="18" s="1"/>
  <c r="I1531" i="18"/>
  <c r="L1531" i="18" s="1"/>
  <c r="M1531" i="18" s="1"/>
  <c r="I1611" i="18"/>
  <c r="L1611" i="18" s="1"/>
  <c r="M1611" i="18" s="1"/>
  <c r="I1603" i="18"/>
  <c r="L1603" i="18" s="1"/>
  <c r="M1603" i="18" s="1"/>
  <c r="I1595" i="18"/>
  <c r="L1595" i="18" s="1"/>
  <c r="M1595" i="18" s="1"/>
  <c r="I1587" i="18"/>
  <c r="L1587" i="18" s="1"/>
  <c r="M1587" i="18" s="1"/>
  <c r="I1580" i="18"/>
  <c r="L1580" i="18" s="1"/>
  <c r="M1580" i="18" s="1"/>
  <c r="I1576" i="18"/>
  <c r="L1576" i="18" s="1"/>
  <c r="M1576" i="18" s="1"/>
  <c r="I1572" i="18"/>
  <c r="L1572" i="18" s="1"/>
  <c r="M1572" i="18" s="1"/>
  <c r="I1568" i="18"/>
  <c r="L1568" i="18" s="1"/>
  <c r="M1568" i="18" s="1"/>
  <c r="I1564" i="18"/>
  <c r="L1564" i="18" s="1"/>
  <c r="M1564" i="18" s="1"/>
  <c r="I1560" i="18"/>
  <c r="L1560" i="18" s="1"/>
  <c r="M1560" i="18" s="1"/>
  <c r="I1556" i="18"/>
  <c r="L1556" i="18" s="1"/>
  <c r="M1556" i="18" s="1"/>
  <c r="I1552" i="18"/>
  <c r="L1552" i="18" s="1"/>
  <c r="M1552" i="18" s="1"/>
  <c r="I1548" i="18"/>
  <c r="L1548" i="18" s="1"/>
  <c r="M1548" i="18" s="1"/>
  <c r="I1544" i="18"/>
  <c r="L1544" i="18" s="1"/>
  <c r="M1544" i="18" s="1"/>
  <c r="I1540" i="18"/>
  <c r="L1540" i="18" s="1"/>
  <c r="M1540" i="18" s="1"/>
  <c r="I1536" i="18"/>
  <c r="L1536" i="18" s="1"/>
  <c r="M1536" i="18" s="1"/>
  <c r="I1532" i="18"/>
  <c r="L1532" i="18" s="1"/>
  <c r="M1532" i="18" s="1"/>
  <c r="I1529" i="18"/>
  <c r="L1529" i="18" s="1"/>
  <c r="M1529" i="18" s="1"/>
  <c r="I1527" i="18"/>
  <c r="L1527" i="18" s="1"/>
  <c r="M1527" i="18" s="1"/>
  <c r="I1525" i="18"/>
  <c r="L1525" i="18" s="1"/>
  <c r="M1525" i="18" s="1"/>
  <c r="I1523" i="18"/>
  <c r="L1523" i="18" s="1"/>
  <c r="M1523" i="18" s="1"/>
  <c r="I1521" i="18"/>
  <c r="L1521" i="18" s="1"/>
  <c r="M1521" i="18" s="1"/>
  <c r="I1519" i="18"/>
  <c r="L1519" i="18" s="1"/>
  <c r="M1519" i="18" s="1"/>
  <c r="I1517" i="18"/>
  <c r="L1517" i="18" s="1"/>
  <c r="M1517" i="18" s="1"/>
  <c r="I1515" i="18"/>
  <c r="L1515" i="18" s="1"/>
  <c r="M1515" i="18" s="1"/>
  <c r="I1513" i="18"/>
  <c r="L1513" i="18" s="1"/>
  <c r="M1513" i="18" s="1"/>
  <c r="I1511" i="18"/>
  <c r="L1511" i="18" s="1"/>
  <c r="M1511" i="18" s="1"/>
  <c r="I1509" i="18"/>
  <c r="L1509" i="18" s="1"/>
  <c r="M1509" i="18" s="1"/>
  <c r="I1507" i="18"/>
  <c r="L1507" i="18" s="1"/>
  <c r="M1507" i="18" s="1"/>
  <c r="I1505" i="18"/>
  <c r="L1505" i="18" s="1"/>
  <c r="M1505" i="18" s="1"/>
  <c r="I1503" i="18"/>
  <c r="L1503" i="18" s="1"/>
  <c r="M1503" i="18" s="1"/>
  <c r="I1501" i="18"/>
  <c r="L1501" i="18" s="1"/>
  <c r="M1501" i="18" s="1"/>
  <c r="I1499" i="18"/>
  <c r="L1499" i="18" s="1"/>
  <c r="M1499" i="18" s="1"/>
  <c r="I1497" i="18"/>
  <c r="L1497" i="18" s="1"/>
  <c r="M1497" i="18" s="1"/>
  <c r="I1495" i="18"/>
  <c r="L1495" i="18" s="1"/>
  <c r="M1495" i="18" s="1"/>
  <c r="I1493" i="18"/>
  <c r="L1493" i="18" s="1"/>
  <c r="M1493" i="18" s="1"/>
  <c r="I1491" i="18"/>
  <c r="L1491" i="18" s="1"/>
  <c r="M1491" i="18" s="1"/>
  <c r="I1489" i="18"/>
  <c r="L1489" i="18" s="1"/>
  <c r="M1489" i="18" s="1"/>
  <c r="I1487" i="18"/>
  <c r="L1487" i="18" s="1"/>
  <c r="M1487" i="18" s="1"/>
  <c r="I1485" i="18"/>
  <c r="L1485" i="18" s="1"/>
  <c r="M1485" i="18" s="1"/>
  <c r="I1483" i="18"/>
  <c r="L1483" i="18" s="1"/>
  <c r="M1483" i="18" s="1"/>
  <c r="I1481" i="18"/>
  <c r="L1481" i="18" s="1"/>
  <c r="M1481" i="18" s="1"/>
  <c r="I1479" i="18"/>
  <c r="L1479" i="18" s="1"/>
  <c r="M1479" i="18" s="1"/>
  <c r="I1477" i="18"/>
  <c r="L1477" i="18" s="1"/>
  <c r="M1477" i="18" s="1"/>
  <c r="I1475" i="18"/>
  <c r="L1475" i="18" s="1"/>
  <c r="M1475" i="18" s="1"/>
  <c r="I1473" i="18"/>
  <c r="L1473" i="18" s="1"/>
  <c r="M1473" i="18" s="1"/>
  <c r="I1471" i="18"/>
  <c r="L1471" i="18" s="1"/>
  <c r="M1471" i="18" s="1"/>
  <c r="I1469" i="18"/>
  <c r="L1469" i="18" s="1"/>
  <c r="M1469" i="18" s="1"/>
  <c r="I1467" i="18"/>
  <c r="L1467" i="18" s="1"/>
  <c r="M1467" i="18" s="1"/>
  <c r="I1465" i="18"/>
  <c r="L1465" i="18" s="1"/>
  <c r="M1465" i="18" s="1"/>
  <c r="I1463" i="18"/>
  <c r="L1463" i="18" s="1"/>
  <c r="M1463" i="18" s="1"/>
  <c r="I1461" i="18"/>
  <c r="L1461" i="18" s="1"/>
  <c r="M1461" i="18" s="1"/>
  <c r="I1459" i="18"/>
  <c r="L1459" i="18" s="1"/>
  <c r="M1459" i="18" s="1"/>
  <c r="I1457" i="18"/>
  <c r="L1457" i="18" s="1"/>
  <c r="M1457" i="18" s="1"/>
  <c r="I1455" i="18"/>
  <c r="L1455" i="18" s="1"/>
  <c r="M1455" i="18" s="1"/>
  <c r="I1453" i="18"/>
  <c r="L1453" i="18" s="1"/>
  <c r="M1453" i="18" s="1"/>
  <c r="I1451" i="18"/>
  <c r="L1451" i="18" s="1"/>
  <c r="M1451" i="18" s="1"/>
  <c r="I1449" i="18"/>
  <c r="L1449" i="18" s="1"/>
  <c r="M1449" i="18" s="1"/>
  <c r="I1447" i="18"/>
  <c r="L1447" i="18" s="1"/>
  <c r="M1447" i="18" s="1"/>
  <c r="I1445" i="18"/>
  <c r="L1445" i="18" s="1"/>
  <c r="M1445" i="18" s="1"/>
  <c r="I1443" i="18"/>
  <c r="L1443" i="18" s="1"/>
  <c r="M1443" i="18" s="1"/>
  <c r="I1441" i="18"/>
  <c r="L1441" i="18" s="1"/>
  <c r="M1441" i="18" s="1"/>
  <c r="I1439" i="18"/>
  <c r="L1439" i="18" s="1"/>
  <c r="M1439" i="18" s="1"/>
  <c r="I1437" i="18"/>
  <c r="L1437" i="18" s="1"/>
  <c r="M1437" i="18" s="1"/>
  <c r="I1435" i="18"/>
  <c r="L1435" i="18" s="1"/>
  <c r="M1435" i="18" s="1"/>
  <c r="I1433" i="18"/>
  <c r="L1433" i="18" s="1"/>
  <c r="M1433" i="18" s="1"/>
  <c r="I1431" i="18"/>
  <c r="L1431" i="18" s="1"/>
  <c r="M1431" i="18" s="1"/>
  <c r="I1429" i="18"/>
  <c r="L1429" i="18" s="1"/>
  <c r="M1429" i="18" s="1"/>
  <c r="I1607" i="18"/>
  <c r="L1607" i="18" s="1"/>
  <c r="M1607" i="18" s="1"/>
  <c r="I1591" i="18"/>
  <c r="L1591" i="18" s="1"/>
  <c r="M1591" i="18" s="1"/>
  <c r="I1578" i="18"/>
  <c r="L1578" i="18" s="1"/>
  <c r="M1578" i="18" s="1"/>
  <c r="I1570" i="18"/>
  <c r="L1570" i="18" s="1"/>
  <c r="M1570" i="18" s="1"/>
  <c r="I1562" i="18"/>
  <c r="L1562" i="18" s="1"/>
  <c r="M1562" i="18" s="1"/>
  <c r="I1554" i="18"/>
  <c r="L1554" i="18" s="1"/>
  <c r="M1554" i="18" s="1"/>
  <c r="I1546" i="18"/>
  <c r="L1546" i="18" s="1"/>
  <c r="M1546" i="18" s="1"/>
  <c r="I1538" i="18"/>
  <c r="L1538" i="18" s="1"/>
  <c r="M1538" i="18" s="1"/>
  <c r="I1530" i="18"/>
  <c r="L1530" i="18" s="1"/>
  <c r="M1530" i="18" s="1"/>
  <c r="I1526" i="18"/>
  <c r="L1526" i="18" s="1"/>
  <c r="M1526" i="18" s="1"/>
  <c r="I1522" i="18"/>
  <c r="L1522" i="18" s="1"/>
  <c r="M1522" i="18" s="1"/>
  <c r="I1518" i="18"/>
  <c r="L1518" i="18" s="1"/>
  <c r="M1518" i="18" s="1"/>
  <c r="I1514" i="18"/>
  <c r="L1514" i="18" s="1"/>
  <c r="M1514" i="18" s="1"/>
  <c r="I1510" i="18"/>
  <c r="L1510" i="18" s="1"/>
  <c r="M1510" i="18" s="1"/>
  <c r="I1506" i="18"/>
  <c r="L1506" i="18" s="1"/>
  <c r="M1506" i="18" s="1"/>
  <c r="I1502" i="18"/>
  <c r="L1502" i="18" s="1"/>
  <c r="M1502" i="18" s="1"/>
  <c r="I1498" i="18"/>
  <c r="L1498" i="18" s="1"/>
  <c r="M1498" i="18" s="1"/>
  <c r="I1494" i="18"/>
  <c r="L1494" i="18" s="1"/>
  <c r="M1494" i="18" s="1"/>
  <c r="I1490" i="18"/>
  <c r="L1490" i="18" s="1"/>
  <c r="M1490" i="18" s="1"/>
  <c r="I1486" i="18"/>
  <c r="L1486" i="18" s="1"/>
  <c r="M1486" i="18" s="1"/>
  <c r="I1482" i="18"/>
  <c r="L1482" i="18" s="1"/>
  <c r="M1482" i="18" s="1"/>
  <c r="I1478" i="18"/>
  <c r="L1478" i="18" s="1"/>
  <c r="M1478" i="18" s="1"/>
  <c r="I1474" i="18"/>
  <c r="L1474" i="18" s="1"/>
  <c r="M1474" i="18" s="1"/>
  <c r="I1470" i="18"/>
  <c r="L1470" i="18" s="1"/>
  <c r="M1470" i="18" s="1"/>
  <c r="I1466" i="18"/>
  <c r="L1466" i="18" s="1"/>
  <c r="M1466" i="18" s="1"/>
  <c r="I1462" i="18"/>
  <c r="L1462" i="18" s="1"/>
  <c r="M1462" i="18" s="1"/>
  <c r="I1458" i="18"/>
  <c r="L1458" i="18" s="1"/>
  <c r="M1458" i="18" s="1"/>
  <c r="I1454" i="18"/>
  <c r="L1454" i="18" s="1"/>
  <c r="M1454" i="18" s="1"/>
  <c r="I1450" i="18"/>
  <c r="L1450" i="18" s="1"/>
  <c r="M1450" i="18" s="1"/>
  <c r="I1446" i="18"/>
  <c r="L1446" i="18" s="1"/>
  <c r="M1446" i="18" s="1"/>
  <c r="I1442" i="18"/>
  <c r="L1442" i="18" s="1"/>
  <c r="M1442" i="18" s="1"/>
  <c r="I1438" i="18"/>
  <c r="L1438" i="18" s="1"/>
  <c r="M1438" i="18" s="1"/>
  <c r="I1434" i="18"/>
  <c r="L1434" i="18" s="1"/>
  <c r="M1434" i="18" s="1"/>
  <c r="I1430" i="18"/>
  <c r="L1430" i="18" s="1"/>
  <c r="M1430" i="18" s="1"/>
  <c r="I1426" i="18"/>
  <c r="L1426" i="18" s="1"/>
  <c r="M1426" i="18" s="1"/>
  <c r="I1424" i="18"/>
  <c r="L1424" i="18" s="1"/>
  <c r="M1424" i="18" s="1"/>
  <c r="I1422" i="18"/>
  <c r="L1422" i="18" s="1"/>
  <c r="M1422" i="18" s="1"/>
  <c r="I1420" i="18"/>
  <c r="L1420" i="18" s="1"/>
  <c r="M1420" i="18" s="1"/>
  <c r="I1418" i="18"/>
  <c r="L1418" i="18" s="1"/>
  <c r="M1418" i="18" s="1"/>
  <c r="I1416" i="18"/>
  <c r="L1416" i="18" s="1"/>
  <c r="M1416" i="18" s="1"/>
  <c r="I1414" i="18"/>
  <c r="L1414" i="18" s="1"/>
  <c r="M1414" i="18" s="1"/>
  <c r="I1412" i="18"/>
  <c r="L1412" i="18" s="1"/>
  <c r="M1412" i="18" s="1"/>
  <c r="I1410" i="18"/>
  <c r="L1410" i="18" s="1"/>
  <c r="M1410" i="18" s="1"/>
  <c r="I1408" i="18"/>
  <c r="L1408" i="18" s="1"/>
  <c r="M1408" i="18" s="1"/>
  <c r="I1406" i="18"/>
  <c r="L1406" i="18" s="1"/>
  <c r="M1406" i="18" s="1"/>
  <c r="I1404" i="18"/>
  <c r="L1404" i="18" s="1"/>
  <c r="M1404" i="18" s="1"/>
  <c r="I1402" i="18"/>
  <c r="L1402" i="18" s="1"/>
  <c r="M1402" i="18" s="1"/>
  <c r="I1400" i="18"/>
  <c r="L1400" i="18" s="1"/>
  <c r="M1400" i="18" s="1"/>
  <c r="I1398" i="18"/>
  <c r="L1398" i="18" s="1"/>
  <c r="M1398" i="18" s="1"/>
  <c r="I1396" i="18"/>
  <c r="L1396" i="18" s="1"/>
  <c r="M1396" i="18" s="1"/>
  <c r="I1394" i="18"/>
  <c r="L1394" i="18" s="1"/>
  <c r="M1394" i="18" s="1"/>
  <c r="I1392" i="18"/>
  <c r="L1392" i="18" s="1"/>
  <c r="M1392" i="18" s="1"/>
  <c r="I1390" i="18"/>
  <c r="L1390" i="18" s="1"/>
  <c r="M1390" i="18" s="1"/>
  <c r="I1388" i="18"/>
  <c r="L1388" i="18" s="1"/>
  <c r="M1388" i="18" s="1"/>
  <c r="I1386" i="18"/>
  <c r="L1386" i="18" s="1"/>
  <c r="M1386" i="18" s="1"/>
  <c r="I1384" i="18"/>
  <c r="L1384" i="18" s="1"/>
  <c r="M1384" i="18" s="1"/>
  <c r="I1382" i="18"/>
  <c r="L1382" i="18" s="1"/>
  <c r="M1382" i="18" s="1"/>
  <c r="I1380" i="18"/>
  <c r="L1380" i="18" s="1"/>
  <c r="M1380" i="18" s="1"/>
  <c r="I1378" i="18"/>
  <c r="L1378" i="18" s="1"/>
  <c r="M1378" i="18" s="1"/>
  <c r="I1376" i="18"/>
  <c r="L1376" i="18" s="1"/>
  <c r="M1376" i="18" s="1"/>
  <c r="I1374" i="18"/>
  <c r="L1374" i="18" s="1"/>
  <c r="M1374" i="18" s="1"/>
  <c r="I1372" i="18"/>
  <c r="L1372" i="18" s="1"/>
  <c r="M1372" i="18" s="1"/>
  <c r="I1370" i="18"/>
  <c r="L1370" i="18" s="1"/>
  <c r="M1370" i="18" s="1"/>
  <c r="I1368" i="18"/>
  <c r="L1368" i="18" s="1"/>
  <c r="M1368" i="18" s="1"/>
  <c r="I1366" i="18"/>
  <c r="L1366" i="18" s="1"/>
  <c r="M1366" i="18" s="1"/>
  <c r="I1364" i="18"/>
  <c r="L1364" i="18" s="1"/>
  <c r="M1364" i="18" s="1"/>
  <c r="I1362" i="18"/>
  <c r="L1362" i="18" s="1"/>
  <c r="M1362" i="18" s="1"/>
  <c r="I1360" i="18"/>
  <c r="L1360" i="18" s="1"/>
  <c r="M1360" i="18" s="1"/>
  <c r="I1358" i="18"/>
  <c r="L1358" i="18" s="1"/>
  <c r="M1358" i="18" s="1"/>
  <c r="I1356" i="18"/>
  <c r="L1356" i="18" s="1"/>
  <c r="M1356" i="18" s="1"/>
  <c r="I1354" i="18"/>
  <c r="L1354" i="18" s="1"/>
  <c r="M1354" i="18" s="1"/>
  <c r="I1352" i="18"/>
  <c r="L1352" i="18" s="1"/>
  <c r="M1352" i="18" s="1"/>
  <c r="I1350" i="18"/>
  <c r="L1350" i="18" s="1"/>
  <c r="M1350" i="18" s="1"/>
  <c r="I1348" i="18"/>
  <c r="L1348" i="18" s="1"/>
  <c r="M1348" i="18" s="1"/>
  <c r="I1346" i="18"/>
  <c r="L1346" i="18" s="1"/>
  <c r="M1346" i="18" s="1"/>
  <c r="I1344" i="18"/>
  <c r="L1344" i="18" s="1"/>
  <c r="M1344" i="18" s="1"/>
  <c r="I1342" i="18"/>
  <c r="L1342" i="18" s="1"/>
  <c r="M1342" i="18" s="1"/>
  <c r="I1340" i="18"/>
  <c r="L1340" i="18" s="1"/>
  <c r="M1340" i="18" s="1"/>
  <c r="I1338" i="18"/>
  <c r="L1338" i="18" s="1"/>
  <c r="M1338" i="18" s="1"/>
  <c r="I1336" i="18"/>
  <c r="L1336" i="18" s="1"/>
  <c r="M1336" i="18" s="1"/>
  <c r="I1334" i="18"/>
  <c r="L1334" i="18" s="1"/>
  <c r="M1334" i="18" s="1"/>
  <c r="I1332" i="18"/>
  <c r="L1332" i="18" s="1"/>
  <c r="M1332" i="18" s="1"/>
  <c r="I1330" i="18"/>
  <c r="L1330" i="18" s="1"/>
  <c r="M1330" i="18" s="1"/>
  <c r="I1328" i="18"/>
  <c r="L1328" i="18" s="1"/>
  <c r="M1328" i="18" s="1"/>
  <c r="I1326" i="18"/>
  <c r="L1326" i="18" s="1"/>
  <c r="M1326" i="18" s="1"/>
  <c r="I1324" i="18"/>
  <c r="L1324" i="18" s="1"/>
  <c r="M1324" i="18" s="1"/>
  <c r="I1322" i="18"/>
  <c r="L1322" i="18" s="1"/>
  <c r="M1322" i="18" s="1"/>
  <c r="I1319" i="18"/>
  <c r="L1319" i="18" s="1"/>
  <c r="M1319" i="18" s="1"/>
  <c r="I1317" i="18"/>
  <c r="L1317" i="18" s="1"/>
  <c r="M1317" i="18" s="1"/>
  <c r="I1315" i="18"/>
  <c r="L1315" i="18" s="1"/>
  <c r="M1315" i="18" s="1"/>
  <c r="I1599" i="18"/>
  <c r="L1599" i="18" s="1"/>
  <c r="M1599" i="18" s="1"/>
  <c r="I1583" i="18"/>
  <c r="L1583" i="18" s="1"/>
  <c r="M1583" i="18" s="1"/>
  <c r="I1574" i="18"/>
  <c r="L1574" i="18" s="1"/>
  <c r="M1574" i="18" s="1"/>
  <c r="I1566" i="18"/>
  <c r="L1566" i="18" s="1"/>
  <c r="M1566" i="18" s="1"/>
  <c r="I1558" i="18"/>
  <c r="L1558" i="18" s="1"/>
  <c r="M1558" i="18" s="1"/>
  <c r="I1550" i="18"/>
  <c r="L1550" i="18" s="1"/>
  <c r="M1550" i="18" s="1"/>
  <c r="I1542" i="18"/>
  <c r="L1542" i="18" s="1"/>
  <c r="M1542" i="18" s="1"/>
  <c r="I1534" i="18"/>
  <c r="L1534" i="18" s="1"/>
  <c r="M1534" i="18" s="1"/>
  <c r="I1528" i="18"/>
  <c r="L1528" i="18" s="1"/>
  <c r="M1528" i="18" s="1"/>
  <c r="I1524" i="18"/>
  <c r="L1524" i="18" s="1"/>
  <c r="M1524" i="18" s="1"/>
  <c r="I1520" i="18"/>
  <c r="L1520" i="18" s="1"/>
  <c r="M1520" i="18" s="1"/>
  <c r="I1516" i="18"/>
  <c r="L1516" i="18" s="1"/>
  <c r="M1516" i="18" s="1"/>
  <c r="I1512" i="18"/>
  <c r="L1512" i="18" s="1"/>
  <c r="M1512" i="18" s="1"/>
  <c r="I1508" i="18"/>
  <c r="L1508" i="18" s="1"/>
  <c r="M1508" i="18" s="1"/>
  <c r="I1504" i="18"/>
  <c r="L1504" i="18" s="1"/>
  <c r="M1504" i="18" s="1"/>
  <c r="I1500" i="18"/>
  <c r="L1500" i="18" s="1"/>
  <c r="M1500" i="18" s="1"/>
  <c r="I1496" i="18"/>
  <c r="L1496" i="18" s="1"/>
  <c r="M1496" i="18" s="1"/>
  <c r="I1492" i="18"/>
  <c r="L1492" i="18" s="1"/>
  <c r="M1492" i="18" s="1"/>
  <c r="I1484" i="18"/>
  <c r="L1484" i="18" s="1"/>
  <c r="M1484" i="18" s="1"/>
  <c r="I1476" i="18"/>
  <c r="L1476" i="18" s="1"/>
  <c r="M1476" i="18" s="1"/>
  <c r="I1468" i="18"/>
  <c r="L1468" i="18" s="1"/>
  <c r="M1468" i="18" s="1"/>
  <c r="I1460" i="18"/>
  <c r="L1460" i="18" s="1"/>
  <c r="M1460" i="18" s="1"/>
  <c r="I1452" i="18"/>
  <c r="L1452" i="18" s="1"/>
  <c r="M1452" i="18" s="1"/>
  <c r="I1444" i="18"/>
  <c r="L1444" i="18" s="1"/>
  <c r="M1444" i="18" s="1"/>
  <c r="I1436" i="18"/>
  <c r="L1436" i="18" s="1"/>
  <c r="M1436" i="18" s="1"/>
  <c r="I1428" i="18"/>
  <c r="L1428" i="18" s="1"/>
  <c r="M1428" i="18" s="1"/>
  <c r="I1427" i="18"/>
  <c r="L1427" i="18" s="1"/>
  <c r="M1427" i="18" s="1"/>
  <c r="I1423" i="18"/>
  <c r="L1423" i="18" s="1"/>
  <c r="M1423" i="18" s="1"/>
  <c r="I1419" i="18"/>
  <c r="L1419" i="18" s="1"/>
  <c r="M1419" i="18" s="1"/>
  <c r="I1415" i="18"/>
  <c r="L1415" i="18" s="1"/>
  <c r="M1415" i="18" s="1"/>
  <c r="I1411" i="18"/>
  <c r="L1411" i="18" s="1"/>
  <c r="M1411" i="18" s="1"/>
  <c r="I1407" i="18"/>
  <c r="L1407" i="18" s="1"/>
  <c r="M1407" i="18" s="1"/>
  <c r="I1403" i="18"/>
  <c r="L1403" i="18" s="1"/>
  <c r="M1403" i="18" s="1"/>
  <c r="I1399" i="18"/>
  <c r="L1399" i="18" s="1"/>
  <c r="M1399" i="18" s="1"/>
  <c r="I1395" i="18"/>
  <c r="L1395" i="18" s="1"/>
  <c r="M1395" i="18" s="1"/>
  <c r="I1391" i="18"/>
  <c r="L1391" i="18" s="1"/>
  <c r="M1391" i="18" s="1"/>
  <c r="I1387" i="18"/>
  <c r="L1387" i="18" s="1"/>
  <c r="M1387" i="18" s="1"/>
  <c r="I1383" i="18"/>
  <c r="L1383" i="18" s="1"/>
  <c r="M1383" i="18" s="1"/>
  <c r="I1379" i="18"/>
  <c r="L1379" i="18" s="1"/>
  <c r="M1379" i="18" s="1"/>
  <c r="I1375" i="18"/>
  <c r="L1375" i="18" s="1"/>
  <c r="M1375" i="18" s="1"/>
  <c r="I1371" i="18"/>
  <c r="L1371" i="18" s="1"/>
  <c r="M1371" i="18" s="1"/>
  <c r="I1367" i="18"/>
  <c r="L1367" i="18" s="1"/>
  <c r="M1367" i="18" s="1"/>
  <c r="I1363" i="18"/>
  <c r="L1363" i="18" s="1"/>
  <c r="M1363" i="18" s="1"/>
  <c r="I1359" i="18"/>
  <c r="L1359" i="18" s="1"/>
  <c r="M1359" i="18" s="1"/>
  <c r="I1355" i="18"/>
  <c r="L1355" i="18" s="1"/>
  <c r="M1355" i="18" s="1"/>
  <c r="I1351" i="18"/>
  <c r="L1351" i="18" s="1"/>
  <c r="M1351" i="18" s="1"/>
  <c r="I1347" i="18"/>
  <c r="L1347" i="18" s="1"/>
  <c r="M1347" i="18" s="1"/>
  <c r="I1343" i="18"/>
  <c r="L1343" i="18" s="1"/>
  <c r="M1343" i="18" s="1"/>
  <c r="I1339" i="18"/>
  <c r="L1339" i="18" s="1"/>
  <c r="M1339" i="18" s="1"/>
  <c r="I1335" i="18"/>
  <c r="L1335" i="18" s="1"/>
  <c r="M1335" i="18" s="1"/>
  <c r="I1331" i="18"/>
  <c r="L1331" i="18" s="1"/>
  <c r="M1331" i="18" s="1"/>
  <c r="I1327" i="18"/>
  <c r="L1327" i="18" s="1"/>
  <c r="M1327" i="18" s="1"/>
  <c r="I1323" i="18"/>
  <c r="L1323" i="18" s="1"/>
  <c r="M1323" i="18" s="1"/>
  <c r="I1320" i="18"/>
  <c r="L1320" i="18" s="1"/>
  <c r="M1320" i="18" s="1"/>
  <c r="I1318" i="18"/>
  <c r="L1318" i="18" s="1"/>
  <c r="M1318" i="18" s="1"/>
  <c r="I1488" i="18"/>
  <c r="L1488" i="18" s="1"/>
  <c r="M1488" i="18" s="1"/>
  <c r="I1472" i="18"/>
  <c r="L1472" i="18" s="1"/>
  <c r="M1472" i="18" s="1"/>
  <c r="I1456" i="18"/>
  <c r="L1456" i="18" s="1"/>
  <c r="M1456" i="18" s="1"/>
  <c r="I1440" i="18"/>
  <c r="L1440" i="18" s="1"/>
  <c r="M1440" i="18" s="1"/>
  <c r="I1421" i="18"/>
  <c r="L1421" i="18" s="1"/>
  <c r="M1421" i="18" s="1"/>
  <c r="I1413" i="18"/>
  <c r="L1413" i="18" s="1"/>
  <c r="M1413" i="18" s="1"/>
  <c r="I1405" i="18"/>
  <c r="L1405" i="18" s="1"/>
  <c r="M1405" i="18" s="1"/>
  <c r="I1397" i="18"/>
  <c r="L1397" i="18" s="1"/>
  <c r="M1397" i="18" s="1"/>
  <c r="I1389" i="18"/>
  <c r="L1389" i="18" s="1"/>
  <c r="M1389" i="18" s="1"/>
  <c r="I1381" i="18"/>
  <c r="L1381" i="18" s="1"/>
  <c r="M1381" i="18" s="1"/>
  <c r="I1373" i="18"/>
  <c r="L1373" i="18" s="1"/>
  <c r="M1373" i="18" s="1"/>
  <c r="I1365" i="18"/>
  <c r="L1365" i="18" s="1"/>
  <c r="M1365" i="18" s="1"/>
  <c r="I1357" i="18"/>
  <c r="L1357" i="18" s="1"/>
  <c r="M1357" i="18" s="1"/>
  <c r="I1349" i="18"/>
  <c r="L1349" i="18" s="1"/>
  <c r="M1349" i="18" s="1"/>
  <c r="I1341" i="18"/>
  <c r="L1341" i="18" s="1"/>
  <c r="M1341" i="18" s="1"/>
  <c r="I1333" i="18"/>
  <c r="L1333" i="18" s="1"/>
  <c r="M1333" i="18" s="1"/>
  <c r="I1325" i="18"/>
  <c r="L1325" i="18" s="1"/>
  <c r="M1325" i="18" s="1"/>
  <c r="I1316" i="18"/>
  <c r="L1316" i="18" s="1"/>
  <c r="M1316" i="18" s="1"/>
  <c r="I1480" i="18"/>
  <c r="L1480" i="18" s="1"/>
  <c r="M1480" i="18" s="1"/>
  <c r="I1448" i="18"/>
  <c r="L1448" i="18" s="1"/>
  <c r="M1448" i="18" s="1"/>
  <c r="I1425" i="18"/>
  <c r="L1425" i="18" s="1"/>
  <c r="M1425" i="18" s="1"/>
  <c r="I1409" i="18"/>
  <c r="L1409" i="18" s="1"/>
  <c r="M1409" i="18" s="1"/>
  <c r="I1393" i="18"/>
  <c r="L1393" i="18" s="1"/>
  <c r="M1393" i="18" s="1"/>
  <c r="I1377" i="18"/>
  <c r="L1377" i="18" s="1"/>
  <c r="M1377" i="18" s="1"/>
  <c r="I1361" i="18"/>
  <c r="L1361" i="18" s="1"/>
  <c r="M1361" i="18" s="1"/>
  <c r="I1345" i="18"/>
  <c r="L1345" i="18" s="1"/>
  <c r="M1345" i="18" s="1"/>
  <c r="I1329" i="18"/>
  <c r="L1329" i="18" s="1"/>
  <c r="M1329" i="18" s="1"/>
  <c r="I1464" i="18"/>
  <c r="L1464" i="18" s="1"/>
  <c r="M1464" i="18" s="1"/>
  <c r="I1401" i="18"/>
  <c r="L1401" i="18" s="1"/>
  <c r="M1401" i="18" s="1"/>
  <c r="I1369" i="18"/>
  <c r="L1369" i="18" s="1"/>
  <c r="M1369" i="18" s="1"/>
  <c r="I1337" i="18"/>
  <c r="L1337" i="18" s="1"/>
  <c r="M1337" i="18" s="1"/>
  <c r="C9" i="18"/>
  <c r="C10" i="18" s="1"/>
  <c r="I1432" i="18"/>
  <c r="L1432" i="18" s="1"/>
  <c r="M1432" i="18" s="1"/>
  <c r="I1417" i="18"/>
  <c r="L1417" i="18" s="1"/>
  <c r="M1417" i="18" s="1"/>
  <c r="I1385" i="18"/>
  <c r="L1385" i="18" s="1"/>
  <c r="M1385" i="18" s="1"/>
  <c r="I1353" i="18"/>
  <c r="L1353" i="18" s="1"/>
  <c r="M1353" i="18" s="1"/>
  <c r="I1321" i="18"/>
  <c r="L1321" i="18" s="1"/>
  <c r="M1321" i="18" s="1"/>
  <c r="I21" i="18"/>
  <c r="I22" i="18" s="1"/>
  <c r="K182" i="18"/>
  <c r="K831" i="18"/>
  <c r="K833" i="18"/>
  <c r="K835" i="18"/>
  <c r="K837" i="18"/>
  <c r="K839" i="18"/>
  <c r="K841" i="18"/>
  <c r="K843" i="18"/>
  <c r="K845" i="18"/>
  <c r="K847" i="18"/>
  <c r="K849" i="18"/>
  <c r="K851" i="18"/>
  <c r="K853" i="18"/>
  <c r="K855" i="18"/>
  <c r="K857" i="18"/>
  <c r="K859" i="18"/>
  <c r="K861" i="18"/>
  <c r="K863" i="18"/>
  <c r="K865" i="18"/>
  <c r="K867" i="18"/>
  <c r="K869" i="18"/>
  <c r="K871" i="18"/>
  <c r="K873" i="18"/>
  <c r="K875" i="18"/>
  <c r="K877" i="18"/>
  <c r="K879" i="18"/>
  <c r="K881" i="18"/>
  <c r="K883" i="18"/>
  <c r="K885" i="18"/>
  <c r="K887" i="18"/>
  <c r="K889" i="18"/>
  <c r="K891" i="18"/>
  <c r="K893" i="18"/>
  <c r="K895" i="18"/>
  <c r="K897" i="18"/>
  <c r="K899" i="18"/>
  <c r="K901" i="18"/>
  <c r="K903" i="18"/>
  <c r="K905" i="18"/>
  <c r="K907" i="18"/>
  <c r="K909" i="18"/>
  <c r="K911" i="18"/>
  <c r="K913" i="18"/>
  <c r="K915" i="18"/>
  <c r="K917" i="18"/>
  <c r="K919" i="18"/>
  <c r="K921" i="18"/>
  <c r="K923" i="18"/>
  <c r="K925" i="18"/>
  <c r="K927" i="18"/>
  <c r="K929" i="18"/>
  <c r="K931" i="18"/>
  <c r="K933" i="18"/>
  <c r="K935" i="18"/>
  <c r="K937" i="18"/>
  <c r="K939" i="18"/>
  <c r="K941" i="18"/>
  <c r="K943" i="18"/>
  <c r="K945" i="18"/>
  <c r="K947" i="18"/>
  <c r="K949" i="18"/>
  <c r="K951" i="18"/>
  <c r="K953" i="18"/>
  <c r="K955" i="18"/>
  <c r="K957" i="18"/>
  <c r="K959" i="18"/>
  <c r="K961" i="18"/>
  <c r="K963" i="18"/>
  <c r="K965" i="18"/>
  <c r="K967" i="18"/>
  <c r="K969" i="18"/>
  <c r="K971" i="18"/>
  <c r="K973" i="18"/>
  <c r="K975" i="18"/>
  <c r="K977" i="18"/>
  <c r="K979" i="18"/>
  <c r="K981" i="18"/>
  <c r="K983" i="18"/>
  <c r="K985" i="18"/>
  <c r="K987" i="18"/>
  <c r="K989" i="18"/>
  <c r="K991" i="18"/>
  <c r="K993" i="18"/>
  <c r="K995" i="18"/>
  <c r="K997" i="18"/>
  <c r="K999" i="18"/>
  <c r="K1001" i="18"/>
  <c r="K1003" i="18"/>
  <c r="K1005" i="18"/>
  <c r="K1007" i="18"/>
  <c r="K1009" i="18"/>
  <c r="K1011" i="18"/>
  <c r="K1013" i="18"/>
  <c r="K1015" i="18"/>
  <c r="K1017" i="18"/>
  <c r="K1019" i="18"/>
  <c r="K1021" i="18"/>
  <c r="K1023" i="18"/>
  <c r="K1025" i="18"/>
  <c r="K1027" i="18"/>
  <c r="K1029" i="18"/>
  <c r="K1031" i="18"/>
  <c r="K1033" i="18"/>
  <c r="K1035" i="18"/>
  <c r="K1037" i="18"/>
  <c r="K1039" i="18"/>
  <c r="K1041" i="18"/>
  <c r="K1043" i="18"/>
  <c r="K1045" i="18"/>
  <c r="K1047" i="18"/>
  <c r="K1049" i="18"/>
  <c r="K1051" i="18"/>
  <c r="K1053" i="18"/>
  <c r="K1055" i="18"/>
  <c r="K1057" i="18"/>
  <c r="K1059" i="18"/>
  <c r="K1061" i="18"/>
  <c r="K1063" i="18"/>
  <c r="K1065" i="18"/>
  <c r="K1067" i="18"/>
  <c r="K1069" i="18"/>
  <c r="K1071" i="18"/>
  <c r="K1073" i="18"/>
  <c r="K1075" i="18"/>
  <c r="K1077" i="18"/>
  <c r="K1079" i="18"/>
  <c r="K1081" i="18"/>
  <c r="K1083" i="18"/>
  <c r="K1085" i="18"/>
  <c r="K1087" i="18"/>
  <c r="K1089" i="18"/>
  <c r="K1091" i="18"/>
  <c r="K1093" i="18"/>
  <c r="K1095" i="18"/>
  <c r="K1097" i="18"/>
  <c r="K1099" i="18"/>
  <c r="K1101" i="18"/>
  <c r="K1103" i="18"/>
  <c r="K1105" i="18"/>
  <c r="K1107" i="18"/>
  <c r="K1109" i="18"/>
  <c r="K1111" i="18"/>
  <c r="K1113" i="18"/>
  <c r="K1115" i="18"/>
  <c r="K1117" i="18"/>
  <c r="K1119" i="18"/>
  <c r="K1121" i="18"/>
  <c r="K1123" i="18"/>
  <c r="K1125" i="18"/>
  <c r="K1127" i="18"/>
  <c r="K1129" i="18"/>
  <c r="K1131" i="18"/>
  <c r="K1133" i="18"/>
  <c r="K1135" i="18"/>
  <c r="K1137" i="18"/>
  <c r="K1139" i="18"/>
  <c r="K1141" i="18"/>
  <c r="K1143" i="18"/>
  <c r="K1145" i="18"/>
  <c r="K1148" i="18"/>
  <c r="K1150" i="18"/>
  <c r="K1152" i="18"/>
  <c r="K1154" i="18"/>
  <c r="K1156" i="18"/>
  <c r="K1158" i="18"/>
  <c r="K1160" i="18"/>
  <c r="K1162" i="18"/>
  <c r="K1164" i="18"/>
  <c r="K1166" i="18"/>
  <c r="K1168" i="18"/>
  <c r="K1170" i="18"/>
  <c r="K1172" i="18"/>
  <c r="K1174" i="18"/>
  <c r="K1176" i="18"/>
  <c r="K1178" i="18"/>
  <c r="K1180" i="18"/>
  <c r="K1182" i="18"/>
  <c r="K1184" i="18"/>
  <c r="K1186" i="18"/>
  <c r="K1188" i="18"/>
  <c r="K1190" i="18"/>
  <c r="K1192" i="18"/>
  <c r="K1194" i="18"/>
  <c r="K1196" i="18"/>
  <c r="K1198" i="18"/>
  <c r="K1200" i="18"/>
  <c r="K1202" i="18"/>
  <c r="K1204" i="18"/>
  <c r="K1206" i="18"/>
  <c r="K1208" i="18"/>
  <c r="K1210" i="18"/>
  <c r="K1212" i="18"/>
  <c r="K1214" i="18"/>
  <c r="K1216" i="18"/>
  <c r="K1218" i="18"/>
  <c r="K1220" i="18"/>
  <c r="K1222" i="18"/>
  <c r="K1224" i="18"/>
  <c r="K1226" i="18"/>
  <c r="K1228" i="18"/>
  <c r="K1230" i="18"/>
  <c r="K1232" i="18"/>
  <c r="K1234" i="18"/>
  <c r="K1236" i="18"/>
  <c r="K1238" i="18"/>
  <c r="K1240" i="18"/>
  <c r="K1242" i="18"/>
  <c r="K1244" i="18"/>
  <c r="K1246" i="18"/>
  <c r="K1248" i="18"/>
  <c r="K1250" i="18"/>
  <c r="K1252" i="18"/>
  <c r="K1254" i="18"/>
  <c r="K1256" i="18"/>
  <c r="K1258" i="18"/>
  <c r="K1260" i="18"/>
  <c r="K1262" i="18"/>
  <c r="K1264" i="18"/>
  <c r="K1266" i="18"/>
  <c r="K1268" i="18"/>
  <c r="K1270" i="18"/>
  <c r="K1272" i="18"/>
  <c r="K1274" i="18"/>
  <c r="K1276" i="18"/>
  <c r="K1278" i="18"/>
  <c r="K1280" i="18"/>
  <c r="K1282" i="18"/>
  <c r="K1284" i="18"/>
  <c r="K1286" i="18"/>
  <c r="K1288" i="18"/>
  <c r="K1290" i="18"/>
  <c r="K1292" i="18"/>
  <c r="K1294" i="18"/>
  <c r="K1296" i="18"/>
  <c r="K1298" i="18"/>
  <c r="K1300" i="18"/>
  <c r="K1302" i="18"/>
  <c r="K1304" i="18"/>
  <c r="K1306" i="18"/>
  <c r="K1308" i="18"/>
  <c r="K1310" i="18"/>
  <c r="N1613" i="17"/>
  <c r="O1613" i="17" s="1"/>
  <c r="N1611" i="17"/>
  <c r="N1609" i="17"/>
  <c r="N1607" i="17"/>
  <c r="N1605" i="17"/>
  <c r="O1605" i="17" s="1"/>
  <c r="N1603" i="17"/>
  <c r="N1601" i="17"/>
  <c r="N1599" i="17"/>
  <c r="N1597" i="17"/>
  <c r="O1597" i="17" s="1"/>
  <c r="N1595" i="17"/>
  <c r="N1593" i="17"/>
  <c r="N1591" i="17"/>
  <c r="N1589" i="17"/>
  <c r="O1589" i="17" s="1"/>
  <c r="N1587" i="17"/>
  <c r="N1585" i="17"/>
  <c r="N1583" i="17"/>
  <c r="N1581" i="17"/>
  <c r="O1581" i="17" s="1"/>
  <c r="N1614" i="17"/>
  <c r="N1610" i="17"/>
  <c r="N1606" i="17"/>
  <c r="N1602" i="17"/>
  <c r="N1598" i="17"/>
  <c r="N1594" i="17"/>
  <c r="N1590" i="17"/>
  <c r="N1586" i="17"/>
  <c r="N1582" i="17"/>
  <c r="N1580" i="17"/>
  <c r="O1580" i="17" s="1"/>
  <c r="N1578" i="17"/>
  <c r="N1576" i="17"/>
  <c r="N1574" i="17"/>
  <c r="N1572" i="17"/>
  <c r="O1572" i="17" s="1"/>
  <c r="N1570" i="17"/>
  <c r="N1568" i="17"/>
  <c r="N1566" i="17"/>
  <c r="N1564" i="17"/>
  <c r="O1564" i="17" s="1"/>
  <c r="N1562" i="17"/>
  <c r="N1560" i="17"/>
  <c r="N1558" i="17"/>
  <c r="N1556" i="17"/>
  <c r="O1556" i="17" s="1"/>
  <c r="N1554" i="17"/>
  <c r="N1552" i="17"/>
  <c r="N1550" i="17"/>
  <c r="N1548" i="17"/>
  <c r="O1548" i="17" s="1"/>
  <c r="N1546" i="17"/>
  <c r="N1544" i="17"/>
  <c r="N1542" i="17"/>
  <c r="N1540" i="17"/>
  <c r="O1540" i="17" s="1"/>
  <c r="N1538" i="17"/>
  <c r="N1536" i="17"/>
  <c r="N1534" i="17"/>
  <c r="N1532" i="17"/>
  <c r="O1532" i="17" s="1"/>
  <c r="N1530" i="17"/>
  <c r="N1612" i="17"/>
  <c r="O1612" i="17" s="1"/>
  <c r="N1604" i="17"/>
  <c r="N1596" i="17"/>
  <c r="O1596" i="17" s="1"/>
  <c r="N1588" i="17"/>
  <c r="N1577" i="17"/>
  <c r="O1577" i="17" s="1"/>
  <c r="N1573" i="17"/>
  <c r="N1569" i="17"/>
  <c r="O1569" i="17" s="1"/>
  <c r="N1565" i="17"/>
  <c r="N1561" i="17"/>
  <c r="O1561" i="17" s="1"/>
  <c r="N1557" i="17"/>
  <c r="N1553" i="17"/>
  <c r="O1553" i="17" s="1"/>
  <c r="N1549" i="17"/>
  <c r="N1545" i="17"/>
  <c r="O1545" i="17" s="1"/>
  <c r="N1541" i="17"/>
  <c r="N1537" i="17"/>
  <c r="O1537" i="17" s="1"/>
  <c r="N1533" i="17"/>
  <c r="N1528" i="17"/>
  <c r="N1526" i="17"/>
  <c r="N1524" i="17"/>
  <c r="O1524" i="17" s="1"/>
  <c r="N1522" i="17"/>
  <c r="N1520" i="17"/>
  <c r="O1520" i="17" s="1"/>
  <c r="N1518" i="17"/>
  <c r="N1516" i="17"/>
  <c r="O1516" i="17" s="1"/>
  <c r="N1514" i="17"/>
  <c r="N1512" i="17"/>
  <c r="N1510" i="17"/>
  <c r="N1508" i="17"/>
  <c r="N1506" i="17"/>
  <c r="N1504" i="17"/>
  <c r="O1504" i="17" s="1"/>
  <c r="N1502" i="17"/>
  <c r="N1500" i="17"/>
  <c r="N1498" i="17"/>
  <c r="N1496" i="17"/>
  <c r="N1494" i="17"/>
  <c r="N1492" i="17"/>
  <c r="O1492" i="17" s="1"/>
  <c r="N1490" i="17"/>
  <c r="N1488" i="17"/>
  <c r="O1488" i="17" s="1"/>
  <c r="N1486" i="17"/>
  <c r="N1484" i="17"/>
  <c r="N1482" i="17"/>
  <c r="N1480" i="17"/>
  <c r="N1478" i="17"/>
  <c r="N1476" i="17"/>
  <c r="N1474" i="17"/>
  <c r="N1472" i="17"/>
  <c r="O1472" i="17" s="1"/>
  <c r="N1470" i="17"/>
  <c r="N1468" i="17"/>
  <c r="O1468" i="17" s="1"/>
  <c r="N1466" i="17"/>
  <c r="N1464" i="17"/>
  <c r="N1462" i="17"/>
  <c r="N1460" i="17"/>
  <c r="O1460" i="17" s="1"/>
  <c r="N1458" i="17"/>
  <c r="N1456" i="17"/>
  <c r="O1456" i="17" s="1"/>
  <c r="N1454" i="17"/>
  <c r="N1452" i="17"/>
  <c r="O1452" i="17" s="1"/>
  <c r="N1450" i="17"/>
  <c r="N1448" i="17"/>
  <c r="N1446" i="17"/>
  <c r="N1444" i="17"/>
  <c r="N1442" i="17"/>
  <c r="N1440" i="17"/>
  <c r="O1440" i="17" s="1"/>
  <c r="N1438" i="17"/>
  <c r="N1436" i="17"/>
  <c r="N1434" i="17"/>
  <c r="N1432" i="17"/>
  <c r="N1430" i="17"/>
  <c r="N1428" i="17"/>
  <c r="O1428" i="17" s="1"/>
  <c r="N1600" i="17"/>
  <c r="N1584" i="17"/>
  <c r="O1584" i="17" s="1"/>
  <c r="N1579" i="17"/>
  <c r="N1571" i="17"/>
  <c r="N1563" i="17"/>
  <c r="N1555" i="17"/>
  <c r="N1547" i="17"/>
  <c r="N1539" i="17"/>
  <c r="N1531" i="17"/>
  <c r="N1527" i="17"/>
  <c r="O1527" i="17" s="1"/>
  <c r="N1523" i="17"/>
  <c r="N1519" i="17"/>
  <c r="O1519" i="17" s="1"/>
  <c r="N1515" i="17"/>
  <c r="N1511" i="17"/>
  <c r="O1511" i="17" s="1"/>
  <c r="N1507" i="17"/>
  <c r="N1503" i="17"/>
  <c r="O1503" i="17" s="1"/>
  <c r="N1499" i="17"/>
  <c r="N1495" i="17"/>
  <c r="O1495" i="17" s="1"/>
  <c r="N1491" i="17"/>
  <c r="N1487" i="17"/>
  <c r="O1487" i="17" s="1"/>
  <c r="N1483" i="17"/>
  <c r="N1479" i="17"/>
  <c r="O1479" i="17" s="1"/>
  <c r="N1475" i="17"/>
  <c r="N1471" i="17"/>
  <c r="O1471" i="17" s="1"/>
  <c r="N1467" i="17"/>
  <c r="N1463" i="17"/>
  <c r="O1463" i="17" s="1"/>
  <c r="N1459" i="17"/>
  <c r="N1455" i="17"/>
  <c r="O1455" i="17" s="1"/>
  <c r="N1451" i="17"/>
  <c r="N1447" i="17"/>
  <c r="O1447" i="17" s="1"/>
  <c r="N1443" i="17"/>
  <c r="N1439" i="17"/>
  <c r="O1439" i="17" s="1"/>
  <c r="N1435" i="17"/>
  <c r="N1431" i="17"/>
  <c r="O1431" i="17" s="1"/>
  <c r="N1427" i="17"/>
  <c r="N1425" i="17"/>
  <c r="O1425" i="17" s="1"/>
  <c r="N1423" i="17"/>
  <c r="N1421" i="17"/>
  <c r="N1419" i="17"/>
  <c r="N1417" i="17"/>
  <c r="O1417" i="17" s="1"/>
  <c r="N1415" i="17"/>
  <c r="N1413" i="17"/>
  <c r="N1411" i="17"/>
  <c r="N1409" i="17"/>
  <c r="O1409" i="17" s="1"/>
  <c r="N1407" i="17"/>
  <c r="N1405" i="17"/>
  <c r="N1403" i="17"/>
  <c r="N1401" i="17"/>
  <c r="O1401" i="17" s="1"/>
  <c r="N1399" i="17"/>
  <c r="N1397" i="17"/>
  <c r="N1395" i="17"/>
  <c r="N1393" i="17"/>
  <c r="O1393" i="17" s="1"/>
  <c r="N1391" i="17"/>
  <c r="N1389" i="17"/>
  <c r="N1387" i="17"/>
  <c r="N1385" i="17"/>
  <c r="O1385" i="17" s="1"/>
  <c r="N1383" i="17"/>
  <c r="N1381" i="17"/>
  <c r="N1379" i="17"/>
  <c r="N1377" i="17"/>
  <c r="O1377" i="17" s="1"/>
  <c r="N1375" i="17"/>
  <c r="N1373" i="17"/>
  <c r="N1371" i="17"/>
  <c r="N1369" i="17"/>
  <c r="O1369" i="17" s="1"/>
  <c r="N1367" i="17"/>
  <c r="N1365" i="17"/>
  <c r="N1363" i="17"/>
  <c r="N1361" i="17"/>
  <c r="O1361" i="17" s="1"/>
  <c r="N1359" i="17"/>
  <c r="N1357" i="17"/>
  <c r="N1355" i="17"/>
  <c r="N1353" i="17"/>
  <c r="O1353" i="17" s="1"/>
  <c r="N1351" i="17"/>
  <c r="N1349" i="17"/>
  <c r="N1347" i="17"/>
  <c r="N1345" i="17"/>
  <c r="O1345" i="17" s="1"/>
  <c r="N1343" i="17"/>
  <c r="N1341" i="17"/>
  <c r="N1339" i="17"/>
  <c r="N1337" i="17"/>
  <c r="O1337" i="17" s="1"/>
  <c r="N1335" i="17"/>
  <c r="N1333" i="17"/>
  <c r="N1331" i="17"/>
  <c r="N1329" i="17"/>
  <c r="O1329" i="17" s="1"/>
  <c r="N1327" i="17"/>
  <c r="N1325" i="17"/>
  <c r="N1323" i="17"/>
  <c r="N1321" i="17"/>
  <c r="O1321" i="17" s="1"/>
  <c r="N1319" i="17"/>
  <c r="N1316" i="17"/>
  <c r="N1311" i="17"/>
  <c r="N1309" i="17"/>
  <c r="N1307" i="17"/>
  <c r="N1305" i="17"/>
  <c r="N1303" i="17"/>
  <c r="N1301" i="17"/>
  <c r="N1299" i="17"/>
  <c r="N1297" i="17"/>
  <c r="N1295" i="17"/>
  <c r="N1293" i="17"/>
  <c r="N1291" i="17"/>
  <c r="N1289" i="17"/>
  <c r="N1287" i="17"/>
  <c r="N1285" i="17"/>
  <c r="N1283" i="17"/>
  <c r="N1281" i="17"/>
  <c r="N1279" i="17"/>
  <c r="N1277" i="17"/>
  <c r="N1275" i="17"/>
  <c r="N1273" i="17"/>
  <c r="N1271" i="17"/>
  <c r="N1269" i="17"/>
  <c r="N1267" i="17"/>
  <c r="N1265" i="17"/>
  <c r="N1263" i="17"/>
  <c r="N1261" i="17"/>
  <c r="N1259" i="17"/>
  <c r="N1257" i="17"/>
  <c r="N1255" i="17"/>
  <c r="N1253" i="17"/>
  <c r="N1251" i="17"/>
  <c r="N1249" i="17"/>
  <c r="N1247" i="17"/>
  <c r="N1245" i="17"/>
  <c r="N1243" i="17"/>
  <c r="N1241" i="17"/>
  <c r="N1239" i="17"/>
  <c r="N1237" i="17"/>
  <c r="N1592" i="17"/>
  <c r="N1567" i="17"/>
  <c r="N1551" i="17"/>
  <c r="N1535" i="17"/>
  <c r="N1529" i="17"/>
  <c r="N1521" i="17"/>
  <c r="N1513" i="17"/>
  <c r="N1505" i="17"/>
  <c r="N1497" i="17"/>
  <c r="N1489" i="17"/>
  <c r="N1481" i="17"/>
  <c r="N1473" i="17"/>
  <c r="N1465" i="17"/>
  <c r="N1457" i="17"/>
  <c r="N1449" i="17"/>
  <c r="N1441" i="17"/>
  <c r="N1433" i="17"/>
  <c r="N1426" i="17"/>
  <c r="O1426" i="17" s="1"/>
  <c r="N1422" i="17"/>
  <c r="N1418" i="17"/>
  <c r="O1418" i="17" s="1"/>
  <c r="N1414" i="17"/>
  <c r="N1410" i="17"/>
  <c r="O1410" i="17" s="1"/>
  <c r="N1406" i="17"/>
  <c r="N1402" i="17"/>
  <c r="O1402" i="17" s="1"/>
  <c r="N1398" i="17"/>
  <c r="N1394" i="17"/>
  <c r="O1394" i="17" s="1"/>
  <c r="N1390" i="17"/>
  <c r="N1386" i="17"/>
  <c r="O1386" i="17" s="1"/>
  <c r="N1382" i="17"/>
  <c r="N1378" i="17"/>
  <c r="O1378" i="17" s="1"/>
  <c r="N1374" i="17"/>
  <c r="N1370" i="17"/>
  <c r="O1370" i="17" s="1"/>
  <c r="N1366" i="17"/>
  <c r="N1362" i="17"/>
  <c r="O1362" i="17" s="1"/>
  <c r="N1358" i="17"/>
  <c r="N1354" i="17"/>
  <c r="O1354" i="17" s="1"/>
  <c r="N1350" i="17"/>
  <c r="N1346" i="17"/>
  <c r="O1346" i="17" s="1"/>
  <c r="N1342" i="17"/>
  <c r="N1338" i="17"/>
  <c r="O1338" i="17" s="1"/>
  <c r="N1334" i="17"/>
  <c r="N1330" i="17"/>
  <c r="O1330" i="17" s="1"/>
  <c r="N1326" i="17"/>
  <c r="N1322" i="17"/>
  <c r="O1322" i="17" s="1"/>
  <c r="N1318" i="17"/>
  <c r="N1235" i="17"/>
  <c r="N1233" i="17"/>
  <c r="N1231" i="17"/>
  <c r="N1229" i="17"/>
  <c r="N1227" i="17"/>
  <c r="N1225" i="17"/>
  <c r="N1223" i="17"/>
  <c r="N1221" i="17"/>
  <c r="N1219" i="17"/>
  <c r="N1217" i="17"/>
  <c r="N1215" i="17"/>
  <c r="N1213" i="17"/>
  <c r="N1211" i="17"/>
  <c r="N1209" i="17"/>
  <c r="N1207" i="17"/>
  <c r="N1205" i="17"/>
  <c r="N1203" i="17"/>
  <c r="N1201" i="17"/>
  <c r="N1199" i="17"/>
  <c r="N1197" i="17"/>
  <c r="N1195" i="17"/>
  <c r="N1193" i="17"/>
  <c r="N1191" i="17"/>
  <c r="N1189" i="17"/>
  <c r="N1187" i="17"/>
  <c r="N1185" i="17"/>
  <c r="N1183" i="17"/>
  <c r="N1181" i="17"/>
  <c r="N1179" i="17"/>
  <c r="N1177" i="17"/>
  <c r="N1175" i="17"/>
  <c r="N1173" i="17"/>
  <c r="N1171" i="17"/>
  <c r="N1169" i="17"/>
  <c r="N1167" i="17"/>
  <c r="N1165" i="17"/>
  <c r="N1163" i="17"/>
  <c r="N1161" i="17"/>
  <c r="N1159" i="17"/>
  <c r="N1157" i="17"/>
  <c r="N1155" i="17"/>
  <c r="N1153" i="17"/>
  <c r="N1151" i="17"/>
  <c r="N1149" i="17"/>
  <c r="N1147" i="17"/>
  <c r="N1145" i="17"/>
  <c r="N1143" i="17"/>
  <c r="N1141" i="17"/>
  <c r="N1139" i="17"/>
  <c r="N1137" i="17"/>
  <c r="N1135" i="17"/>
  <c r="N1133" i="17"/>
  <c r="N1131" i="17"/>
  <c r="N1129" i="17"/>
  <c r="N1127" i="17"/>
  <c r="N1125" i="17"/>
  <c r="N1123" i="17"/>
  <c r="N1121" i="17"/>
  <c r="N1119" i="17"/>
  <c r="N1117" i="17"/>
  <c r="N1115" i="17"/>
  <c r="N1113" i="17"/>
  <c r="N1111" i="17"/>
  <c r="N1109" i="17"/>
  <c r="N1107" i="17"/>
  <c r="N1105" i="17"/>
  <c r="N1103" i="17"/>
  <c r="N1101" i="17"/>
  <c r="N1099" i="17"/>
  <c r="N1097" i="17"/>
  <c r="N1095" i="17"/>
  <c r="N1093" i="17"/>
  <c r="N1091" i="17"/>
  <c r="N1089" i="17"/>
  <c r="N1087" i="17"/>
  <c r="N1085" i="17"/>
  <c r="N1083" i="17"/>
  <c r="N1081" i="17"/>
  <c r="N1079" i="17"/>
  <c r="N1077" i="17"/>
  <c r="N1075" i="17"/>
  <c r="N1073" i="17"/>
  <c r="N1071" i="17"/>
  <c r="N1069" i="17"/>
  <c r="N1067" i="17"/>
  <c r="N1065" i="17"/>
  <c r="N1063" i="17"/>
  <c r="N1061" i="17"/>
  <c r="N1059" i="17"/>
  <c r="N1057" i="17"/>
  <c r="N1055" i="17"/>
  <c r="N1053" i="17"/>
  <c r="N1051" i="17"/>
  <c r="N1049" i="17"/>
  <c r="N1047" i="17"/>
  <c r="N1045" i="17"/>
  <c r="N1043" i="17"/>
  <c r="N1041" i="17"/>
  <c r="N1039" i="17"/>
  <c r="N1037" i="17"/>
  <c r="N1035" i="17"/>
  <c r="N1033" i="17"/>
  <c r="N1031" i="17"/>
  <c r="N1029" i="17"/>
  <c r="N1027" i="17"/>
  <c r="N1025" i="17"/>
  <c r="N1023" i="17"/>
  <c r="N1021" i="17"/>
  <c r="N1019" i="17"/>
  <c r="N1017" i="17"/>
  <c r="N1015" i="17"/>
  <c r="N1013" i="17"/>
  <c r="N1011" i="17"/>
  <c r="N1009" i="17"/>
  <c r="N1007" i="17"/>
  <c r="N1005" i="17"/>
  <c r="N1003" i="17"/>
  <c r="N1001" i="17"/>
  <c r="N999" i="17"/>
  <c r="N997" i="17"/>
  <c r="N995" i="17"/>
  <c r="N993" i="17"/>
  <c r="N991" i="17"/>
  <c r="N989" i="17"/>
  <c r="N987" i="17"/>
  <c r="N985" i="17"/>
  <c r="N983" i="17"/>
  <c r="N981" i="17"/>
  <c r="N979" i="17"/>
  <c r="N977" i="17"/>
  <c r="N975" i="17"/>
  <c r="N973" i="17"/>
  <c r="N971" i="17"/>
  <c r="N969" i="17"/>
  <c r="N967" i="17"/>
  <c r="N965" i="17"/>
  <c r="N963" i="17"/>
  <c r="N961" i="17"/>
  <c r="N959" i="17"/>
  <c r="N957" i="17"/>
  <c r="N955" i="17"/>
  <c r="N953" i="17"/>
  <c r="N951" i="17"/>
  <c r="N949" i="17"/>
  <c r="N947" i="17"/>
  <c r="N945" i="17"/>
  <c r="N943" i="17"/>
  <c r="N941" i="17"/>
  <c r="N939" i="17"/>
  <c r="N937" i="17"/>
  <c r="N935" i="17"/>
  <c r="N933" i="17"/>
  <c r="N931" i="17"/>
  <c r="N929" i="17"/>
  <c r="N927" i="17"/>
  <c r="N925" i="17"/>
  <c r="N923" i="17"/>
  <c r="N921" i="17"/>
  <c r="N919" i="17"/>
  <c r="N917" i="17"/>
  <c r="N915" i="17"/>
  <c r="N913" i="17"/>
  <c r="N911" i="17"/>
  <c r="N909" i="17"/>
  <c r="N907" i="17"/>
  <c r="N905" i="17"/>
  <c r="N903" i="17"/>
  <c r="N901" i="17"/>
  <c r="N899" i="17"/>
  <c r="N897" i="17"/>
  <c r="N895" i="17"/>
  <c r="N893" i="17"/>
  <c r="N891" i="17"/>
  <c r="N889" i="17"/>
  <c r="N887" i="17"/>
  <c r="N885" i="17"/>
  <c r="N883" i="17"/>
  <c r="N1608" i="17"/>
  <c r="N1575" i="17"/>
  <c r="N1543" i="17"/>
  <c r="N1517" i="17"/>
  <c r="N1501" i="17"/>
  <c r="N1485" i="17"/>
  <c r="N1469" i="17"/>
  <c r="N1453" i="17"/>
  <c r="N1437" i="17"/>
  <c r="N1424" i="17"/>
  <c r="N1416" i="17"/>
  <c r="N1408" i="17"/>
  <c r="N1400" i="17"/>
  <c r="N1392" i="17"/>
  <c r="N1384" i="17"/>
  <c r="N1376" i="17"/>
  <c r="N1368" i="17"/>
  <c r="N1360" i="17"/>
  <c r="N1352" i="17"/>
  <c r="N1344" i="17"/>
  <c r="N1336" i="17"/>
  <c r="N1328" i="17"/>
  <c r="N1320" i="17"/>
  <c r="N1317" i="17"/>
  <c r="N1313" i="17"/>
  <c r="N1312" i="17"/>
  <c r="N1308" i="17"/>
  <c r="N1304" i="17"/>
  <c r="N1300" i="17"/>
  <c r="N1296" i="17"/>
  <c r="N1292" i="17"/>
  <c r="N1288" i="17"/>
  <c r="N1284" i="17"/>
  <c r="N1280" i="17"/>
  <c r="N1276" i="17"/>
  <c r="N1272" i="17"/>
  <c r="N1268" i="17"/>
  <c r="N1264" i="17"/>
  <c r="N1260" i="17"/>
  <c r="N1256" i="17"/>
  <c r="N1252" i="17"/>
  <c r="N1248" i="17"/>
  <c r="N1244" i="17"/>
  <c r="N1240" i="17"/>
  <c r="N1236" i="17"/>
  <c r="N1234" i="17"/>
  <c r="N1232" i="17"/>
  <c r="N1230" i="17"/>
  <c r="N1228" i="17"/>
  <c r="N1226" i="17"/>
  <c r="N1224" i="17"/>
  <c r="N1222" i="17"/>
  <c r="N1220" i="17"/>
  <c r="N1218" i="17"/>
  <c r="N1216" i="17"/>
  <c r="N1214" i="17"/>
  <c r="N1212" i="17"/>
  <c r="N1210" i="17"/>
  <c r="N1208" i="17"/>
  <c r="N1206" i="17"/>
  <c r="N1204" i="17"/>
  <c r="N1202" i="17"/>
  <c r="N1200" i="17"/>
  <c r="N1198" i="17"/>
  <c r="N1196" i="17"/>
  <c r="N1194" i="17"/>
  <c r="N1192" i="17"/>
  <c r="N1190" i="17"/>
  <c r="N1188" i="17"/>
  <c r="N1186" i="17"/>
  <c r="N1184" i="17"/>
  <c r="N1182" i="17"/>
  <c r="N1180" i="17"/>
  <c r="N1178" i="17"/>
  <c r="N1176" i="17"/>
  <c r="N1174" i="17"/>
  <c r="N1172" i="17"/>
  <c r="N1170" i="17"/>
  <c r="N1168" i="17"/>
  <c r="N1166" i="17"/>
  <c r="N1164" i="17"/>
  <c r="N1162" i="17"/>
  <c r="N1160" i="17"/>
  <c r="N1158" i="17"/>
  <c r="N1156" i="17"/>
  <c r="N1154" i="17"/>
  <c r="N1152" i="17"/>
  <c r="N1150" i="17"/>
  <c r="N1148" i="17"/>
  <c r="N1146" i="17"/>
  <c r="N1144" i="17"/>
  <c r="N1142" i="17"/>
  <c r="N1140" i="17"/>
  <c r="N1138" i="17"/>
  <c r="N1136" i="17"/>
  <c r="N1134" i="17"/>
  <c r="N1132" i="17"/>
  <c r="N1130" i="17"/>
  <c r="N1128" i="17"/>
  <c r="N1126" i="17"/>
  <c r="N1124" i="17"/>
  <c r="N1122" i="17"/>
  <c r="N1120" i="17"/>
  <c r="N1118" i="17"/>
  <c r="N1116" i="17"/>
  <c r="N1114" i="17"/>
  <c r="N1112" i="17"/>
  <c r="N1110" i="17"/>
  <c r="N1108" i="17"/>
  <c r="N1106" i="17"/>
  <c r="N1104" i="17"/>
  <c r="N1102" i="17"/>
  <c r="N1100" i="17"/>
  <c r="N1098" i="17"/>
  <c r="N1096" i="17"/>
  <c r="N1094" i="17"/>
  <c r="N1092" i="17"/>
  <c r="N1090" i="17"/>
  <c r="N1088" i="17"/>
  <c r="N1086" i="17"/>
  <c r="N1084" i="17"/>
  <c r="N1082" i="17"/>
  <c r="N1080" i="17"/>
  <c r="N1078" i="17"/>
  <c r="N1076" i="17"/>
  <c r="N1074" i="17"/>
  <c r="N1072" i="17"/>
  <c r="N1070" i="17"/>
  <c r="N1068" i="17"/>
  <c r="N1066" i="17"/>
  <c r="N1064" i="17"/>
  <c r="N1062" i="17"/>
  <c r="N1060" i="17"/>
  <c r="N1058" i="17"/>
  <c r="N1056" i="17"/>
  <c r="N1054" i="17"/>
  <c r="N1052" i="17"/>
  <c r="N1050" i="17"/>
  <c r="N1048" i="17"/>
  <c r="N1046" i="17"/>
  <c r="N1044" i="17"/>
  <c r="N1042" i="17"/>
  <c r="N1040" i="17"/>
  <c r="N1038" i="17"/>
  <c r="N1036" i="17"/>
  <c r="N1034" i="17"/>
  <c r="N1032" i="17"/>
  <c r="N1030" i="17"/>
  <c r="N1028" i="17"/>
  <c r="N1026" i="17"/>
  <c r="N1024" i="17"/>
  <c r="N1022" i="17"/>
  <c r="N1020" i="17"/>
  <c r="N1018" i="17"/>
  <c r="N1016" i="17"/>
  <c r="N1014" i="17"/>
  <c r="N1012" i="17"/>
  <c r="N1010" i="17"/>
  <c r="N1008" i="17"/>
  <c r="N1006" i="17"/>
  <c r="N1004" i="17"/>
  <c r="N1002" i="17"/>
  <c r="N1000" i="17"/>
  <c r="N998" i="17"/>
  <c r="N996" i="17"/>
  <c r="N994" i="17"/>
  <c r="N992" i="17"/>
  <c r="N990" i="17"/>
  <c r="N988" i="17"/>
  <c r="N986" i="17"/>
  <c r="N984" i="17"/>
  <c r="N982" i="17"/>
  <c r="N980" i="17"/>
  <c r="N978" i="17"/>
  <c r="N976" i="17"/>
  <c r="N974" i="17"/>
  <c r="N972" i="17"/>
  <c r="N970" i="17"/>
  <c r="N968" i="17"/>
  <c r="N966" i="17"/>
  <c r="N964" i="17"/>
  <c r="N962" i="17"/>
  <c r="N960" i="17"/>
  <c r="N958" i="17"/>
  <c r="N956" i="17"/>
  <c r="N954" i="17"/>
  <c r="N952" i="17"/>
  <c r="N950" i="17"/>
  <c r="N948" i="17"/>
  <c r="N946" i="17"/>
  <c r="N944" i="17"/>
  <c r="N942" i="17"/>
  <c r="N940" i="17"/>
  <c r="N938" i="17"/>
  <c r="N936" i="17"/>
  <c r="N934" i="17"/>
  <c r="N932" i="17"/>
  <c r="N930" i="17"/>
  <c r="N928" i="17"/>
  <c r="N926" i="17"/>
  <c r="N924" i="17"/>
  <c r="N922" i="17"/>
  <c r="N920" i="17"/>
  <c r="N918" i="17"/>
  <c r="N916" i="17"/>
  <c r="N914" i="17"/>
  <c r="N912" i="17"/>
  <c r="N910" i="17"/>
  <c r="N908" i="17"/>
  <c r="N906" i="17"/>
  <c r="N904" i="17"/>
  <c r="N902" i="17"/>
  <c r="N900" i="17"/>
  <c r="N898" i="17"/>
  <c r="N896" i="17"/>
  <c r="N894" i="17"/>
  <c r="N892" i="17"/>
  <c r="N890" i="17"/>
  <c r="N888" i="17"/>
  <c r="N886" i="17"/>
  <c r="N884" i="17"/>
  <c r="N882" i="17"/>
  <c r="N880" i="17"/>
  <c r="N878" i="17"/>
  <c r="N876" i="17"/>
  <c r="N874" i="17"/>
  <c r="N872" i="17"/>
  <c r="N870" i="17"/>
  <c r="N868" i="17"/>
  <c r="N866" i="17"/>
  <c r="N864" i="17"/>
  <c r="N862" i="17"/>
  <c r="N860" i="17"/>
  <c r="N858" i="17"/>
  <c r="N856" i="17"/>
  <c r="N854" i="17"/>
  <c r="N852" i="17"/>
  <c r="N850" i="17"/>
  <c r="N848" i="17"/>
  <c r="N846" i="17"/>
  <c r="N844" i="17"/>
  <c r="N842" i="17"/>
  <c r="N840" i="17"/>
  <c r="N838" i="17"/>
  <c r="N836" i="17"/>
  <c r="N834" i="17"/>
  <c r="N832" i="17"/>
  <c r="N830" i="17"/>
  <c r="N828" i="17"/>
  <c r="N826" i="17"/>
  <c r="N824" i="17"/>
  <c r="N822" i="17"/>
  <c r="N820" i="17"/>
  <c r="N818" i="17"/>
  <c r="N816" i="17"/>
  <c r="N814" i="17"/>
  <c r="N812" i="17"/>
  <c r="N810" i="17"/>
  <c r="N808" i="17"/>
  <c r="N806" i="17"/>
  <c r="N804" i="17"/>
  <c r="N802" i="17"/>
  <c r="N800" i="17"/>
  <c r="N798" i="17"/>
  <c r="N796" i="17"/>
  <c r="N794" i="17"/>
  <c r="N792" i="17"/>
  <c r="N790" i="17"/>
  <c r="N788" i="17"/>
  <c r="N786" i="17"/>
  <c r="N784" i="17"/>
  <c r="N782" i="17"/>
  <c r="N780" i="17"/>
  <c r="N778" i="17"/>
  <c r="N776" i="17"/>
  <c r="N774" i="17"/>
  <c r="N772" i="17"/>
  <c r="N770" i="17"/>
  <c r="N768" i="17"/>
  <c r="N766" i="17"/>
  <c r="N764" i="17"/>
  <c r="N762" i="17"/>
  <c r="N760" i="17"/>
  <c r="N758" i="17"/>
  <c r="N756" i="17"/>
  <c r="N754" i="17"/>
  <c r="N752" i="17"/>
  <c r="N750" i="17"/>
  <c r="N748" i="17"/>
  <c r="N746" i="17"/>
  <c r="N744" i="17"/>
  <c r="N742" i="17"/>
  <c r="N740" i="17"/>
  <c r="N738" i="17"/>
  <c r="N736" i="17"/>
  <c r="N734" i="17"/>
  <c r="N732" i="17"/>
  <c r="N730" i="17"/>
  <c r="N728" i="17"/>
  <c r="N726" i="17"/>
  <c r="N724" i="17"/>
  <c r="N722" i="17"/>
  <c r="N720" i="17"/>
  <c r="N718" i="17"/>
  <c r="N716" i="17"/>
  <c r="N714" i="17"/>
  <c r="N712" i="17"/>
  <c r="N710" i="17"/>
  <c r="N708" i="17"/>
  <c r="N706" i="17"/>
  <c r="N704" i="17"/>
  <c r="N702" i="17"/>
  <c r="N700" i="17"/>
  <c r="N698" i="17"/>
  <c r="N696" i="17"/>
  <c r="N694" i="17"/>
  <c r="N692" i="17"/>
  <c r="N690" i="17"/>
  <c r="N688" i="17"/>
  <c r="N686" i="17"/>
  <c r="N684" i="17"/>
  <c r="N682" i="17"/>
  <c r="N680" i="17"/>
  <c r="N678" i="17"/>
  <c r="N676" i="17"/>
  <c r="N674" i="17"/>
  <c r="N672" i="17"/>
  <c r="N670" i="17"/>
  <c r="N668" i="17"/>
  <c r="N666" i="17"/>
  <c r="N664" i="17"/>
  <c r="N662" i="17"/>
  <c r="N660" i="17"/>
  <c r="N658" i="17"/>
  <c r="N656" i="17"/>
  <c r="N654" i="17"/>
  <c r="N652" i="17"/>
  <c r="N650" i="17"/>
  <c r="N648" i="17"/>
  <c r="N646" i="17"/>
  <c r="N644" i="17"/>
  <c r="N642" i="17"/>
  <c r="N640" i="17"/>
  <c r="N638" i="17"/>
  <c r="N636" i="17"/>
  <c r="N634" i="17"/>
  <c r="N632" i="17"/>
  <c r="N630" i="17"/>
  <c r="N628" i="17"/>
  <c r="N626" i="17"/>
  <c r="N624" i="17"/>
  <c r="N622" i="17"/>
  <c r="N620" i="17"/>
  <c r="N618" i="17"/>
  <c r="N616" i="17"/>
  <c r="N614" i="17"/>
  <c r="N612" i="17"/>
  <c r="N610" i="17"/>
  <c r="N608" i="17"/>
  <c r="N606" i="17"/>
  <c r="N604" i="17"/>
  <c r="N602" i="17"/>
  <c r="N600" i="17"/>
  <c r="N598" i="17"/>
  <c r="N596" i="17"/>
  <c r="N594" i="17"/>
  <c r="N592" i="17"/>
  <c r="N590" i="17"/>
  <c r="N588" i="17"/>
  <c r="N586" i="17"/>
  <c r="N584" i="17"/>
  <c r="N582" i="17"/>
  <c r="N580" i="17"/>
  <c r="N578" i="17"/>
  <c r="N576" i="17"/>
  <c r="N574" i="17"/>
  <c r="N572" i="17"/>
  <c r="N570" i="17"/>
  <c r="N568" i="17"/>
  <c r="N566" i="17"/>
  <c r="N564" i="17"/>
  <c r="N562" i="17"/>
  <c r="N560" i="17"/>
  <c r="N558" i="17"/>
  <c r="N556" i="17"/>
  <c r="N554" i="17"/>
  <c r="N552" i="17"/>
  <c r="N550" i="17"/>
  <c r="N548" i="17"/>
  <c r="N546" i="17"/>
  <c r="N544" i="17"/>
  <c r="N542" i="17"/>
  <c r="N540" i="17"/>
  <c r="N538" i="17"/>
  <c r="N536" i="17"/>
  <c r="N534" i="17"/>
  <c r="N532" i="17"/>
  <c r="N530" i="17"/>
  <c r="N528" i="17"/>
  <c r="N526" i="17"/>
  <c r="N524" i="17"/>
  <c r="N522" i="17"/>
  <c r="N520" i="17"/>
  <c r="N518" i="17"/>
  <c r="N516" i="17"/>
  <c r="N514" i="17"/>
  <c r="N512" i="17"/>
  <c r="N510" i="17"/>
  <c r="N508" i="17"/>
  <c r="N506" i="17"/>
  <c r="N504" i="17"/>
  <c r="N502" i="17"/>
  <c r="N500" i="17"/>
  <c r="N498" i="17"/>
  <c r="N496" i="17"/>
  <c r="N494" i="17"/>
  <c r="N492" i="17"/>
  <c r="N490" i="17"/>
  <c r="N488" i="17"/>
  <c r="N486" i="17"/>
  <c r="N484" i="17"/>
  <c r="N482" i="17"/>
  <c r="N480" i="17"/>
  <c r="N478" i="17"/>
  <c r="N476" i="17"/>
  <c r="N474" i="17"/>
  <c r="N472" i="17"/>
  <c r="N470" i="17"/>
  <c r="N468" i="17"/>
  <c r="N466" i="17"/>
  <c r="N464" i="17"/>
  <c r="N462" i="17"/>
  <c r="N460" i="17"/>
  <c r="N458" i="17"/>
  <c r="N456" i="17"/>
  <c r="N454" i="17"/>
  <c r="N452" i="17"/>
  <c r="N450" i="17"/>
  <c r="N448" i="17"/>
  <c r="N446" i="17"/>
  <c r="N444" i="17"/>
  <c r="N442" i="17"/>
  <c r="N440" i="17"/>
  <c r="N438" i="17"/>
  <c r="N436" i="17"/>
  <c r="N434" i="17"/>
  <c r="N432" i="17"/>
  <c r="N430" i="17"/>
  <c r="N428" i="17"/>
  <c r="N426" i="17"/>
  <c r="N424" i="17"/>
  <c r="N422" i="17"/>
  <c r="N420" i="17"/>
  <c r="N418" i="17"/>
  <c r="N416" i="17"/>
  <c r="N414" i="17"/>
  <c r="N412" i="17"/>
  <c r="N410" i="17"/>
  <c r="N408" i="17"/>
  <c r="N406" i="17"/>
  <c r="N404" i="17"/>
  <c r="N402" i="17"/>
  <c r="N400" i="17"/>
  <c r="N398" i="17"/>
  <c r="N396" i="17"/>
  <c r="N394" i="17"/>
  <c r="N392" i="17"/>
  <c r="N390" i="17"/>
  <c r="N388" i="17"/>
  <c r="N386" i="17"/>
  <c r="N384" i="17"/>
  <c r="N382" i="17"/>
  <c r="N380" i="17"/>
  <c r="N378" i="17"/>
  <c r="N376" i="17"/>
  <c r="N374" i="17"/>
  <c r="N372" i="17"/>
  <c r="N370" i="17"/>
  <c r="N368" i="17"/>
  <c r="N366" i="17"/>
  <c r="N364" i="17"/>
  <c r="N362" i="17"/>
  <c r="N360" i="17"/>
  <c r="N358" i="17"/>
  <c r="N356" i="17"/>
  <c r="N354" i="17"/>
  <c r="N352" i="17"/>
  <c r="N350" i="17"/>
  <c r="N348" i="17"/>
  <c r="N346" i="17"/>
  <c r="N344" i="17"/>
  <c r="N342" i="17"/>
  <c r="N340" i="17"/>
  <c r="N338" i="17"/>
  <c r="N336" i="17"/>
  <c r="N334" i="17"/>
  <c r="N332" i="17"/>
  <c r="N330" i="17"/>
  <c r="N328" i="17"/>
  <c r="N326" i="17"/>
  <c r="N324" i="17"/>
  <c r="N322" i="17"/>
  <c r="N320" i="17"/>
  <c r="N318" i="17"/>
  <c r="N316" i="17"/>
  <c r="N314" i="17"/>
  <c r="N312" i="17"/>
  <c r="N310" i="17"/>
  <c r="N308" i="17"/>
  <c r="N306" i="17"/>
  <c r="N304" i="17"/>
  <c r="N302" i="17"/>
  <c r="N300" i="17"/>
  <c r="N298" i="17"/>
  <c r="N296" i="17"/>
  <c r="N294" i="17"/>
  <c r="N292" i="17"/>
  <c r="N290" i="17"/>
  <c r="N288" i="17"/>
  <c r="N286" i="17"/>
  <c r="N284" i="17"/>
  <c r="N282" i="17"/>
  <c r="N280" i="17"/>
  <c r="N278" i="17"/>
  <c r="N276" i="17"/>
  <c r="N274" i="17"/>
  <c r="N272" i="17"/>
  <c r="N1509" i="17"/>
  <c r="N1477" i="17"/>
  <c r="N1445" i="17"/>
  <c r="N1420" i="17"/>
  <c r="N1404" i="17"/>
  <c r="N1388" i="17"/>
  <c r="N1372" i="17"/>
  <c r="N1356" i="17"/>
  <c r="N1340" i="17"/>
  <c r="N1324" i="17"/>
  <c r="N1315" i="17"/>
  <c r="O1315" i="17" s="1"/>
  <c r="N1310" i="17"/>
  <c r="N1306" i="17"/>
  <c r="N1302" i="17"/>
  <c r="N1298" i="17"/>
  <c r="N1294" i="17"/>
  <c r="N1290" i="17"/>
  <c r="N1286" i="17"/>
  <c r="N1282" i="17"/>
  <c r="N1278" i="17"/>
  <c r="N1274" i="17"/>
  <c r="N1270" i="17"/>
  <c r="N1266" i="17"/>
  <c r="N1262" i="17"/>
  <c r="N1258" i="17"/>
  <c r="N1254" i="17"/>
  <c r="N1250" i="17"/>
  <c r="N1246" i="17"/>
  <c r="N1242" i="17"/>
  <c r="N1238" i="17"/>
  <c r="N270" i="17"/>
  <c r="N268" i="17"/>
  <c r="N266" i="17"/>
  <c r="N264" i="17"/>
  <c r="N262" i="17"/>
  <c r="N260" i="17"/>
  <c r="N258" i="17"/>
  <c r="N256" i="17"/>
  <c r="N254" i="17"/>
  <c r="N252" i="17"/>
  <c r="N250" i="17"/>
  <c r="N248" i="17"/>
  <c r="N246" i="17"/>
  <c r="N244" i="17"/>
  <c r="N242" i="17"/>
  <c r="N240" i="17"/>
  <c r="N238" i="17"/>
  <c r="N236" i="17"/>
  <c r="N234" i="17"/>
  <c r="N232" i="17"/>
  <c r="N230" i="17"/>
  <c r="N228" i="17"/>
  <c r="N226" i="17"/>
  <c r="N224" i="17"/>
  <c r="N222" i="17"/>
  <c r="N220" i="17"/>
  <c r="N218" i="17"/>
  <c r="N216" i="17"/>
  <c r="N214" i="17"/>
  <c r="N212" i="17"/>
  <c r="N210" i="17"/>
  <c r="N208" i="17"/>
  <c r="N206" i="17"/>
  <c r="N204" i="17"/>
  <c r="N202" i="17"/>
  <c r="N200" i="17"/>
  <c r="N198" i="17"/>
  <c r="N196" i="17"/>
  <c r="N194" i="17"/>
  <c r="N192" i="17"/>
  <c r="N190" i="17"/>
  <c r="N188" i="17"/>
  <c r="N186" i="17"/>
  <c r="N184" i="17"/>
  <c r="N182" i="17"/>
  <c r="N180" i="17"/>
  <c r="N178" i="17"/>
  <c r="N176" i="17"/>
  <c r="N174" i="17"/>
  <c r="N172" i="17"/>
  <c r="N170" i="17"/>
  <c r="N168" i="17"/>
  <c r="N166" i="17"/>
  <c r="N164" i="17"/>
  <c r="N162" i="17"/>
  <c r="N160" i="17"/>
  <c r="N158" i="17"/>
  <c r="N156" i="17"/>
  <c r="N154" i="17"/>
  <c r="N152" i="17"/>
  <c r="N150" i="17"/>
  <c r="N148" i="17"/>
  <c r="N146" i="17"/>
  <c r="N144" i="17"/>
  <c r="N142" i="17"/>
  <c r="N140" i="17"/>
  <c r="N138" i="17"/>
  <c r="N136" i="17"/>
  <c r="N134" i="17"/>
  <c r="N132" i="17"/>
  <c r="N130" i="17"/>
  <c r="N128" i="17"/>
  <c r="N126" i="17"/>
  <c r="N124" i="17"/>
  <c r="N122" i="17"/>
  <c r="N120" i="17"/>
  <c r="N118" i="17"/>
  <c r="N116" i="17"/>
  <c r="N114" i="17"/>
  <c r="N112" i="17"/>
  <c r="N110" i="17"/>
  <c r="N108" i="17"/>
  <c r="N106" i="17"/>
  <c r="N104" i="17"/>
  <c r="N102" i="17"/>
  <c r="N100" i="17"/>
  <c r="N98" i="17"/>
  <c r="N96" i="17"/>
  <c r="N94" i="17"/>
  <c r="N92" i="17"/>
  <c r="N90" i="17"/>
  <c r="N88" i="17"/>
  <c r="N86" i="17"/>
  <c r="N84" i="17"/>
  <c r="N82" i="17"/>
  <c r="N80" i="17"/>
  <c r="N78" i="17"/>
  <c r="N76" i="17"/>
  <c r="N74" i="17"/>
  <c r="N72" i="17"/>
  <c r="N70" i="17"/>
  <c r="N68" i="17"/>
  <c r="N66" i="17"/>
  <c r="N64" i="17"/>
  <c r="N62" i="17"/>
  <c r="N60" i="17"/>
  <c r="N58" i="17"/>
  <c r="N56" i="17"/>
  <c r="N54" i="17"/>
  <c r="N52" i="17"/>
  <c r="N50" i="17"/>
  <c r="N48" i="17"/>
  <c r="N46" i="17"/>
  <c r="N44" i="17"/>
  <c r="N42" i="17"/>
  <c r="N40" i="17"/>
  <c r="N38" i="17"/>
  <c r="N36" i="17"/>
  <c r="N34" i="17"/>
  <c r="N32" i="17"/>
  <c r="N30" i="17"/>
  <c r="N28" i="17"/>
  <c r="N26" i="17"/>
  <c r="N24" i="17"/>
  <c r="N22" i="17"/>
  <c r="N20" i="17"/>
  <c r="N18" i="17"/>
  <c r="N1559" i="17"/>
  <c r="N1525" i="17"/>
  <c r="N1493" i="17"/>
  <c r="N1461" i="17"/>
  <c r="N1429" i="17"/>
  <c r="N1412" i="17"/>
  <c r="N1396" i="17"/>
  <c r="N1380" i="17"/>
  <c r="N1364" i="17"/>
  <c r="N1348" i="17"/>
  <c r="N1332" i="17"/>
  <c r="N881" i="17"/>
  <c r="N879" i="17"/>
  <c r="N877" i="17"/>
  <c r="N875" i="17"/>
  <c r="N873" i="17"/>
  <c r="N871" i="17"/>
  <c r="N869" i="17"/>
  <c r="N867" i="17"/>
  <c r="N865" i="17"/>
  <c r="N863" i="17"/>
  <c r="N861" i="17"/>
  <c r="N859" i="17"/>
  <c r="N857" i="17"/>
  <c r="N855" i="17"/>
  <c r="N853" i="17"/>
  <c r="N851" i="17"/>
  <c r="N849" i="17"/>
  <c r="N847" i="17"/>
  <c r="N845" i="17"/>
  <c r="N843" i="17"/>
  <c r="N841" i="17"/>
  <c r="N839" i="17"/>
  <c r="N837" i="17"/>
  <c r="N835" i="17"/>
  <c r="N833" i="17"/>
  <c r="N831" i="17"/>
  <c r="N829" i="17"/>
  <c r="N827" i="17"/>
  <c r="N825" i="17"/>
  <c r="N823" i="17"/>
  <c r="N821" i="17"/>
  <c r="N819" i="17"/>
  <c r="N817" i="17"/>
  <c r="N815" i="17"/>
  <c r="N813" i="17"/>
  <c r="N811" i="17"/>
  <c r="N809" i="17"/>
  <c r="N807" i="17"/>
  <c r="N805" i="17"/>
  <c r="N803" i="17"/>
  <c r="N801" i="17"/>
  <c r="N799" i="17"/>
  <c r="N797" i="17"/>
  <c r="N795" i="17"/>
  <c r="N793" i="17"/>
  <c r="N791" i="17"/>
  <c r="N789" i="17"/>
  <c r="N787" i="17"/>
  <c r="N785" i="17"/>
  <c r="N783" i="17"/>
  <c r="N781" i="17"/>
  <c r="N779" i="17"/>
  <c r="N777" i="17"/>
  <c r="N775" i="17"/>
  <c r="N773" i="17"/>
  <c r="N771" i="17"/>
  <c r="N769" i="17"/>
  <c r="N767" i="17"/>
  <c r="N765" i="17"/>
  <c r="N763" i="17"/>
  <c r="N761" i="17"/>
  <c r="N759" i="17"/>
  <c r="N757" i="17"/>
  <c r="N755" i="17"/>
  <c r="N753" i="17"/>
  <c r="N751" i="17"/>
  <c r="N749" i="17"/>
  <c r="N747" i="17"/>
  <c r="N745" i="17"/>
  <c r="N743" i="17"/>
  <c r="N741" i="17"/>
  <c r="N739" i="17"/>
  <c r="N737" i="17"/>
  <c r="N735" i="17"/>
  <c r="N733" i="17"/>
  <c r="N731" i="17"/>
  <c r="N729" i="17"/>
  <c r="N727" i="17"/>
  <c r="N725" i="17"/>
  <c r="N723" i="17"/>
  <c r="N721" i="17"/>
  <c r="N719" i="17"/>
  <c r="N717" i="17"/>
  <c r="N715" i="17"/>
  <c r="N713" i="17"/>
  <c r="N711" i="17"/>
  <c r="N709" i="17"/>
  <c r="N707" i="17"/>
  <c r="N705" i="17"/>
  <c r="N703" i="17"/>
  <c r="N701" i="17"/>
  <c r="N699" i="17"/>
  <c r="N697" i="17"/>
  <c r="N695" i="17"/>
  <c r="N693" i="17"/>
  <c r="N691" i="17"/>
  <c r="N689" i="17"/>
  <c r="N687" i="17"/>
  <c r="N685" i="17"/>
  <c r="N683" i="17"/>
  <c r="N681" i="17"/>
  <c r="N679" i="17"/>
  <c r="N677" i="17"/>
  <c r="N675" i="17"/>
  <c r="N673" i="17"/>
  <c r="N671" i="17"/>
  <c r="N669" i="17"/>
  <c r="N667" i="17"/>
  <c r="N665" i="17"/>
  <c r="N663" i="17"/>
  <c r="N661" i="17"/>
  <c r="N659" i="17"/>
  <c r="N657" i="17"/>
  <c r="N655" i="17"/>
  <c r="N653" i="17"/>
  <c r="N651" i="17"/>
  <c r="N649" i="17"/>
  <c r="N647" i="17"/>
  <c r="N645" i="17"/>
  <c r="N643" i="17"/>
  <c r="N641" i="17"/>
  <c r="N639" i="17"/>
  <c r="N637" i="17"/>
  <c r="N273" i="17"/>
  <c r="N277" i="17"/>
  <c r="N281" i="17"/>
  <c r="N285" i="17"/>
  <c r="N289" i="17"/>
  <c r="N293" i="17"/>
  <c r="N297" i="17"/>
  <c r="N301" i="17"/>
  <c r="N305" i="17"/>
  <c r="N309" i="17"/>
  <c r="N313" i="17"/>
  <c r="N317" i="17"/>
  <c r="N321" i="17"/>
  <c r="N325" i="17"/>
  <c r="N329" i="17"/>
  <c r="N333" i="17"/>
  <c r="N337" i="17"/>
  <c r="N341" i="17"/>
  <c r="N345" i="17"/>
  <c r="N349" i="17"/>
  <c r="N353" i="17"/>
  <c r="N357" i="17"/>
  <c r="N361" i="17"/>
  <c r="N365" i="17"/>
  <c r="N369" i="17"/>
  <c r="N373" i="17"/>
  <c r="N377" i="17"/>
  <c r="N381" i="17"/>
  <c r="N385" i="17"/>
  <c r="N389" i="17"/>
  <c r="N393" i="17"/>
  <c r="N397" i="17"/>
  <c r="N401" i="17"/>
  <c r="N405" i="17"/>
  <c r="N409" i="17"/>
  <c r="N413" i="17"/>
  <c r="N417" i="17"/>
  <c r="N421" i="17"/>
  <c r="N425" i="17"/>
  <c r="N429" i="17"/>
  <c r="N433" i="17"/>
  <c r="N437" i="17"/>
  <c r="N441" i="17"/>
  <c r="N445" i="17"/>
  <c r="N449" i="17"/>
  <c r="N453" i="17"/>
  <c r="N457" i="17"/>
  <c r="N461" i="17"/>
  <c r="N465" i="17"/>
  <c r="N469" i="17"/>
  <c r="N473" i="17"/>
  <c r="N477" i="17"/>
  <c r="N481" i="17"/>
  <c r="N485" i="17"/>
  <c r="N489" i="17"/>
  <c r="N493" i="17"/>
  <c r="N497" i="17"/>
  <c r="N501" i="17"/>
  <c r="N505" i="17"/>
  <c r="N509" i="17"/>
  <c r="N513" i="17"/>
  <c r="N517" i="17"/>
  <c r="N521" i="17"/>
  <c r="N525" i="17"/>
  <c r="N529" i="17"/>
  <c r="N533" i="17"/>
  <c r="N537" i="17"/>
  <c r="N541" i="17"/>
  <c r="N545" i="17"/>
  <c r="N549" i="17"/>
  <c r="N553" i="17"/>
  <c r="N557" i="17"/>
  <c r="N561" i="17"/>
  <c r="N565" i="17"/>
  <c r="N569" i="17"/>
  <c r="N573" i="17"/>
  <c r="N577" i="17"/>
  <c r="N581" i="17"/>
  <c r="N585" i="17"/>
  <c r="N589" i="17"/>
  <c r="N593" i="17"/>
  <c r="N597" i="17"/>
  <c r="N601" i="17"/>
  <c r="N605" i="17"/>
  <c r="N609" i="17"/>
  <c r="N613" i="17"/>
  <c r="N617" i="17"/>
  <c r="N621" i="17"/>
  <c r="N625" i="17"/>
  <c r="N629" i="17"/>
  <c r="N633" i="17"/>
  <c r="I1614" i="17"/>
  <c r="L1614" i="17" s="1"/>
  <c r="M1614" i="17" s="1"/>
  <c r="I1612" i="17"/>
  <c r="L1612" i="17" s="1"/>
  <c r="M1612" i="17" s="1"/>
  <c r="I1610" i="17"/>
  <c r="L1610" i="17" s="1"/>
  <c r="M1610" i="17" s="1"/>
  <c r="I1608" i="17"/>
  <c r="L1608" i="17" s="1"/>
  <c r="M1608" i="17" s="1"/>
  <c r="I1606" i="17"/>
  <c r="L1606" i="17" s="1"/>
  <c r="M1606" i="17" s="1"/>
  <c r="I1604" i="17"/>
  <c r="L1604" i="17" s="1"/>
  <c r="M1604" i="17" s="1"/>
  <c r="I1602" i="17"/>
  <c r="L1602" i="17" s="1"/>
  <c r="M1602" i="17" s="1"/>
  <c r="I1600" i="17"/>
  <c r="L1600" i="17" s="1"/>
  <c r="M1600" i="17" s="1"/>
  <c r="I1598" i="17"/>
  <c r="L1598" i="17" s="1"/>
  <c r="M1598" i="17" s="1"/>
  <c r="I1596" i="17"/>
  <c r="L1596" i="17" s="1"/>
  <c r="M1596" i="17" s="1"/>
  <c r="I1594" i="17"/>
  <c r="L1594" i="17" s="1"/>
  <c r="M1594" i="17" s="1"/>
  <c r="I1592" i="17"/>
  <c r="L1592" i="17" s="1"/>
  <c r="M1592" i="17" s="1"/>
  <c r="I1590" i="17"/>
  <c r="L1590" i="17" s="1"/>
  <c r="M1590" i="17" s="1"/>
  <c r="I1588" i="17"/>
  <c r="L1588" i="17" s="1"/>
  <c r="M1588" i="17" s="1"/>
  <c r="I1586" i="17"/>
  <c r="L1586" i="17" s="1"/>
  <c r="M1586" i="17" s="1"/>
  <c r="I1584" i="17"/>
  <c r="L1584" i="17" s="1"/>
  <c r="M1584" i="17" s="1"/>
  <c r="I1582" i="17"/>
  <c r="L1582" i="17" s="1"/>
  <c r="M1582" i="17" s="1"/>
  <c r="I1613" i="17"/>
  <c r="L1613" i="17" s="1"/>
  <c r="M1613" i="17" s="1"/>
  <c r="I1609" i="17"/>
  <c r="L1609" i="17" s="1"/>
  <c r="M1609" i="17" s="1"/>
  <c r="I1605" i="17"/>
  <c r="L1605" i="17" s="1"/>
  <c r="M1605" i="17" s="1"/>
  <c r="I1601" i="17"/>
  <c r="L1601" i="17" s="1"/>
  <c r="M1601" i="17" s="1"/>
  <c r="I1597" i="17"/>
  <c r="L1597" i="17" s="1"/>
  <c r="M1597" i="17" s="1"/>
  <c r="I1593" i="17"/>
  <c r="L1593" i="17" s="1"/>
  <c r="M1593" i="17" s="1"/>
  <c r="I1589" i="17"/>
  <c r="L1589" i="17" s="1"/>
  <c r="M1589" i="17" s="1"/>
  <c r="I1585" i="17"/>
  <c r="L1585" i="17" s="1"/>
  <c r="M1585" i="17" s="1"/>
  <c r="I1581" i="17"/>
  <c r="L1581" i="17" s="1"/>
  <c r="M1581" i="17" s="1"/>
  <c r="I1579" i="17"/>
  <c r="L1579" i="17" s="1"/>
  <c r="M1579" i="17" s="1"/>
  <c r="I1577" i="17"/>
  <c r="L1577" i="17" s="1"/>
  <c r="M1577" i="17" s="1"/>
  <c r="I1575" i="17"/>
  <c r="L1575" i="17" s="1"/>
  <c r="M1575" i="17" s="1"/>
  <c r="I1573" i="17"/>
  <c r="L1573" i="17" s="1"/>
  <c r="M1573" i="17" s="1"/>
  <c r="I1571" i="17"/>
  <c r="L1571" i="17" s="1"/>
  <c r="M1571" i="17" s="1"/>
  <c r="I1569" i="17"/>
  <c r="L1569" i="17" s="1"/>
  <c r="M1569" i="17" s="1"/>
  <c r="I1567" i="17"/>
  <c r="L1567" i="17" s="1"/>
  <c r="M1567" i="17" s="1"/>
  <c r="I1565" i="17"/>
  <c r="L1565" i="17" s="1"/>
  <c r="M1565" i="17" s="1"/>
  <c r="I1563" i="17"/>
  <c r="L1563" i="17" s="1"/>
  <c r="M1563" i="17" s="1"/>
  <c r="I1561" i="17"/>
  <c r="L1561" i="17" s="1"/>
  <c r="M1561" i="17" s="1"/>
  <c r="I1559" i="17"/>
  <c r="L1559" i="17" s="1"/>
  <c r="M1559" i="17" s="1"/>
  <c r="I1557" i="17"/>
  <c r="L1557" i="17" s="1"/>
  <c r="M1557" i="17" s="1"/>
  <c r="I1555" i="17"/>
  <c r="L1555" i="17" s="1"/>
  <c r="M1555" i="17" s="1"/>
  <c r="I1553" i="17"/>
  <c r="L1553" i="17" s="1"/>
  <c r="M1553" i="17" s="1"/>
  <c r="I1551" i="17"/>
  <c r="L1551" i="17" s="1"/>
  <c r="M1551" i="17" s="1"/>
  <c r="I1549" i="17"/>
  <c r="L1549" i="17" s="1"/>
  <c r="M1549" i="17" s="1"/>
  <c r="I1547" i="17"/>
  <c r="L1547" i="17" s="1"/>
  <c r="M1547" i="17" s="1"/>
  <c r="I1545" i="17"/>
  <c r="L1545" i="17" s="1"/>
  <c r="M1545" i="17" s="1"/>
  <c r="I1543" i="17"/>
  <c r="L1543" i="17" s="1"/>
  <c r="M1543" i="17" s="1"/>
  <c r="I1541" i="17"/>
  <c r="L1541" i="17" s="1"/>
  <c r="M1541" i="17" s="1"/>
  <c r="I1539" i="17"/>
  <c r="L1539" i="17" s="1"/>
  <c r="M1539" i="17" s="1"/>
  <c r="I1537" i="17"/>
  <c r="L1537" i="17" s="1"/>
  <c r="M1537" i="17" s="1"/>
  <c r="I1535" i="17"/>
  <c r="L1535" i="17" s="1"/>
  <c r="M1535" i="17" s="1"/>
  <c r="I1533" i="17"/>
  <c r="L1533" i="17" s="1"/>
  <c r="M1533" i="17" s="1"/>
  <c r="I1531" i="17"/>
  <c r="L1531" i="17" s="1"/>
  <c r="M1531" i="17" s="1"/>
  <c r="I1611" i="17"/>
  <c r="L1611" i="17" s="1"/>
  <c r="M1611" i="17" s="1"/>
  <c r="I1603" i="17"/>
  <c r="L1603" i="17" s="1"/>
  <c r="M1603" i="17" s="1"/>
  <c r="I1595" i="17"/>
  <c r="L1595" i="17" s="1"/>
  <c r="M1595" i="17" s="1"/>
  <c r="I1587" i="17"/>
  <c r="L1587" i="17" s="1"/>
  <c r="M1587" i="17" s="1"/>
  <c r="I1580" i="17"/>
  <c r="L1580" i="17" s="1"/>
  <c r="M1580" i="17" s="1"/>
  <c r="I1576" i="17"/>
  <c r="L1576" i="17" s="1"/>
  <c r="M1576" i="17" s="1"/>
  <c r="I1572" i="17"/>
  <c r="L1572" i="17" s="1"/>
  <c r="M1572" i="17" s="1"/>
  <c r="I1568" i="17"/>
  <c r="L1568" i="17" s="1"/>
  <c r="M1568" i="17" s="1"/>
  <c r="I1564" i="17"/>
  <c r="L1564" i="17" s="1"/>
  <c r="M1564" i="17" s="1"/>
  <c r="I1560" i="17"/>
  <c r="L1560" i="17" s="1"/>
  <c r="M1560" i="17" s="1"/>
  <c r="I1556" i="17"/>
  <c r="L1556" i="17" s="1"/>
  <c r="M1556" i="17" s="1"/>
  <c r="I1552" i="17"/>
  <c r="L1552" i="17" s="1"/>
  <c r="M1552" i="17" s="1"/>
  <c r="I1548" i="17"/>
  <c r="L1548" i="17" s="1"/>
  <c r="M1548" i="17" s="1"/>
  <c r="I1544" i="17"/>
  <c r="L1544" i="17" s="1"/>
  <c r="M1544" i="17" s="1"/>
  <c r="I1540" i="17"/>
  <c r="L1540" i="17" s="1"/>
  <c r="M1540" i="17" s="1"/>
  <c r="I1536" i="17"/>
  <c r="L1536" i="17" s="1"/>
  <c r="M1536" i="17" s="1"/>
  <c r="I1532" i="17"/>
  <c r="L1532" i="17" s="1"/>
  <c r="M1532" i="17" s="1"/>
  <c r="I1529" i="17"/>
  <c r="L1529" i="17" s="1"/>
  <c r="M1529" i="17" s="1"/>
  <c r="I1527" i="17"/>
  <c r="L1527" i="17" s="1"/>
  <c r="M1527" i="17" s="1"/>
  <c r="I1525" i="17"/>
  <c r="L1525" i="17" s="1"/>
  <c r="M1525" i="17" s="1"/>
  <c r="I1523" i="17"/>
  <c r="L1523" i="17" s="1"/>
  <c r="M1523" i="17" s="1"/>
  <c r="I1521" i="17"/>
  <c r="L1521" i="17" s="1"/>
  <c r="M1521" i="17" s="1"/>
  <c r="I1519" i="17"/>
  <c r="L1519" i="17" s="1"/>
  <c r="M1519" i="17" s="1"/>
  <c r="I1517" i="17"/>
  <c r="L1517" i="17" s="1"/>
  <c r="M1517" i="17" s="1"/>
  <c r="I1515" i="17"/>
  <c r="L1515" i="17" s="1"/>
  <c r="M1515" i="17" s="1"/>
  <c r="I1513" i="17"/>
  <c r="L1513" i="17" s="1"/>
  <c r="M1513" i="17" s="1"/>
  <c r="I1511" i="17"/>
  <c r="L1511" i="17" s="1"/>
  <c r="M1511" i="17" s="1"/>
  <c r="I1509" i="17"/>
  <c r="L1509" i="17" s="1"/>
  <c r="M1509" i="17" s="1"/>
  <c r="I1507" i="17"/>
  <c r="L1507" i="17" s="1"/>
  <c r="M1507" i="17" s="1"/>
  <c r="I1505" i="17"/>
  <c r="L1505" i="17" s="1"/>
  <c r="M1505" i="17" s="1"/>
  <c r="I1503" i="17"/>
  <c r="L1503" i="17" s="1"/>
  <c r="M1503" i="17" s="1"/>
  <c r="I1501" i="17"/>
  <c r="L1501" i="17" s="1"/>
  <c r="M1501" i="17" s="1"/>
  <c r="I1499" i="17"/>
  <c r="L1499" i="17" s="1"/>
  <c r="M1499" i="17" s="1"/>
  <c r="I1497" i="17"/>
  <c r="L1497" i="17" s="1"/>
  <c r="M1497" i="17" s="1"/>
  <c r="I1495" i="17"/>
  <c r="L1495" i="17" s="1"/>
  <c r="M1495" i="17" s="1"/>
  <c r="I1493" i="17"/>
  <c r="L1493" i="17" s="1"/>
  <c r="M1493" i="17" s="1"/>
  <c r="I1491" i="17"/>
  <c r="L1491" i="17" s="1"/>
  <c r="M1491" i="17" s="1"/>
  <c r="I1489" i="17"/>
  <c r="L1489" i="17" s="1"/>
  <c r="M1489" i="17" s="1"/>
  <c r="I1487" i="17"/>
  <c r="L1487" i="17" s="1"/>
  <c r="M1487" i="17" s="1"/>
  <c r="I1485" i="17"/>
  <c r="L1485" i="17" s="1"/>
  <c r="M1485" i="17" s="1"/>
  <c r="I1483" i="17"/>
  <c r="L1483" i="17" s="1"/>
  <c r="M1483" i="17" s="1"/>
  <c r="I1481" i="17"/>
  <c r="L1481" i="17" s="1"/>
  <c r="M1481" i="17" s="1"/>
  <c r="I1479" i="17"/>
  <c r="L1479" i="17" s="1"/>
  <c r="M1479" i="17" s="1"/>
  <c r="I1477" i="17"/>
  <c r="L1477" i="17" s="1"/>
  <c r="M1477" i="17" s="1"/>
  <c r="I1475" i="17"/>
  <c r="L1475" i="17" s="1"/>
  <c r="M1475" i="17" s="1"/>
  <c r="I1473" i="17"/>
  <c r="L1473" i="17" s="1"/>
  <c r="M1473" i="17" s="1"/>
  <c r="I1471" i="17"/>
  <c r="L1471" i="17" s="1"/>
  <c r="M1471" i="17" s="1"/>
  <c r="I1469" i="17"/>
  <c r="L1469" i="17" s="1"/>
  <c r="M1469" i="17" s="1"/>
  <c r="I1467" i="17"/>
  <c r="L1467" i="17" s="1"/>
  <c r="M1467" i="17" s="1"/>
  <c r="I1465" i="17"/>
  <c r="L1465" i="17" s="1"/>
  <c r="M1465" i="17" s="1"/>
  <c r="I1463" i="17"/>
  <c r="L1463" i="17" s="1"/>
  <c r="M1463" i="17" s="1"/>
  <c r="I1461" i="17"/>
  <c r="L1461" i="17" s="1"/>
  <c r="M1461" i="17" s="1"/>
  <c r="I1459" i="17"/>
  <c r="L1459" i="17" s="1"/>
  <c r="M1459" i="17" s="1"/>
  <c r="I1457" i="17"/>
  <c r="L1457" i="17" s="1"/>
  <c r="M1457" i="17" s="1"/>
  <c r="I1455" i="17"/>
  <c r="L1455" i="17" s="1"/>
  <c r="M1455" i="17" s="1"/>
  <c r="I1453" i="17"/>
  <c r="L1453" i="17" s="1"/>
  <c r="M1453" i="17" s="1"/>
  <c r="I1451" i="17"/>
  <c r="L1451" i="17" s="1"/>
  <c r="M1451" i="17" s="1"/>
  <c r="I1449" i="17"/>
  <c r="L1449" i="17" s="1"/>
  <c r="M1449" i="17" s="1"/>
  <c r="I1447" i="17"/>
  <c r="L1447" i="17" s="1"/>
  <c r="M1447" i="17" s="1"/>
  <c r="I1445" i="17"/>
  <c r="L1445" i="17" s="1"/>
  <c r="M1445" i="17" s="1"/>
  <c r="I1443" i="17"/>
  <c r="L1443" i="17" s="1"/>
  <c r="M1443" i="17" s="1"/>
  <c r="I1441" i="17"/>
  <c r="L1441" i="17" s="1"/>
  <c r="M1441" i="17" s="1"/>
  <c r="I1439" i="17"/>
  <c r="L1439" i="17" s="1"/>
  <c r="M1439" i="17" s="1"/>
  <c r="I1437" i="17"/>
  <c r="L1437" i="17" s="1"/>
  <c r="M1437" i="17" s="1"/>
  <c r="I1435" i="17"/>
  <c r="L1435" i="17" s="1"/>
  <c r="M1435" i="17" s="1"/>
  <c r="I1433" i="17"/>
  <c r="L1433" i="17" s="1"/>
  <c r="M1433" i="17" s="1"/>
  <c r="I1431" i="17"/>
  <c r="L1431" i="17" s="1"/>
  <c r="M1431" i="17" s="1"/>
  <c r="I1429" i="17"/>
  <c r="L1429" i="17" s="1"/>
  <c r="M1429" i="17" s="1"/>
  <c r="I1607" i="17"/>
  <c r="L1607" i="17" s="1"/>
  <c r="M1607" i="17" s="1"/>
  <c r="I1591" i="17"/>
  <c r="L1591" i="17" s="1"/>
  <c r="M1591" i="17" s="1"/>
  <c r="I1578" i="17"/>
  <c r="L1578" i="17" s="1"/>
  <c r="M1578" i="17" s="1"/>
  <c r="I1570" i="17"/>
  <c r="L1570" i="17" s="1"/>
  <c r="M1570" i="17" s="1"/>
  <c r="I1562" i="17"/>
  <c r="L1562" i="17" s="1"/>
  <c r="M1562" i="17" s="1"/>
  <c r="I1554" i="17"/>
  <c r="L1554" i="17" s="1"/>
  <c r="M1554" i="17" s="1"/>
  <c r="I1546" i="17"/>
  <c r="L1546" i="17" s="1"/>
  <c r="M1546" i="17" s="1"/>
  <c r="I1538" i="17"/>
  <c r="L1538" i="17" s="1"/>
  <c r="M1538" i="17" s="1"/>
  <c r="I1530" i="17"/>
  <c r="L1530" i="17" s="1"/>
  <c r="M1530" i="17" s="1"/>
  <c r="I1526" i="17"/>
  <c r="L1526" i="17" s="1"/>
  <c r="M1526" i="17" s="1"/>
  <c r="I1522" i="17"/>
  <c r="L1522" i="17" s="1"/>
  <c r="M1522" i="17" s="1"/>
  <c r="I1518" i="17"/>
  <c r="L1518" i="17" s="1"/>
  <c r="M1518" i="17" s="1"/>
  <c r="I1514" i="17"/>
  <c r="L1514" i="17" s="1"/>
  <c r="M1514" i="17" s="1"/>
  <c r="I1510" i="17"/>
  <c r="L1510" i="17" s="1"/>
  <c r="M1510" i="17" s="1"/>
  <c r="I1506" i="17"/>
  <c r="L1506" i="17" s="1"/>
  <c r="M1506" i="17" s="1"/>
  <c r="I1502" i="17"/>
  <c r="L1502" i="17" s="1"/>
  <c r="M1502" i="17" s="1"/>
  <c r="I1498" i="17"/>
  <c r="L1498" i="17" s="1"/>
  <c r="M1498" i="17" s="1"/>
  <c r="I1494" i="17"/>
  <c r="L1494" i="17" s="1"/>
  <c r="M1494" i="17" s="1"/>
  <c r="I1490" i="17"/>
  <c r="L1490" i="17" s="1"/>
  <c r="M1490" i="17" s="1"/>
  <c r="I1486" i="17"/>
  <c r="L1486" i="17" s="1"/>
  <c r="M1486" i="17" s="1"/>
  <c r="I1482" i="17"/>
  <c r="L1482" i="17" s="1"/>
  <c r="M1482" i="17" s="1"/>
  <c r="I1478" i="17"/>
  <c r="L1478" i="17" s="1"/>
  <c r="M1478" i="17" s="1"/>
  <c r="I1474" i="17"/>
  <c r="L1474" i="17" s="1"/>
  <c r="M1474" i="17" s="1"/>
  <c r="I1470" i="17"/>
  <c r="L1470" i="17" s="1"/>
  <c r="M1470" i="17" s="1"/>
  <c r="I1466" i="17"/>
  <c r="L1466" i="17" s="1"/>
  <c r="M1466" i="17" s="1"/>
  <c r="I1462" i="17"/>
  <c r="L1462" i="17" s="1"/>
  <c r="M1462" i="17" s="1"/>
  <c r="I1458" i="17"/>
  <c r="L1458" i="17" s="1"/>
  <c r="M1458" i="17" s="1"/>
  <c r="I1454" i="17"/>
  <c r="L1454" i="17" s="1"/>
  <c r="M1454" i="17" s="1"/>
  <c r="I1450" i="17"/>
  <c r="L1450" i="17" s="1"/>
  <c r="M1450" i="17" s="1"/>
  <c r="I1446" i="17"/>
  <c r="L1446" i="17" s="1"/>
  <c r="M1446" i="17" s="1"/>
  <c r="I1442" i="17"/>
  <c r="L1442" i="17" s="1"/>
  <c r="M1442" i="17" s="1"/>
  <c r="I1438" i="17"/>
  <c r="L1438" i="17" s="1"/>
  <c r="M1438" i="17" s="1"/>
  <c r="I1434" i="17"/>
  <c r="L1434" i="17" s="1"/>
  <c r="M1434" i="17" s="1"/>
  <c r="I1430" i="17"/>
  <c r="L1430" i="17" s="1"/>
  <c r="M1430" i="17" s="1"/>
  <c r="I1426" i="17"/>
  <c r="L1426" i="17" s="1"/>
  <c r="M1426" i="17" s="1"/>
  <c r="I1424" i="17"/>
  <c r="L1424" i="17" s="1"/>
  <c r="M1424" i="17" s="1"/>
  <c r="I1422" i="17"/>
  <c r="L1422" i="17" s="1"/>
  <c r="M1422" i="17" s="1"/>
  <c r="I1420" i="17"/>
  <c r="L1420" i="17" s="1"/>
  <c r="M1420" i="17" s="1"/>
  <c r="I1418" i="17"/>
  <c r="L1418" i="17" s="1"/>
  <c r="M1418" i="17" s="1"/>
  <c r="I1416" i="17"/>
  <c r="L1416" i="17" s="1"/>
  <c r="M1416" i="17" s="1"/>
  <c r="I1414" i="17"/>
  <c r="L1414" i="17" s="1"/>
  <c r="M1414" i="17" s="1"/>
  <c r="I1412" i="17"/>
  <c r="L1412" i="17" s="1"/>
  <c r="M1412" i="17" s="1"/>
  <c r="I1410" i="17"/>
  <c r="L1410" i="17" s="1"/>
  <c r="M1410" i="17" s="1"/>
  <c r="I1408" i="17"/>
  <c r="L1408" i="17" s="1"/>
  <c r="M1408" i="17" s="1"/>
  <c r="I1406" i="17"/>
  <c r="L1406" i="17" s="1"/>
  <c r="M1406" i="17" s="1"/>
  <c r="I1404" i="17"/>
  <c r="L1404" i="17" s="1"/>
  <c r="M1404" i="17" s="1"/>
  <c r="I1402" i="17"/>
  <c r="L1402" i="17" s="1"/>
  <c r="M1402" i="17" s="1"/>
  <c r="I1400" i="17"/>
  <c r="L1400" i="17" s="1"/>
  <c r="M1400" i="17" s="1"/>
  <c r="I1398" i="17"/>
  <c r="L1398" i="17" s="1"/>
  <c r="M1398" i="17" s="1"/>
  <c r="I1396" i="17"/>
  <c r="L1396" i="17" s="1"/>
  <c r="M1396" i="17" s="1"/>
  <c r="I1394" i="17"/>
  <c r="L1394" i="17" s="1"/>
  <c r="M1394" i="17" s="1"/>
  <c r="I1392" i="17"/>
  <c r="L1392" i="17" s="1"/>
  <c r="M1392" i="17" s="1"/>
  <c r="I1390" i="17"/>
  <c r="L1390" i="17" s="1"/>
  <c r="M1390" i="17" s="1"/>
  <c r="I1388" i="17"/>
  <c r="L1388" i="17" s="1"/>
  <c r="M1388" i="17" s="1"/>
  <c r="I1386" i="17"/>
  <c r="L1386" i="17" s="1"/>
  <c r="M1386" i="17" s="1"/>
  <c r="I1384" i="17"/>
  <c r="L1384" i="17" s="1"/>
  <c r="M1384" i="17" s="1"/>
  <c r="I1382" i="17"/>
  <c r="L1382" i="17" s="1"/>
  <c r="M1382" i="17" s="1"/>
  <c r="I1380" i="17"/>
  <c r="L1380" i="17" s="1"/>
  <c r="M1380" i="17" s="1"/>
  <c r="I1378" i="17"/>
  <c r="L1378" i="17" s="1"/>
  <c r="M1378" i="17" s="1"/>
  <c r="I1376" i="17"/>
  <c r="L1376" i="17" s="1"/>
  <c r="M1376" i="17" s="1"/>
  <c r="I1374" i="17"/>
  <c r="L1374" i="17" s="1"/>
  <c r="M1374" i="17" s="1"/>
  <c r="I1372" i="17"/>
  <c r="L1372" i="17" s="1"/>
  <c r="M1372" i="17" s="1"/>
  <c r="I1370" i="17"/>
  <c r="L1370" i="17" s="1"/>
  <c r="M1370" i="17" s="1"/>
  <c r="I1368" i="17"/>
  <c r="L1368" i="17" s="1"/>
  <c r="M1368" i="17" s="1"/>
  <c r="I1366" i="17"/>
  <c r="L1366" i="17" s="1"/>
  <c r="M1366" i="17" s="1"/>
  <c r="I1364" i="17"/>
  <c r="L1364" i="17" s="1"/>
  <c r="M1364" i="17" s="1"/>
  <c r="I1362" i="17"/>
  <c r="L1362" i="17" s="1"/>
  <c r="M1362" i="17" s="1"/>
  <c r="I1360" i="17"/>
  <c r="L1360" i="17" s="1"/>
  <c r="M1360" i="17" s="1"/>
  <c r="I1358" i="17"/>
  <c r="L1358" i="17" s="1"/>
  <c r="M1358" i="17" s="1"/>
  <c r="I1356" i="17"/>
  <c r="L1356" i="17" s="1"/>
  <c r="M1356" i="17" s="1"/>
  <c r="I1354" i="17"/>
  <c r="L1354" i="17" s="1"/>
  <c r="M1354" i="17" s="1"/>
  <c r="I1352" i="17"/>
  <c r="L1352" i="17" s="1"/>
  <c r="M1352" i="17" s="1"/>
  <c r="I1350" i="17"/>
  <c r="L1350" i="17" s="1"/>
  <c r="M1350" i="17" s="1"/>
  <c r="I1348" i="17"/>
  <c r="L1348" i="17" s="1"/>
  <c r="M1348" i="17" s="1"/>
  <c r="I1346" i="17"/>
  <c r="L1346" i="17" s="1"/>
  <c r="M1346" i="17" s="1"/>
  <c r="I1344" i="17"/>
  <c r="L1344" i="17" s="1"/>
  <c r="M1344" i="17" s="1"/>
  <c r="I1342" i="17"/>
  <c r="L1342" i="17" s="1"/>
  <c r="M1342" i="17" s="1"/>
  <c r="I1340" i="17"/>
  <c r="L1340" i="17" s="1"/>
  <c r="M1340" i="17" s="1"/>
  <c r="I1338" i="17"/>
  <c r="L1338" i="17" s="1"/>
  <c r="M1338" i="17" s="1"/>
  <c r="I1336" i="17"/>
  <c r="L1336" i="17" s="1"/>
  <c r="M1336" i="17" s="1"/>
  <c r="I1334" i="17"/>
  <c r="L1334" i="17" s="1"/>
  <c r="M1334" i="17" s="1"/>
  <c r="I1332" i="17"/>
  <c r="L1332" i="17" s="1"/>
  <c r="M1332" i="17" s="1"/>
  <c r="I1330" i="17"/>
  <c r="L1330" i="17" s="1"/>
  <c r="M1330" i="17" s="1"/>
  <c r="I1328" i="17"/>
  <c r="L1328" i="17" s="1"/>
  <c r="M1328" i="17" s="1"/>
  <c r="I1326" i="17"/>
  <c r="L1326" i="17" s="1"/>
  <c r="M1326" i="17" s="1"/>
  <c r="I1324" i="17"/>
  <c r="L1324" i="17" s="1"/>
  <c r="M1324" i="17" s="1"/>
  <c r="I1322" i="17"/>
  <c r="L1322" i="17" s="1"/>
  <c r="M1322" i="17" s="1"/>
  <c r="I1320" i="17"/>
  <c r="L1320" i="17" s="1"/>
  <c r="M1320" i="17" s="1"/>
  <c r="I1318" i="17"/>
  <c r="L1318" i="17" s="1"/>
  <c r="M1318" i="17" s="1"/>
  <c r="I1317" i="17"/>
  <c r="L1317" i="17" s="1"/>
  <c r="M1317" i="17" s="1"/>
  <c r="I1315" i="17"/>
  <c r="L1315" i="17" s="1"/>
  <c r="M1315" i="17" s="1"/>
  <c r="I1599" i="17"/>
  <c r="L1599" i="17" s="1"/>
  <c r="M1599" i="17" s="1"/>
  <c r="I1574" i="17"/>
  <c r="L1574" i="17" s="1"/>
  <c r="M1574" i="17" s="1"/>
  <c r="I1558" i="17"/>
  <c r="L1558" i="17" s="1"/>
  <c r="M1558" i="17" s="1"/>
  <c r="I1542" i="17"/>
  <c r="L1542" i="17" s="1"/>
  <c r="M1542" i="17" s="1"/>
  <c r="I1528" i="17"/>
  <c r="L1528" i="17" s="1"/>
  <c r="M1528" i="17" s="1"/>
  <c r="I1520" i="17"/>
  <c r="L1520" i="17" s="1"/>
  <c r="M1520" i="17" s="1"/>
  <c r="I1512" i="17"/>
  <c r="L1512" i="17" s="1"/>
  <c r="M1512" i="17" s="1"/>
  <c r="I1504" i="17"/>
  <c r="L1504" i="17" s="1"/>
  <c r="M1504" i="17" s="1"/>
  <c r="I1496" i="17"/>
  <c r="L1496" i="17" s="1"/>
  <c r="M1496" i="17" s="1"/>
  <c r="I1488" i="17"/>
  <c r="L1488" i="17" s="1"/>
  <c r="M1488" i="17" s="1"/>
  <c r="I1480" i="17"/>
  <c r="L1480" i="17" s="1"/>
  <c r="M1480" i="17" s="1"/>
  <c r="I1472" i="17"/>
  <c r="L1472" i="17" s="1"/>
  <c r="M1472" i="17" s="1"/>
  <c r="I1464" i="17"/>
  <c r="L1464" i="17" s="1"/>
  <c r="M1464" i="17" s="1"/>
  <c r="I1456" i="17"/>
  <c r="L1456" i="17" s="1"/>
  <c r="M1456" i="17" s="1"/>
  <c r="I1448" i="17"/>
  <c r="L1448" i="17" s="1"/>
  <c r="M1448" i="17" s="1"/>
  <c r="I1440" i="17"/>
  <c r="L1440" i="17" s="1"/>
  <c r="M1440" i="17" s="1"/>
  <c r="I1432" i="17"/>
  <c r="L1432" i="17" s="1"/>
  <c r="M1432" i="17" s="1"/>
  <c r="I1425" i="17"/>
  <c r="L1425" i="17" s="1"/>
  <c r="M1425" i="17" s="1"/>
  <c r="I1421" i="17"/>
  <c r="L1421" i="17" s="1"/>
  <c r="M1421" i="17" s="1"/>
  <c r="I1417" i="17"/>
  <c r="L1417" i="17" s="1"/>
  <c r="M1417" i="17" s="1"/>
  <c r="I1413" i="17"/>
  <c r="L1413" i="17" s="1"/>
  <c r="M1413" i="17" s="1"/>
  <c r="I1409" i="17"/>
  <c r="L1409" i="17" s="1"/>
  <c r="M1409" i="17" s="1"/>
  <c r="I1405" i="17"/>
  <c r="L1405" i="17" s="1"/>
  <c r="M1405" i="17" s="1"/>
  <c r="I1401" i="17"/>
  <c r="L1401" i="17" s="1"/>
  <c r="M1401" i="17" s="1"/>
  <c r="I1397" i="17"/>
  <c r="L1397" i="17" s="1"/>
  <c r="M1397" i="17" s="1"/>
  <c r="I1393" i="17"/>
  <c r="L1393" i="17" s="1"/>
  <c r="M1393" i="17" s="1"/>
  <c r="I1389" i="17"/>
  <c r="L1389" i="17" s="1"/>
  <c r="M1389" i="17" s="1"/>
  <c r="I1385" i="17"/>
  <c r="L1385" i="17" s="1"/>
  <c r="M1385" i="17" s="1"/>
  <c r="I1381" i="17"/>
  <c r="L1381" i="17" s="1"/>
  <c r="M1381" i="17" s="1"/>
  <c r="I1377" i="17"/>
  <c r="L1377" i="17" s="1"/>
  <c r="M1377" i="17" s="1"/>
  <c r="I1373" i="17"/>
  <c r="L1373" i="17" s="1"/>
  <c r="M1373" i="17" s="1"/>
  <c r="I1369" i="17"/>
  <c r="L1369" i="17" s="1"/>
  <c r="M1369" i="17" s="1"/>
  <c r="I1365" i="17"/>
  <c r="L1365" i="17" s="1"/>
  <c r="M1365" i="17" s="1"/>
  <c r="I1361" i="17"/>
  <c r="L1361" i="17" s="1"/>
  <c r="M1361" i="17" s="1"/>
  <c r="I1357" i="17"/>
  <c r="L1357" i="17" s="1"/>
  <c r="M1357" i="17" s="1"/>
  <c r="I1353" i="17"/>
  <c r="L1353" i="17" s="1"/>
  <c r="M1353" i="17" s="1"/>
  <c r="I1349" i="17"/>
  <c r="L1349" i="17" s="1"/>
  <c r="M1349" i="17" s="1"/>
  <c r="I1345" i="17"/>
  <c r="L1345" i="17" s="1"/>
  <c r="M1345" i="17" s="1"/>
  <c r="I1341" i="17"/>
  <c r="L1341" i="17" s="1"/>
  <c r="M1341" i="17" s="1"/>
  <c r="I1337" i="17"/>
  <c r="L1337" i="17" s="1"/>
  <c r="M1337" i="17" s="1"/>
  <c r="I1333" i="17"/>
  <c r="L1333" i="17" s="1"/>
  <c r="M1333" i="17" s="1"/>
  <c r="I1329" i="17"/>
  <c r="L1329" i="17" s="1"/>
  <c r="M1329" i="17" s="1"/>
  <c r="I1325" i="17"/>
  <c r="L1325" i="17" s="1"/>
  <c r="M1325" i="17" s="1"/>
  <c r="I1321" i="17"/>
  <c r="L1321" i="17" s="1"/>
  <c r="M1321" i="17" s="1"/>
  <c r="I1316" i="17"/>
  <c r="L1316" i="17" s="1"/>
  <c r="M1316" i="17" s="1"/>
  <c r="I1583" i="17"/>
  <c r="L1583" i="17" s="1"/>
  <c r="M1583" i="17" s="1"/>
  <c r="I1550" i="17"/>
  <c r="L1550" i="17" s="1"/>
  <c r="M1550" i="17" s="1"/>
  <c r="I1524" i="17"/>
  <c r="L1524" i="17" s="1"/>
  <c r="M1524" i="17" s="1"/>
  <c r="I1508" i="17"/>
  <c r="L1508" i="17" s="1"/>
  <c r="M1508" i="17" s="1"/>
  <c r="I1492" i="17"/>
  <c r="L1492" i="17" s="1"/>
  <c r="M1492" i="17" s="1"/>
  <c r="I1476" i="17"/>
  <c r="L1476" i="17" s="1"/>
  <c r="M1476" i="17" s="1"/>
  <c r="I1460" i="17"/>
  <c r="L1460" i="17" s="1"/>
  <c r="M1460" i="17" s="1"/>
  <c r="I1444" i="17"/>
  <c r="L1444" i="17" s="1"/>
  <c r="M1444" i="17" s="1"/>
  <c r="I1428" i="17"/>
  <c r="L1428" i="17" s="1"/>
  <c r="M1428" i="17" s="1"/>
  <c r="I1423" i="17"/>
  <c r="L1423" i="17" s="1"/>
  <c r="M1423" i="17" s="1"/>
  <c r="I1415" i="17"/>
  <c r="L1415" i="17" s="1"/>
  <c r="M1415" i="17" s="1"/>
  <c r="I1407" i="17"/>
  <c r="L1407" i="17" s="1"/>
  <c r="M1407" i="17" s="1"/>
  <c r="I1399" i="17"/>
  <c r="L1399" i="17" s="1"/>
  <c r="M1399" i="17" s="1"/>
  <c r="I1391" i="17"/>
  <c r="L1391" i="17" s="1"/>
  <c r="M1391" i="17" s="1"/>
  <c r="I1383" i="17"/>
  <c r="L1383" i="17" s="1"/>
  <c r="M1383" i="17" s="1"/>
  <c r="I1375" i="17"/>
  <c r="L1375" i="17" s="1"/>
  <c r="M1375" i="17" s="1"/>
  <c r="I1367" i="17"/>
  <c r="L1367" i="17" s="1"/>
  <c r="M1367" i="17" s="1"/>
  <c r="I1359" i="17"/>
  <c r="L1359" i="17" s="1"/>
  <c r="M1359" i="17" s="1"/>
  <c r="I1351" i="17"/>
  <c r="L1351" i="17" s="1"/>
  <c r="M1351" i="17" s="1"/>
  <c r="I1343" i="17"/>
  <c r="L1343" i="17" s="1"/>
  <c r="M1343" i="17" s="1"/>
  <c r="I1335" i="17"/>
  <c r="L1335" i="17" s="1"/>
  <c r="M1335" i="17" s="1"/>
  <c r="I1327" i="17"/>
  <c r="L1327" i="17" s="1"/>
  <c r="M1327" i="17" s="1"/>
  <c r="I1319" i="17"/>
  <c r="L1319" i="17" s="1"/>
  <c r="M1319" i="17" s="1"/>
  <c r="I1566" i="17"/>
  <c r="L1566" i="17" s="1"/>
  <c r="M1566" i="17" s="1"/>
  <c r="I1516" i="17"/>
  <c r="L1516" i="17" s="1"/>
  <c r="M1516" i="17" s="1"/>
  <c r="I1484" i="17"/>
  <c r="L1484" i="17" s="1"/>
  <c r="M1484" i="17" s="1"/>
  <c r="I1452" i="17"/>
  <c r="L1452" i="17" s="1"/>
  <c r="M1452" i="17" s="1"/>
  <c r="I1427" i="17"/>
  <c r="L1427" i="17" s="1"/>
  <c r="M1427" i="17" s="1"/>
  <c r="I1411" i="17"/>
  <c r="L1411" i="17" s="1"/>
  <c r="M1411" i="17" s="1"/>
  <c r="I1395" i="17"/>
  <c r="L1395" i="17" s="1"/>
  <c r="M1395" i="17" s="1"/>
  <c r="I1379" i="17"/>
  <c r="L1379" i="17" s="1"/>
  <c r="M1379" i="17" s="1"/>
  <c r="I1363" i="17"/>
  <c r="L1363" i="17" s="1"/>
  <c r="M1363" i="17" s="1"/>
  <c r="I1347" i="17"/>
  <c r="L1347" i="17" s="1"/>
  <c r="M1347" i="17" s="1"/>
  <c r="I1331" i="17"/>
  <c r="L1331" i="17" s="1"/>
  <c r="M1331" i="17" s="1"/>
  <c r="I1534" i="17"/>
  <c r="L1534" i="17" s="1"/>
  <c r="M1534" i="17" s="1"/>
  <c r="I1500" i="17"/>
  <c r="L1500" i="17" s="1"/>
  <c r="M1500" i="17" s="1"/>
  <c r="I1468" i="17"/>
  <c r="L1468" i="17" s="1"/>
  <c r="M1468" i="17" s="1"/>
  <c r="I1436" i="17"/>
  <c r="L1436" i="17" s="1"/>
  <c r="M1436" i="17" s="1"/>
  <c r="I1419" i="17"/>
  <c r="L1419" i="17" s="1"/>
  <c r="M1419" i="17" s="1"/>
  <c r="I1403" i="17"/>
  <c r="L1403" i="17" s="1"/>
  <c r="M1403" i="17" s="1"/>
  <c r="I1387" i="17"/>
  <c r="L1387" i="17" s="1"/>
  <c r="M1387" i="17" s="1"/>
  <c r="I1371" i="17"/>
  <c r="L1371" i="17" s="1"/>
  <c r="M1371" i="17" s="1"/>
  <c r="I1355" i="17"/>
  <c r="L1355" i="17" s="1"/>
  <c r="M1355" i="17" s="1"/>
  <c r="I1339" i="17"/>
  <c r="L1339" i="17" s="1"/>
  <c r="M1339" i="17" s="1"/>
  <c r="I1323" i="17"/>
  <c r="L1323" i="17" s="1"/>
  <c r="M1323" i="17" s="1"/>
  <c r="I19" i="17"/>
  <c r="N19" i="17"/>
  <c r="I20" i="17"/>
  <c r="N21" i="17"/>
  <c r="N23" i="17"/>
  <c r="N25" i="17"/>
  <c r="N27" i="17"/>
  <c r="N29" i="17"/>
  <c r="N31" i="17"/>
  <c r="N33" i="17"/>
  <c r="N35" i="17"/>
  <c r="N37" i="17"/>
  <c r="N39" i="17"/>
  <c r="N41" i="17"/>
  <c r="N43" i="17"/>
  <c r="N45" i="17"/>
  <c r="N47" i="17"/>
  <c r="N49" i="17"/>
  <c r="N51" i="17"/>
  <c r="N53" i="17"/>
  <c r="N55" i="17"/>
  <c r="N57" i="17"/>
  <c r="N59" i="17"/>
  <c r="N61" i="17"/>
  <c r="N63" i="17"/>
  <c r="N65" i="17"/>
  <c r="N67" i="17"/>
  <c r="N69" i="17"/>
  <c r="N71" i="17"/>
  <c r="N73" i="17"/>
  <c r="N75" i="17"/>
  <c r="N77" i="17"/>
  <c r="N79" i="17"/>
  <c r="N81" i="17"/>
  <c r="N83" i="17"/>
  <c r="N85" i="17"/>
  <c r="N87" i="17"/>
  <c r="N89" i="17"/>
  <c r="N91" i="17"/>
  <c r="N93" i="17"/>
  <c r="N95" i="17"/>
  <c r="N97" i="17"/>
  <c r="N99" i="17"/>
  <c r="N101" i="17"/>
  <c r="N103" i="17"/>
  <c r="N105" i="17"/>
  <c r="N107" i="17"/>
  <c r="N109" i="17"/>
  <c r="N111" i="17"/>
  <c r="N113" i="17"/>
  <c r="N115" i="17"/>
  <c r="N117" i="17"/>
  <c r="N119" i="17"/>
  <c r="N121" i="17"/>
  <c r="N123" i="17"/>
  <c r="N125" i="17"/>
  <c r="N127" i="17"/>
  <c r="N129" i="17"/>
  <c r="N131" i="17"/>
  <c r="N133" i="17"/>
  <c r="N135" i="17"/>
  <c r="N137" i="17"/>
  <c r="N139" i="17"/>
  <c r="N141" i="17"/>
  <c r="N143" i="17"/>
  <c r="N145" i="17"/>
  <c r="N147" i="17"/>
  <c r="N149" i="17"/>
  <c r="N151" i="17"/>
  <c r="N153" i="17"/>
  <c r="N155" i="17"/>
  <c r="N157" i="17"/>
  <c r="N159" i="17"/>
  <c r="N161" i="17"/>
  <c r="N163" i="17"/>
  <c r="N165" i="17"/>
  <c r="N167" i="17"/>
  <c r="N169" i="17"/>
  <c r="N171" i="17"/>
  <c r="N173" i="17"/>
  <c r="N175" i="17"/>
  <c r="N177" i="17"/>
  <c r="N179" i="17"/>
  <c r="N181" i="17"/>
  <c r="N183" i="17"/>
  <c r="N185" i="17"/>
  <c r="N187" i="17"/>
  <c r="N189" i="17"/>
  <c r="N191" i="17"/>
  <c r="N193" i="17"/>
  <c r="N195" i="17"/>
  <c r="N197" i="17"/>
  <c r="N199" i="17"/>
  <c r="N201" i="17"/>
  <c r="N203" i="17"/>
  <c r="N205" i="17"/>
  <c r="N207" i="17"/>
  <c r="N209" i="17"/>
  <c r="N211" i="17"/>
  <c r="N213" i="17"/>
  <c r="N215" i="17"/>
  <c r="N217" i="17"/>
  <c r="N219" i="17"/>
  <c r="N221" i="17"/>
  <c r="N223" i="17"/>
  <c r="N225" i="17"/>
  <c r="N227" i="17"/>
  <c r="N229" i="17"/>
  <c r="N231" i="17"/>
  <c r="N233" i="17"/>
  <c r="N235" i="17"/>
  <c r="N237" i="17"/>
  <c r="N239" i="17"/>
  <c r="N241" i="17"/>
  <c r="N243" i="17"/>
  <c r="N245" i="17"/>
  <c r="N247" i="17"/>
  <c r="N249" i="17"/>
  <c r="N251" i="17"/>
  <c r="N253" i="17"/>
  <c r="N255" i="17"/>
  <c r="N257" i="17"/>
  <c r="N259" i="17"/>
  <c r="N261" i="17"/>
  <c r="N263" i="17"/>
  <c r="N265" i="17"/>
  <c r="N267" i="17"/>
  <c r="N269" i="17"/>
  <c r="N271" i="17"/>
  <c r="N275" i="17"/>
  <c r="N279" i="17"/>
  <c r="N283" i="17"/>
  <c r="N287" i="17"/>
  <c r="N291" i="17"/>
  <c r="N295" i="17"/>
  <c r="N299" i="17"/>
  <c r="N303" i="17"/>
  <c r="N307" i="17"/>
  <c r="N311" i="17"/>
  <c r="N315" i="17"/>
  <c r="N319" i="17"/>
  <c r="N323" i="17"/>
  <c r="N327" i="17"/>
  <c r="N331" i="17"/>
  <c r="N335" i="17"/>
  <c r="N339" i="17"/>
  <c r="N343" i="17"/>
  <c r="N347" i="17"/>
  <c r="N351" i="17"/>
  <c r="N355" i="17"/>
  <c r="N359" i="17"/>
  <c r="N363" i="17"/>
  <c r="N367" i="17"/>
  <c r="N371" i="17"/>
  <c r="N375" i="17"/>
  <c r="N379" i="17"/>
  <c r="N383" i="17"/>
  <c r="N387" i="17"/>
  <c r="N391" i="17"/>
  <c r="N395" i="17"/>
  <c r="N399" i="17"/>
  <c r="N403" i="17"/>
  <c r="N407" i="17"/>
  <c r="N411" i="17"/>
  <c r="N415" i="17"/>
  <c r="N419" i="17"/>
  <c r="N423" i="17"/>
  <c r="N427" i="17"/>
  <c r="N431" i="17"/>
  <c r="N435" i="17"/>
  <c r="N439" i="17"/>
  <c r="N443" i="17"/>
  <c r="N447" i="17"/>
  <c r="N451" i="17"/>
  <c r="N455" i="17"/>
  <c r="N459" i="17"/>
  <c r="N463" i="17"/>
  <c r="N467" i="17"/>
  <c r="N471" i="17"/>
  <c r="N475" i="17"/>
  <c r="N479" i="17"/>
  <c r="N483" i="17"/>
  <c r="N487" i="17"/>
  <c r="N491" i="17"/>
  <c r="N495" i="17"/>
  <c r="N499" i="17"/>
  <c r="N503" i="17"/>
  <c r="N507" i="17"/>
  <c r="N511" i="17"/>
  <c r="N515" i="17"/>
  <c r="N519" i="17"/>
  <c r="N523" i="17"/>
  <c r="N527" i="17"/>
  <c r="N531" i="17"/>
  <c r="N535" i="17"/>
  <c r="N539" i="17"/>
  <c r="N543" i="17"/>
  <c r="N547" i="17"/>
  <c r="N551" i="17"/>
  <c r="N555" i="17"/>
  <c r="N559" i="17"/>
  <c r="N563" i="17"/>
  <c r="N567" i="17"/>
  <c r="N571" i="17"/>
  <c r="N575" i="17"/>
  <c r="N579" i="17"/>
  <c r="N583" i="17"/>
  <c r="N587" i="17"/>
  <c r="N591" i="17"/>
  <c r="N595" i="17"/>
  <c r="N599" i="17"/>
  <c r="N603" i="17"/>
  <c r="N607" i="17"/>
  <c r="N611" i="17"/>
  <c r="N615" i="17"/>
  <c r="N619" i="17"/>
  <c r="N623" i="17"/>
  <c r="N627" i="17"/>
  <c r="N631" i="17"/>
  <c r="N635" i="17"/>
  <c r="K884" i="17"/>
  <c r="K886" i="17"/>
  <c r="K888" i="17"/>
  <c r="K890" i="17"/>
  <c r="K892" i="17"/>
  <c r="K894" i="17"/>
  <c r="K896" i="17"/>
  <c r="K898" i="17"/>
  <c r="K900" i="17"/>
  <c r="K902" i="17"/>
  <c r="K904" i="17"/>
  <c r="K906" i="17"/>
  <c r="K908" i="17"/>
  <c r="K910" i="17"/>
  <c r="K912" i="17"/>
  <c r="K914" i="17"/>
  <c r="K916" i="17"/>
  <c r="K918" i="17"/>
  <c r="K920" i="17"/>
  <c r="K922" i="17"/>
  <c r="K924" i="17"/>
  <c r="K926" i="17"/>
  <c r="K928" i="17"/>
  <c r="K930" i="17"/>
  <c r="K932" i="17"/>
  <c r="K934" i="17"/>
  <c r="K936" i="17"/>
  <c r="K938" i="17"/>
  <c r="K940" i="17"/>
  <c r="K942" i="17"/>
  <c r="K944" i="17"/>
  <c r="K946" i="17"/>
  <c r="K948" i="17"/>
  <c r="K950" i="17"/>
  <c r="K952" i="17"/>
  <c r="K954" i="17"/>
  <c r="K956" i="17"/>
  <c r="K958" i="17"/>
  <c r="K960" i="17"/>
  <c r="K962" i="17"/>
  <c r="K964" i="17"/>
  <c r="K966" i="17"/>
  <c r="K968" i="17"/>
  <c r="K970" i="17"/>
  <c r="K972" i="17"/>
  <c r="K974" i="17"/>
  <c r="K976" i="17"/>
  <c r="K978" i="17"/>
  <c r="K980" i="17"/>
  <c r="K982" i="17"/>
  <c r="K984" i="17"/>
  <c r="K986" i="17"/>
  <c r="K988" i="17"/>
  <c r="K990" i="17"/>
  <c r="K992" i="17"/>
  <c r="K994" i="17"/>
  <c r="K996" i="17"/>
  <c r="K998" i="17"/>
  <c r="K1000" i="17"/>
  <c r="K1002" i="17"/>
  <c r="K1004" i="17"/>
  <c r="K1006" i="17"/>
  <c r="K1008" i="17"/>
  <c r="K1010" i="17"/>
  <c r="K1012" i="17"/>
  <c r="K1014" i="17"/>
  <c r="K1016" i="17"/>
  <c r="K1018" i="17"/>
  <c r="K1020" i="17"/>
  <c r="K1022" i="17"/>
  <c r="K1024" i="17"/>
  <c r="K1026" i="17"/>
  <c r="K1028" i="17"/>
  <c r="K1030" i="17"/>
  <c r="K1032" i="17"/>
  <c r="K1034" i="17"/>
  <c r="K1036" i="17"/>
  <c r="K1038" i="17"/>
  <c r="K1040" i="17"/>
  <c r="K1042" i="17"/>
  <c r="K1044" i="17"/>
  <c r="K1046" i="17"/>
  <c r="K1048" i="17"/>
  <c r="K1050" i="17"/>
  <c r="K1052" i="17"/>
  <c r="K1054" i="17"/>
  <c r="K1056" i="17"/>
  <c r="K1058" i="17"/>
  <c r="K1060" i="17"/>
  <c r="K1062" i="17"/>
  <c r="K1064" i="17"/>
  <c r="K1066" i="17"/>
  <c r="K1068" i="17"/>
  <c r="K1070" i="17"/>
  <c r="K1072" i="17"/>
  <c r="K1074" i="17"/>
  <c r="K1076" i="17"/>
  <c r="K1078" i="17"/>
  <c r="K1080" i="17"/>
  <c r="K1082" i="17"/>
  <c r="K1084" i="17"/>
  <c r="K1086" i="17"/>
  <c r="K1088" i="17"/>
  <c r="K1090" i="17"/>
  <c r="K1092" i="17"/>
  <c r="K1094" i="17"/>
  <c r="K1096" i="17"/>
  <c r="K1098" i="17"/>
  <c r="K1100" i="17"/>
  <c r="K1102" i="17"/>
  <c r="K1104" i="17"/>
  <c r="K1106" i="17"/>
  <c r="K1108" i="17"/>
  <c r="K1110" i="17"/>
  <c r="K1112" i="17"/>
  <c r="K1114" i="17"/>
  <c r="K1116" i="17"/>
  <c r="K1118" i="17"/>
  <c r="K1120" i="17"/>
  <c r="K1122" i="17"/>
  <c r="K1124" i="17"/>
  <c r="K1126" i="17"/>
  <c r="K1128" i="17"/>
  <c r="K1130" i="17"/>
  <c r="K1132" i="17"/>
  <c r="K1134" i="17"/>
  <c r="K1136" i="17"/>
  <c r="K1138" i="17"/>
  <c r="K1140" i="17"/>
  <c r="K1142" i="17"/>
  <c r="K1144" i="17"/>
  <c r="K1146" i="17"/>
  <c r="K1148" i="17"/>
  <c r="K1150" i="17"/>
  <c r="K1152" i="17"/>
  <c r="K1154" i="17"/>
  <c r="K1156" i="17"/>
  <c r="K1158" i="17"/>
  <c r="K1160" i="17"/>
  <c r="K1162" i="17"/>
  <c r="K1164" i="17"/>
  <c r="K1166" i="17"/>
  <c r="K1168" i="17"/>
  <c r="K1170" i="17"/>
  <c r="K1172" i="17"/>
  <c r="K1174" i="17"/>
  <c r="K1176" i="17"/>
  <c r="K1178" i="17"/>
  <c r="K1180" i="17"/>
  <c r="K1182" i="17"/>
  <c r="K1184" i="17"/>
  <c r="K1186" i="17"/>
  <c r="K1188" i="17"/>
  <c r="K1190" i="17"/>
  <c r="K1192" i="17"/>
  <c r="K1194" i="17"/>
  <c r="K1196" i="17"/>
  <c r="K1198" i="17"/>
  <c r="K1200" i="17"/>
  <c r="K1202" i="17"/>
  <c r="K1204" i="17"/>
  <c r="K1206" i="17"/>
  <c r="K1208" i="17"/>
  <c r="K1210" i="17"/>
  <c r="K1212" i="17"/>
  <c r="K1214" i="17"/>
  <c r="K1216" i="17"/>
  <c r="K1218" i="17"/>
  <c r="K1220" i="17"/>
  <c r="K1222" i="17"/>
  <c r="K1224" i="17"/>
  <c r="K1226" i="17"/>
  <c r="K1228" i="17"/>
  <c r="K1230" i="17"/>
  <c r="K1232" i="17"/>
  <c r="K1234" i="17"/>
  <c r="K1236" i="17"/>
  <c r="K883" i="17"/>
  <c r="I19" i="16"/>
  <c r="L18" i="16"/>
  <c r="M18" i="16" s="1"/>
  <c r="I20" i="16"/>
  <c r="I1614" i="16"/>
  <c r="L1614" i="16" s="1"/>
  <c r="M1614" i="16" s="1"/>
  <c r="I1612" i="16"/>
  <c r="L1612" i="16" s="1"/>
  <c r="M1612" i="16" s="1"/>
  <c r="I1610" i="16"/>
  <c r="L1610" i="16" s="1"/>
  <c r="M1610" i="16" s="1"/>
  <c r="I1608" i="16"/>
  <c r="L1608" i="16" s="1"/>
  <c r="M1608" i="16" s="1"/>
  <c r="I1606" i="16"/>
  <c r="L1606" i="16" s="1"/>
  <c r="M1606" i="16" s="1"/>
  <c r="I1604" i="16"/>
  <c r="L1604" i="16" s="1"/>
  <c r="M1604" i="16" s="1"/>
  <c r="I1602" i="16"/>
  <c r="L1602" i="16" s="1"/>
  <c r="M1602" i="16" s="1"/>
  <c r="I1600" i="16"/>
  <c r="L1600" i="16" s="1"/>
  <c r="M1600" i="16" s="1"/>
  <c r="I1598" i="16"/>
  <c r="L1598" i="16" s="1"/>
  <c r="M1598" i="16" s="1"/>
  <c r="I1596" i="16"/>
  <c r="L1596" i="16" s="1"/>
  <c r="M1596" i="16" s="1"/>
  <c r="I1594" i="16"/>
  <c r="L1594" i="16" s="1"/>
  <c r="M1594" i="16" s="1"/>
  <c r="I1592" i="16"/>
  <c r="L1592" i="16" s="1"/>
  <c r="M1592" i="16" s="1"/>
  <c r="I1590" i="16"/>
  <c r="L1590" i="16" s="1"/>
  <c r="M1590" i="16" s="1"/>
  <c r="I1588" i="16"/>
  <c r="L1588" i="16" s="1"/>
  <c r="M1588" i="16" s="1"/>
  <c r="I1586" i="16"/>
  <c r="L1586" i="16" s="1"/>
  <c r="M1586" i="16" s="1"/>
  <c r="I1584" i="16"/>
  <c r="L1584" i="16" s="1"/>
  <c r="M1584" i="16" s="1"/>
  <c r="I1582" i="16"/>
  <c r="L1582" i="16" s="1"/>
  <c r="M1582" i="16" s="1"/>
  <c r="I1613" i="16"/>
  <c r="L1613" i="16" s="1"/>
  <c r="M1613" i="16" s="1"/>
  <c r="I1609" i="16"/>
  <c r="L1609" i="16" s="1"/>
  <c r="M1609" i="16" s="1"/>
  <c r="I1605" i="16"/>
  <c r="L1605" i="16" s="1"/>
  <c r="M1605" i="16" s="1"/>
  <c r="I1601" i="16"/>
  <c r="L1601" i="16" s="1"/>
  <c r="M1601" i="16" s="1"/>
  <c r="I1597" i="16"/>
  <c r="L1597" i="16" s="1"/>
  <c r="M1597" i="16" s="1"/>
  <c r="I1593" i="16"/>
  <c r="L1593" i="16" s="1"/>
  <c r="M1593" i="16" s="1"/>
  <c r="I1589" i="16"/>
  <c r="L1589" i="16" s="1"/>
  <c r="M1589" i="16" s="1"/>
  <c r="I1585" i="16"/>
  <c r="L1585" i="16" s="1"/>
  <c r="M1585" i="16" s="1"/>
  <c r="I1581" i="16"/>
  <c r="L1581" i="16" s="1"/>
  <c r="M1581" i="16" s="1"/>
  <c r="I1579" i="16"/>
  <c r="L1579" i="16" s="1"/>
  <c r="M1579" i="16" s="1"/>
  <c r="I1577" i="16"/>
  <c r="L1577" i="16" s="1"/>
  <c r="M1577" i="16" s="1"/>
  <c r="I1575" i="16"/>
  <c r="L1575" i="16" s="1"/>
  <c r="M1575" i="16" s="1"/>
  <c r="I1573" i="16"/>
  <c r="L1573" i="16" s="1"/>
  <c r="M1573" i="16" s="1"/>
  <c r="I1571" i="16"/>
  <c r="L1571" i="16" s="1"/>
  <c r="M1571" i="16" s="1"/>
  <c r="I1569" i="16"/>
  <c r="L1569" i="16" s="1"/>
  <c r="M1569" i="16" s="1"/>
  <c r="I1567" i="16"/>
  <c r="L1567" i="16" s="1"/>
  <c r="M1567" i="16" s="1"/>
  <c r="I1565" i="16"/>
  <c r="L1565" i="16" s="1"/>
  <c r="M1565" i="16" s="1"/>
  <c r="I1563" i="16"/>
  <c r="L1563" i="16" s="1"/>
  <c r="M1563" i="16" s="1"/>
  <c r="I1561" i="16"/>
  <c r="L1561" i="16" s="1"/>
  <c r="M1561" i="16" s="1"/>
  <c r="I1559" i="16"/>
  <c r="L1559" i="16" s="1"/>
  <c r="M1559" i="16" s="1"/>
  <c r="I1557" i="16"/>
  <c r="L1557" i="16" s="1"/>
  <c r="M1557" i="16" s="1"/>
  <c r="I1555" i="16"/>
  <c r="L1555" i="16" s="1"/>
  <c r="M1555" i="16" s="1"/>
  <c r="I1553" i="16"/>
  <c r="L1553" i="16" s="1"/>
  <c r="M1553" i="16" s="1"/>
  <c r="I1551" i="16"/>
  <c r="L1551" i="16" s="1"/>
  <c r="M1551" i="16" s="1"/>
  <c r="I1549" i="16"/>
  <c r="L1549" i="16" s="1"/>
  <c r="M1549" i="16" s="1"/>
  <c r="I1547" i="16"/>
  <c r="L1547" i="16" s="1"/>
  <c r="M1547" i="16" s="1"/>
  <c r="I1545" i="16"/>
  <c r="L1545" i="16" s="1"/>
  <c r="M1545" i="16" s="1"/>
  <c r="I1543" i="16"/>
  <c r="L1543" i="16" s="1"/>
  <c r="M1543" i="16" s="1"/>
  <c r="I1541" i="16"/>
  <c r="L1541" i="16" s="1"/>
  <c r="M1541" i="16" s="1"/>
  <c r="I1539" i="16"/>
  <c r="L1539" i="16" s="1"/>
  <c r="M1539" i="16" s="1"/>
  <c r="I1537" i="16"/>
  <c r="L1537" i="16" s="1"/>
  <c r="M1537" i="16" s="1"/>
  <c r="I1535" i="16"/>
  <c r="L1535" i="16" s="1"/>
  <c r="M1535" i="16" s="1"/>
  <c r="I1533" i="16"/>
  <c r="L1533" i="16" s="1"/>
  <c r="M1533" i="16" s="1"/>
  <c r="I1531" i="16"/>
  <c r="L1531" i="16" s="1"/>
  <c r="M1531" i="16" s="1"/>
  <c r="I1611" i="16"/>
  <c r="L1611" i="16" s="1"/>
  <c r="M1611" i="16" s="1"/>
  <c r="I1603" i="16"/>
  <c r="L1603" i="16" s="1"/>
  <c r="M1603" i="16" s="1"/>
  <c r="I1595" i="16"/>
  <c r="L1595" i="16" s="1"/>
  <c r="M1595" i="16" s="1"/>
  <c r="I1587" i="16"/>
  <c r="L1587" i="16" s="1"/>
  <c r="M1587" i="16" s="1"/>
  <c r="I1580" i="16"/>
  <c r="L1580" i="16" s="1"/>
  <c r="M1580" i="16" s="1"/>
  <c r="I1576" i="16"/>
  <c r="L1576" i="16" s="1"/>
  <c r="M1576" i="16" s="1"/>
  <c r="I1572" i="16"/>
  <c r="L1572" i="16" s="1"/>
  <c r="M1572" i="16" s="1"/>
  <c r="I1568" i="16"/>
  <c r="L1568" i="16" s="1"/>
  <c r="M1568" i="16" s="1"/>
  <c r="I1564" i="16"/>
  <c r="L1564" i="16" s="1"/>
  <c r="M1564" i="16" s="1"/>
  <c r="I1560" i="16"/>
  <c r="L1560" i="16" s="1"/>
  <c r="M1560" i="16" s="1"/>
  <c r="I1556" i="16"/>
  <c r="L1556" i="16" s="1"/>
  <c r="M1556" i="16" s="1"/>
  <c r="I1552" i="16"/>
  <c r="L1552" i="16" s="1"/>
  <c r="M1552" i="16" s="1"/>
  <c r="I1548" i="16"/>
  <c r="L1548" i="16" s="1"/>
  <c r="M1548" i="16" s="1"/>
  <c r="I1544" i="16"/>
  <c r="L1544" i="16" s="1"/>
  <c r="M1544" i="16" s="1"/>
  <c r="I1540" i="16"/>
  <c r="L1540" i="16" s="1"/>
  <c r="M1540" i="16" s="1"/>
  <c r="I1536" i="16"/>
  <c r="L1536" i="16" s="1"/>
  <c r="M1536" i="16" s="1"/>
  <c r="I1532" i="16"/>
  <c r="L1532" i="16" s="1"/>
  <c r="M1532" i="16" s="1"/>
  <c r="I1529" i="16"/>
  <c r="L1529" i="16" s="1"/>
  <c r="M1529" i="16" s="1"/>
  <c r="I1527" i="16"/>
  <c r="L1527" i="16" s="1"/>
  <c r="M1527" i="16" s="1"/>
  <c r="I1525" i="16"/>
  <c r="L1525" i="16" s="1"/>
  <c r="M1525" i="16" s="1"/>
  <c r="I1523" i="16"/>
  <c r="L1523" i="16" s="1"/>
  <c r="M1523" i="16" s="1"/>
  <c r="I1521" i="16"/>
  <c r="L1521" i="16" s="1"/>
  <c r="M1521" i="16" s="1"/>
  <c r="I1519" i="16"/>
  <c r="L1519" i="16" s="1"/>
  <c r="M1519" i="16" s="1"/>
  <c r="I1517" i="16"/>
  <c r="L1517" i="16" s="1"/>
  <c r="M1517" i="16" s="1"/>
  <c r="I1515" i="16"/>
  <c r="L1515" i="16" s="1"/>
  <c r="M1515" i="16" s="1"/>
  <c r="I1513" i="16"/>
  <c r="L1513" i="16" s="1"/>
  <c r="M1513" i="16" s="1"/>
  <c r="I1511" i="16"/>
  <c r="L1511" i="16" s="1"/>
  <c r="M1511" i="16" s="1"/>
  <c r="I1509" i="16"/>
  <c r="L1509" i="16" s="1"/>
  <c r="M1509" i="16" s="1"/>
  <c r="I1507" i="16"/>
  <c r="L1507" i="16" s="1"/>
  <c r="M1507" i="16" s="1"/>
  <c r="I1505" i="16"/>
  <c r="L1505" i="16" s="1"/>
  <c r="M1505" i="16" s="1"/>
  <c r="I1503" i="16"/>
  <c r="L1503" i="16" s="1"/>
  <c r="M1503" i="16" s="1"/>
  <c r="I1501" i="16"/>
  <c r="L1501" i="16" s="1"/>
  <c r="M1501" i="16" s="1"/>
  <c r="I1499" i="16"/>
  <c r="L1499" i="16" s="1"/>
  <c r="M1499" i="16" s="1"/>
  <c r="I1497" i="16"/>
  <c r="L1497" i="16" s="1"/>
  <c r="M1497" i="16" s="1"/>
  <c r="I1495" i="16"/>
  <c r="L1495" i="16" s="1"/>
  <c r="M1495" i="16" s="1"/>
  <c r="I1493" i="16"/>
  <c r="L1493" i="16" s="1"/>
  <c r="M1493" i="16" s="1"/>
  <c r="I1491" i="16"/>
  <c r="L1491" i="16" s="1"/>
  <c r="M1491" i="16" s="1"/>
  <c r="I1489" i="16"/>
  <c r="L1489" i="16" s="1"/>
  <c r="M1489" i="16" s="1"/>
  <c r="I1487" i="16"/>
  <c r="L1487" i="16" s="1"/>
  <c r="M1487" i="16" s="1"/>
  <c r="I1485" i="16"/>
  <c r="L1485" i="16" s="1"/>
  <c r="M1485" i="16" s="1"/>
  <c r="I1483" i="16"/>
  <c r="L1483" i="16" s="1"/>
  <c r="M1483" i="16" s="1"/>
  <c r="I1481" i="16"/>
  <c r="L1481" i="16" s="1"/>
  <c r="M1481" i="16" s="1"/>
  <c r="I1479" i="16"/>
  <c r="L1479" i="16" s="1"/>
  <c r="M1479" i="16" s="1"/>
  <c r="I1477" i="16"/>
  <c r="L1477" i="16" s="1"/>
  <c r="M1477" i="16" s="1"/>
  <c r="I1475" i="16"/>
  <c r="L1475" i="16" s="1"/>
  <c r="M1475" i="16" s="1"/>
  <c r="I1473" i="16"/>
  <c r="L1473" i="16" s="1"/>
  <c r="M1473" i="16" s="1"/>
  <c r="I1471" i="16"/>
  <c r="L1471" i="16" s="1"/>
  <c r="M1471" i="16" s="1"/>
  <c r="I1469" i="16"/>
  <c r="L1469" i="16" s="1"/>
  <c r="M1469" i="16" s="1"/>
  <c r="I1467" i="16"/>
  <c r="L1467" i="16" s="1"/>
  <c r="M1467" i="16" s="1"/>
  <c r="I1465" i="16"/>
  <c r="L1465" i="16" s="1"/>
  <c r="M1465" i="16" s="1"/>
  <c r="I1463" i="16"/>
  <c r="L1463" i="16" s="1"/>
  <c r="M1463" i="16" s="1"/>
  <c r="I1461" i="16"/>
  <c r="L1461" i="16" s="1"/>
  <c r="M1461" i="16" s="1"/>
  <c r="I1459" i="16"/>
  <c r="L1459" i="16" s="1"/>
  <c r="M1459" i="16" s="1"/>
  <c r="I1457" i="16"/>
  <c r="L1457" i="16" s="1"/>
  <c r="M1457" i="16" s="1"/>
  <c r="I1455" i="16"/>
  <c r="L1455" i="16" s="1"/>
  <c r="M1455" i="16" s="1"/>
  <c r="I1453" i="16"/>
  <c r="L1453" i="16" s="1"/>
  <c r="M1453" i="16" s="1"/>
  <c r="I1451" i="16"/>
  <c r="L1451" i="16" s="1"/>
  <c r="M1451" i="16" s="1"/>
  <c r="I1449" i="16"/>
  <c r="L1449" i="16" s="1"/>
  <c r="M1449" i="16" s="1"/>
  <c r="I1447" i="16"/>
  <c r="L1447" i="16" s="1"/>
  <c r="M1447" i="16" s="1"/>
  <c r="I1445" i="16"/>
  <c r="L1445" i="16" s="1"/>
  <c r="M1445" i="16" s="1"/>
  <c r="I1443" i="16"/>
  <c r="L1443" i="16" s="1"/>
  <c r="M1443" i="16" s="1"/>
  <c r="I1441" i="16"/>
  <c r="L1441" i="16" s="1"/>
  <c r="M1441" i="16" s="1"/>
  <c r="I1439" i="16"/>
  <c r="L1439" i="16" s="1"/>
  <c r="M1439" i="16" s="1"/>
  <c r="I1437" i="16"/>
  <c r="L1437" i="16" s="1"/>
  <c r="M1437" i="16" s="1"/>
  <c r="I1435" i="16"/>
  <c r="L1435" i="16" s="1"/>
  <c r="M1435" i="16" s="1"/>
  <c r="I1433" i="16"/>
  <c r="L1433" i="16" s="1"/>
  <c r="M1433" i="16" s="1"/>
  <c r="I1431" i="16"/>
  <c r="L1431" i="16" s="1"/>
  <c r="M1431" i="16" s="1"/>
  <c r="I1429" i="16"/>
  <c r="L1429" i="16" s="1"/>
  <c r="M1429" i="16" s="1"/>
  <c r="I1607" i="16"/>
  <c r="L1607" i="16" s="1"/>
  <c r="M1607" i="16" s="1"/>
  <c r="I1591" i="16"/>
  <c r="L1591" i="16" s="1"/>
  <c r="M1591" i="16" s="1"/>
  <c r="I1578" i="16"/>
  <c r="L1578" i="16" s="1"/>
  <c r="M1578" i="16" s="1"/>
  <c r="I1570" i="16"/>
  <c r="L1570" i="16" s="1"/>
  <c r="M1570" i="16" s="1"/>
  <c r="I1562" i="16"/>
  <c r="L1562" i="16" s="1"/>
  <c r="M1562" i="16" s="1"/>
  <c r="I1554" i="16"/>
  <c r="L1554" i="16" s="1"/>
  <c r="M1554" i="16" s="1"/>
  <c r="I1546" i="16"/>
  <c r="L1546" i="16" s="1"/>
  <c r="M1546" i="16" s="1"/>
  <c r="I1538" i="16"/>
  <c r="L1538" i="16" s="1"/>
  <c r="M1538" i="16" s="1"/>
  <c r="I1530" i="16"/>
  <c r="L1530" i="16" s="1"/>
  <c r="M1530" i="16" s="1"/>
  <c r="I1526" i="16"/>
  <c r="L1526" i="16" s="1"/>
  <c r="M1526" i="16" s="1"/>
  <c r="I1522" i="16"/>
  <c r="L1522" i="16" s="1"/>
  <c r="M1522" i="16" s="1"/>
  <c r="I1518" i="16"/>
  <c r="L1518" i="16" s="1"/>
  <c r="M1518" i="16" s="1"/>
  <c r="I1514" i="16"/>
  <c r="L1514" i="16" s="1"/>
  <c r="M1514" i="16" s="1"/>
  <c r="I1510" i="16"/>
  <c r="L1510" i="16" s="1"/>
  <c r="M1510" i="16" s="1"/>
  <c r="I1506" i="16"/>
  <c r="L1506" i="16" s="1"/>
  <c r="M1506" i="16" s="1"/>
  <c r="I1502" i="16"/>
  <c r="L1502" i="16" s="1"/>
  <c r="M1502" i="16" s="1"/>
  <c r="I1498" i="16"/>
  <c r="L1498" i="16" s="1"/>
  <c r="M1498" i="16" s="1"/>
  <c r="I1494" i="16"/>
  <c r="L1494" i="16" s="1"/>
  <c r="M1494" i="16" s="1"/>
  <c r="I1490" i="16"/>
  <c r="L1490" i="16" s="1"/>
  <c r="M1490" i="16" s="1"/>
  <c r="I1486" i="16"/>
  <c r="L1486" i="16" s="1"/>
  <c r="M1486" i="16" s="1"/>
  <c r="I1482" i="16"/>
  <c r="L1482" i="16" s="1"/>
  <c r="M1482" i="16" s="1"/>
  <c r="I1478" i="16"/>
  <c r="L1478" i="16" s="1"/>
  <c r="M1478" i="16" s="1"/>
  <c r="I1474" i="16"/>
  <c r="L1474" i="16" s="1"/>
  <c r="M1474" i="16" s="1"/>
  <c r="I1470" i="16"/>
  <c r="L1470" i="16" s="1"/>
  <c r="M1470" i="16" s="1"/>
  <c r="I1466" i="16"/>
  <c r="L1466" i="16" s="1"/>
  <c r="M1466" i="16" s="1"/>
  <c r="I1462" i="16"/>
  <c r="L1462" i="16" s="1"/>
  <c r="M1462" i="16" s="1"/>
  <c r="I1458" i="16"/>
  <c r="L1458" i="16" s="1"/>
  <c r="M1458" i="16" s="1"/>
  <c r="I1454" i="16"/>
  <c r="L1454" i="16" s="1"/>
  <c r="M1454" i="16" s="1"/>
  <c r="I1450" i="16"/>
  <c r="L1450" i="16" s="1"/>
  <c r="M1450" i="16" s="1"/>
  <c r="I1446" i="16"/>
  <c r="L1446" i="16" s="1"/>
  <c r="M1446" i="16" s="1"/>
  <c r="I1442" i="16"/>
  <c r="L1442" i="16" s="1"/>
  <c r="M1442" i="16" s="1"/>
  <c r="I1438" i="16"/>
  <c r="L1438" i="16" s="1"/>
  <c r="M1438" i="16" s="1"/>
  <c r="I1434" i="16"/>
  <c r="L1434" i="16" s="1"/>
  <c r="M1434" i="16" s="1"/>
  <c r="I1430" i="16"/>
  <c r="L1430" i="16" s="1"/>
  <c r="M1430" i="16" s="1"/>
  <c r="I1426" i="16"/>
  <c r="L1426" i="16" s="1"/>
  <c r="M1426" i="16" s="1"/>
  <c r="I1424" i="16"/>
  <c r="L1424" i="16" s="1"/>
  <c r="M1424" i="16" s="1"/>
  <c r="I1422" i="16"/>
  <c r="L1422" i="16" s="1"/>
  <c r="M1422" i="16" s="1"/>
  <c r="I1420" i="16"/>
  <c r="L1420" i="16" s="1"/>
  <c r="M1420" i="16" s="1"/>
  <c r="I1418" i="16"/>
  <c r="L1418" i="16" s="1"/>
  <c r="M1418" i="16" s="1"/>
  <c r="I1416" i="16"/>
  <c r="L1416" i="16" s="1"/>
  <c r="M1416" i="16" s="1"/>
  <c r="I1414" i="16"/>
  <c r="L1414" i="16" s="1"/>
  <c r="M1414" i="16" s="1"/>
  <c r="I1412" i="16"/>
  <c r="L1412" i="16" s="1"/>
  <c r="M1412" i="16" s="1"/>
  <c r="I1410" i="16"/>
  <c r="L1410" i="16" s="1"/>
  <c r="M1410" i="16" s="1"/>
  <c r="I1408" i="16"/>
  <c r="L1408" i="16" s="1"/>
  <c r="M1408" i="16" s="1"/>
  <c r="I1406" i="16"/>
  <c r="L1406" i="16" s="1"/>
  <c r="M1406" i="16" s="1"/>
  <c r="I1404" i="16"/>
  <c r="L1404" i="16" s="1"/>
  <c r="M1404" i="16" s="1"/>
  <c r="I1402" i="16"/>
  <c r="L1402" i="16" s="1"/>
  <c r="M1402" i="16" s="1"/>
  <c r="I1400" i="16"/>
  <c r="L1400" i="16" s="1"/>
  <c r="M1400" i="16" s="1"/>
  <c r="I1398" i="16"/>
  <c r="L1398" i="16" s="1"/>
  <c r="M1398" i="16" s="1"/>
  <c r="I1396" i="16"/>
  <c r="L1396" i="16" s="1"/>
  <c r="M1396" i="16" s="1"/>
  <c r="I1394" i="16"/>
  <c r="L1394" i="16" s="1"/>
  <c r="M1394" i="16" s="1"/>
  <c r="I1392" i="16"/>
  <c r="L1392" i="16" s="1"/>
  <c r="M1392" i="16" s="1"/>
  <c r="I1390" i="16"/>
  <c r="L1390" i="16" s="1"/>
  <c r="M1390" i="16" s="1"/>
  <c r="I1388" i="16"/>
  <c r="L1388" i="16" s="1"/>
  <c r="M1388" i="16" s="1"/>
  <c r="I1386" i="16"/>
  <c r="L1386" i="16" s="1"/>
  <c r="M1386" i="16" s="1"/>
  <c r="I1384" i="16"/>
  <c r="L1384" i="16" s="1"/>
  <c r="M1384" i="16" s="1"/>
  <c r="I1382" i="16"/>
  <c r="L1382" i="16" s="1"/>
  <c r="M1382" i="16" s="1"/>
  <c r="I1380" i="16"/>
  <c r="L1380" i="16" s="1"/>
  <c r="M1380" i="16" s="1"/>
  <c r="I1378" i="16"/>
  <c r="L1378" i="16" s="1"/>
  <c r="M1378" i="16" s="1"/>
  <c r="I1376" i="16"/>
  <c r="L1376" i="16" s="1"/>
  <c r="M1376" i="16" s="1"/>
  <c r="I1374" i="16"/>
  <c r="L1374" i="16" s="1"/>
  <c r="M1374" i="16" s="1"/>
  <c r="I1372" i="16"/>
  <c r="L1372" i="16" s="1"/>
  <c r="M1372" i="16" s="1"/>
  <c r="I1370" i="16"/>
  <c r="L1370" i="16" s="1"/>
  <c r="M1370" i="16" s="1"/>
  <c r="I1368" i="16"/>
  <c r="L1368" i="16" s="1"/>
  <c r="M1368" i="16" s="1"/>
  <c r="I1366" i="16"/>
  <c r="L1366" i="16" s="1"/>
  <c r="M1366" i="16" s="1"/>
  <c r="I1364" i="16"/>
  <c r="L1364" i="16" s="1"/>
  <c r="M1364" i="16" s="1"/>
  <c r="I1362" i="16"/>
  <c r="L1362" i="16" s="1"/>
  <c r="M1362" i="16" s="1"/>
  <c r="I1360" i="16"/>
  <c r="L1360" i="16" s="1"/>
  <c r="M1360" i="16" s="1"/>
  <c r="I1358" i="16"/>
  <c r="L1358" i="16" s="1"/>
  <c r="M1358" i="16" s="1"/>
  <c r="I1356" i="16"/>
  <c r="L1356" i="16" s="1"/>
  <c r="M1356" i="16" s="1"/>
  <c r="I1354" i="16"/>
  <c r="L1354" i="16" s="1"/>
  <c r="M1354" i="16" s="1"/>
  <c r="I1352" i="16"/>
  <c r="L1352" i="16" s="1"/>
  <c r="M1352" i="16" s="1"/>
  <c r="I1599" i="16"/>
  <c r="L1599" i="16" s="1"/>
  <c r="M1599" i="16" s="1"/>
  <c r="I1583" i="16"/>
  <c r="L1583" i="16" s="1"/>
  <c r="M1583" i="16" s="1"/>
  <c r="I1574" i="16"/>
  <c r="L1574" i="16" s="1"/>
  <c r="M1574" i="16" s="1"/>
  <c r="I1566" i="16"/>
  <c r="L1566" i="16" s="1"/>
  <c r="M1566" i="16" s="1"/>
  <c r="I1558" i="16"/>
  <c r="L1558" i="16" s="1"/>
  <c r="M1558" i="16" s="1"/>
  <c r="I1550" i="16"/>
  <c r="L1550" i="16" s="1"/>
  <c r="M1550" i="16" s="1"/>
  <c r="I1542" i="16"/>
  <c r="L1542" i="16" s="1"/>
  <c r="M1542" i="16" s="1"/>
  <c r="I1534" i="16"/>
  <c r="L1534" i="16" s="1"/>
  <c r="M1534" i="16" s="1"/>
  <c r="I1528" i="16"/>
  <c r="L1528" i="16" s="1"/>
  <c r="M1528" i="16" s="1"/>
  <c r="I1524" i="16"/>
  <c r="L1524" i="16" s="1"/>
  <c r="M1524" i="16" s="1"/>
  <c r="I1520" i="16"/>
  <c r="L1520" i="16" s="1"/>
  <c r="M1520" i="16" s="1"/>
  <c r="I1516" i="16"/>
  <c r="L1516" i="16" s="1"/>
  <c r="M1516" i="16" s="1"/>
  <c r="I1512" i="16"/>
  <c r="L1512" i="16" s="1"/>
  <c r="M1512" i="16" s="1"/>
  <c r="I1508" i="16"/>
  <c r="L1508" i="16" s="1"/>
  <c r="M1508" i="16" s="1"/>
  <c r="I1504" i="16"/>
  <c r="L1504" i="16" s="1"/>
  <c r="M1504" i="16" s="1"/>
  <c r="I1500" i="16"/>
  <c r="L1500" i="16" s="1"/>
  <c r="M1500" i="16" s="1"/>
  <c r="I1496" i="16"/>
  <c r="L1496" i="16" s="1"/>
  <c r="M1496" i="16" s="1"/>
  <c r="I1492" i="16"/>
  <c r="L1492" i="16" s="1"/>
  <c r="M1492" i="16" s="1"/>
  <c r="I1484" i="16"/>
  <c r="L1484" i="16" s="1"/>
  <c r="M1484" i="16" s="1"/>
  <c r="I1476" i="16"/>
  <c r="L1476" i="16" s="1"/>
  <c r="M1476" i="16" s="1"/>
  <c r="I1468" i="16"/>
  <c r="L1468" i="16" s="1"/>
  <c r="M1468" i="16" s="1"/>
  <c r="I1460" i="16"/>
  <c r="L1460" i="16" s="1"/>
  <c r="M1460" i="16" s="1"/>
  <c r="I1452" i="16"/>
  <c r="L1452" i="16" s="1"/>
  <c r="M1452" i="16" s="1"/>
  <c r="I1444" i="16"/>
  <c r="L1444" i="16" s="1"/>
  <c r="M1444" i="16" s="1"/>
  <c r="I1436" i="16"/>
  <c r="L1436" i="16" s="1"/>
  <c r="M1436" i="16" s="1"/>
  <c r="I1428" i="16"/>
  <c r="L1428" i="16" s="1"/>
  <c r="M1428" i="16" s="1"/>
  <c r="I1427" i="16"/>
  <c r="L1427" i="16" s="1"/>
  <c r="M1427" i="16" s="1"/>
  <c r="I1423" i="16"/>
  <c r="L1423" i="16" s="1"/>
  <c r="M1423" i="16" s="1"/>
  <c r="I1419" i="16"/>
  <c r="L1419" i="16" s="1"/>
  <c r="M1419" i="16" s="1"/>
  <c r="I1415" i="16"/>
  <c r="L1415" i="16" s="1"/>
  <c r="M1415" i="16" s="1"/>
  <c r="I1411" i="16"/>
  <c r="L1411" i="16" s="1"/>
  <c r="M1411" i="16" s="1"/>
  <c r="I1407" i="16"/>
  <c r="L1407" i="16" s="1"/>
  <c r="M1407" i="16" s="1"/>
  <c r="I1403" i="16"/>
  <c r="L1403" i="16" s="1"/>
  <c r="M1403" i="16" s="1"/>
  <c r="I1399" i="16"/>
  <c r="L1399" i="16" s="1"/>
  <c r="M1399" i="16" s="1"/>
  <c r="I1395" i="16"/>
  <c r="L1395" i="16" s="1"/>
  <c r="M1395" i="16" s="1"/>
  <c r="I1391" i="16"/>
  <c r="L1391" i="16" s="1"/>
  <c r="M1391" i="16" s="1"/>
  <c r="I1387" i="16"/>
  <c r="L1387" i="16" s="1"/>
  <c r="M1387" i="16" s="1"/>
  <c r="I1383" i="16"/>
  <c r="L1383" i="16" s="1"/>
  <c r="M1383" i="16" s="1"/>
  <c r="I1379" i="16"/>
  <c r="L1379" i="16" s="1"/>
  <c r="M1379" i="16" s="1"/>
  <c r="I1375" i="16"/>
  <c r="L1375" i="16" s="1"/>
  <c r="M1375" i="16" s="1"/>
  <c r="I1371" i="16"/>
  <c r="L1371" i="16" s="1"/>
  <c r="M1371" i="16" s="1"/>
  <c r="I1367" i="16"/>
  <c r="L1367" i="16" s="1"/>
  <c r="M1367" i="16" s="1"/>
  <c r="I1363" i="16"/>
  <c r="L1363" i="16" s="1"/>
  <c r="M1363" i="16" s="1"/>
  <c r="I1359" i="16"/>
  <c r="L1359" i="16" s="1"/>
  <c r="M1359" i="16" s="1"/>
  <c r="I1355" i="16"/>
  <c r="L1355" i="16" s="1"/>
  <c r="M1355" i="16" s="1"/>
  <c r="I1351" i="16"/>
  <c r="L1351" i="16" s="1"/>
  <c r="M1351" i="16" s="1"/>
  <c r="I1349" i="16"/>
  <c r="L1349" i="16" s="1"/>
  <c r="M1349" i="16" s="1"/>
  <c r="I1347" i="16"/>
  <c r="L1347" i="16" s="1"/>
  <c r="M1347" i="16" s="1"/>
  <c r="I1345" i="16"/>
  <c r="L1345" i="16" s="1"/>
  <c r="M1345" i="16" s="1"/>
  <c r="I1343" i="16"/>
  <c r="L1343" i="16" s="1"/>
  <c r="M1343" i="16" s="1"/>
  <c r="I1341" i="16"/>
  <c r="L1341" i="16" s="1"/>
  <c r="M1341" i="16" s="1"/>
  <c r="I1339" i="16"/>
  <c r="L1339" i="16" s="1"/>
  <c r="M1339" i="16" s="1"/>
  <c r="I1337" i="16"/>
  <c r="L1337" i="16" s="1"/>
  <c r="M1337" i="16" s="1"/>
  <c r="I1335" i="16"/>
  <c r="L1335" i="16" s="1"/>
  <c r="M1335" i="16" s="1"/>
  <c r="I1333" i="16"/>
  <c r="L1333" i="16" s="1"/>
  <c r="M1333" i="16" s="1"/>
  <c r="I1331" i="16"/>
  <c r="L1331" i="16" s="1"/>
  <c r="M1331" i="16" s="1"/>
  <c r="I1329" i="16"/>
  <c r="L1329" i="16" s="1"/>
  <c r="M1329" i="16" s="1"/>
  <c r="I1327" i="16"/>
  <c r="L1327" i="16" s="1"/>
  <c r="M1327" i="16" s="1"/>
  <c r="I1325" i="16"/>
  <c r="L1325" i="16" s="1"/>
  <c r="M1325" i="16" s="1"/>
  <c r="I1323" i="16"/>
  <c r="L1323" i="16" s="1"/>
  <c r="M1323" i="16" s="1"/>
  <c r="I1321" i="16"/>
  <c r="L1321" i="16" s="1"/>
  <c r="M1321" i="16" s="1"/>
  <c r="I1319" i="16"/>
  <c r="L1319" i="16" s="1"/>
  <c r="M1319" i="16" s="1"/>
  <c r="I1316" i="16"/>
  <c r="L1316" i="16" s="1"/>
  <c r="M1316" i="16" s="1"/>
  <c r="I1488" i="16"/>
  <c r="L1488" i="16" s="1"/>
  <c r="M1488" i="16" s="1"/>
  <c r="I1472" i="16"/>
  <c r="L1472" i="16" s="1"/>
  <c r="M1472" i="16" s="1"/>
  <c r="I1456" i="16"/>
  <c r="L1456" i="16" s="1"/>
  <c r="M1456" i="16" s="1"/>
  <c r="I1440" i="16"/>
  <c r="L1440" i="16" s="1"/>
  <c r="M1440" i="16" s="1"/>
  <c r="I1421" i="16"/>
  <c r="L1421" i="16" s="1"/>
  <c r="M1421" i="16" s="1"/>
  <c r="I1413" i="16"/>
  <c r="L1413" i="16" s="1"/>
  <c r="M1413" i="16" s="1"/>
  <c r="I1405" i="16"/>
  <c r="L1405" i="16" s="1"/>
  <c r="M1405" i="16" s="1"/>
  <c r="I1397" i="16"/>
  <c r="L1397" i="16" s="1"/>
  <c r="M1397" i="16" s="1"/>
  <c r="I1389" i="16"/>
  <c r="L1389" i="16" s="1"/>
  <c r="M1389" i="16" s="1"/>
  <c r="I1381" i="16"/>
  <c r="L1381" i="16" s="1"/>
  <c r="M1381" i="16" s="1"/>
  <c r="I1373" i="16"/>
  <c r="L1373" i="16" s="1"/>
  <c r="M1373" i="16" s="1"/>
  <c r="I1365" i="16"/>
  <c r="L1365" i="16" s="1"/>
  <c r="M1365" i="16" s="1"/>
  <c r="I1357" i="16"/>
  <c r="L1357" i="16" s="1"/>
  <c r="M1357" i="16" s="1"/>
  <c r="I1348" i="16"/>
  <c r="L1348" i="16" s="1"/>
  <c r="M1348" i="16" s="1"/>
  <c r="I1344" i="16"/>
  <c r="L1344" i="16" s="1"/>
  <c r="M1344" i="16" s="1"/>
  <c r="I1340" i="16"/>
  <c r="L1340" i="16" s="1"/>
  <c r="M1340" i="16" s="1"/>
  <c r="I1336" i="16"/>
  <c r="L1336" i="16" s="1"/>
  <c r="M1336" i="16" s="1"/>
  <c r="I1332" i="16"/>
  <c r="L1332" i="16" s="1"/>
  <c r="M1332" i="16" s="1"/>
  <c r="I1328" i="16"/>
  <c r="L1328" i="16" s="1"/>
  <c r="M1328" i="16" s="1"/>
  <c r="I1324" i="16"/>
  <c r="L1324" i="16" s="1"/>
  <c r="M1324" i="16" s="1"/>
  <c r="I1320" i="16"/>
  <c r="L1320" i="16" s="1"/>
  <c r="M1320" i="16" s="1"/>
  <c r="I1317" i="16"/>
  <c r="L1317" i="16" s="1"/>
  <c r="M1317" i="16" s="1"/>
  <c r="I1315" i="16"/>
  <c r="L1315" i="16" s="1"/>
  <c r="M1315" i="16" s="1"/>
  <c r="I1480" i="16"/>
  <c r="L1480" i="16" s="1"/>
  <c r="M1480" i="16" s="1"/>
  <c r="I1448" i="16"/>
  <c r="L1448" i="16" s="1"/>
  <c r="M1448" i="16" s="1"/>
  <c r="I1425" i="16"/>
  <c r="L1425" i="16" s="1"/>
  <c r="M1425" i="16" s="1"/>
  <c r="I1409" i="16"/>
  <c r="L1409" i="16" s="1"/>
  <c r="M1409" i="16" s="1"/>
  <c r="I1393" i="16"/>
  <c r="L1393" i="16" s="1"/>
  <c r="M1393" i="16" s="1"/>
  <c r="I1377" i="16"/>
  <c r="L1377" i="16" s="1"/>
  <c r="M1377" i="16" s="1"/>
  <c r="I1361" i="16"/>
  <c r="L1361" i="16" s="1"/>
  <c r="M1361" i="16" s="1"/>
  <c r="I1350" i="16"/>
  <c r="L1350" i="16" s="1"/>
  <c r="M1350" i="16" s="1"/>
  <c r="I1342" i="16"/>
  <c r="L1342" i="16" s="1"/>
  <c r="M1342" i="16" s="1"/>
  <c r="I1334" i="16"/>
  <c r="L1334" i="16" s="1"/>
  <c r="M1334" i="16" s="1"/>
  <c r="I1326" i="16"/>
  <c r="L1326" i="16" s="1"/>
  <c r="M1326" i="16" s="1"/>
  <c r="I1318" i="16"/>
  <c r="L1318" i="16" s="1"/>
  <c r="M1318" i="16" s="1"/>
  <c r="I21" i="16"/>
  <c r="K796" i="16"/>
  <c r="I1330" i="16"/>
  <c r="L1330" i="16" s="1"/>
  <c r="M1330" i="16" s="1"/>
  <c r="I1346" i="16"/>
  <c r="L1346" i="16" s="1"/>
  <c r="M1346" i="16" s="1"/>
  <c r="I1353" i="16"/>
  <c r="L1353" i="16" s="1"/>
  <c r="M1353" i="16" s="1"/>
  <c r="I1385" i="16"/>
  <c r="L1385" i="16" s="1"/>
  <c r="M1385" i="16" s="1"/>
  <c r="I1417" i="16"/>
  <c r="L1417" i="16" s="1"/>
  <c r="M1417" i="16" s="1"/>
  <c r="I1432" i="16"/>
  <c r="L1432" i="16" s="1"/>
  <c r="M1432" i="16" s="1"/>
  <c r="C9" i="16"/>
  <c r="C10" i="16" s="1"/>
  <c r="K797" i="16"/>
  <c r="K799" i="16"/>
  <c r="K801" i="16"/>
  <c r="K803" i="16"/>
  <c r="K805" i="16"/>
  <c r="K807" i="16"/>
  <c r="K809" i="16"/>
  <c r="K811" i="16"/>
  <c r="K813" i="16"/>
  <c r="K815" i="16"/>
  <c r="K817" i="16"/>
  <c r="K819" i="16"/>
  <c r="K821" i="16"/>
  <c r="K823" i="16"/>
  <c r="K825" i="16"/>
  <c r="K827" i="16"/>
  <c r="K829" i="16"/>
  <c r="K831" i="16"/>
  <c r="K833" i="16"/>
  <c r="K835" i="16"/>
  <c r="K837" i="16"/>
  <c r="K839" i="16"/>
  <c r="K841" i="16"/>
  <c r="K843" i="16"/>
  <c r="K845" i="16"/>
  <c r="K847" i="16"/>
  <c r="K849" i="16"/>
  <c r="K851" i="16"/>
  <c r="K853" i="16"/>
  <c r="K855" i="16"/>
  <c r="K857" i="16"/>
  <c r="K859" i="16"/>
  <c r="K861" i="16"/>
  <c r="K863" i="16"/>
  <c r="K865" i="16"/>
  <c r="K867" i="16"/>
  <c r="K869" i="16"/>
  <c r="K871" i="16"/>
  <c r="K873" i="16"/>
  <c r="K875" i="16"/>
  <c r="K877" i="16"/>
  <c r="K879" i="16"/>
  <c r="K881" i="16"/>
  <c r="K883" i="16"/>
  <c r="K885" i="16"/>
  <c r="K887" i="16"/>
  <c r="K889" i="16"/>
  <c r="K891" i="16"/>
  <c r="K893" i="16"/>
  <c r="K895" i="16"/>
  <c r="K897" i="16"/>
  <c r="K899" i="16"/>
  <c r="K901" i="16"/>
  <c r="K903" i="16"/>
  <c r="K905" i="16"/>
  <c r="K907" i="16"/>
  <c r="K909" i="16"/>
  <c r="K911" i="16"/>
  <c r="K913" i="16"/>
  <c r="K915" i="16"/>
  <c r="K917" i="16"/>
  <c r="K919" i="16"/>
  <c r="K921" i="16"/>
  <c r="K923" i="16"/>
  <c r="K925" i="16"/>
  <c r="K927" i="16"/>
  <c r="K929" i="16"/>
  <c r="K931" i="16"/>
  <c r="K933" i="16"/>
  <c r="K935" i="16"/>
  <c r="K937" i="16"/>
  <c r="K939" i="16"/>
  <c r="K941" i="16"/>
  <c r="K943" i="16"/>
  <c r="K945" i="16"/>
  <c r="K947" i="16"/>
  <c r="K949" i="16"/>
  <c r="K951" i="16"/>
  <c r="K953" i="16"/>
  <c r="K955" i="16"/>
  <c r="K957" i="16"/>
  <c r="K959" i="16"/>
  <c r="K961" i="16"/>
  <c r="K963" i="16"/>
  <c r="K965" i="16"/>
  <c r="K967" i="16"/>
  <c r="K969" i="16"/>
  <c r="K971" i="16"/>
  <c r="K973" i="16"/>
  <c r="K975" i="16"/>
  <c r="K977" i="16"/>
  <c r="K979" i="16"/>
  <c r="K981" i="16"/>
  <c r="K983" i="16"/>
  <c r="K985" i="16"/>
  <c r="K987" i="16"/>
  <c r="K989" i="16"/>
  <c r="K991" i="16"/>
  <c r="K993" i="16"/>
  <c r="K995" i="16"/>
  <c r="K997" i="16"/>
  <c r="K999" i="16"/>
  <c r="K1001" i="16"/>
  <c r="K1003" i="16"/>
  <c r="K1005" i="16"/>
  <c r="K1007" i="16"/>
  <c r="K1009" i="16"/>
  <c r="K1011" i="16"/>
  <c r="K1013" i="16"/>
  <c r="K1015" i="16"/>
  <c r="K1017" i="16"/>
  <c r="K1019" i="16"/>
  <c r="K1021" i="16"/>
  <c r="K1023" i="16"/>
  <c r="K1025" i="16"/>
  <c r="K1027" i="16"/>
  <c r="K1029" i="16"/>
  <c r="K1031" i="16"/>
  <c r="K1033" i="16"/>
  <c r="K1035" i="16"/>
  <c r="K1037" i="16"/>
  <c r="K1039" i="16"/>
  <c r="K1041" i="16"/>
  <c r="K1043" i="16"/>
  <c r="K1045" i="16"/>
  <c r="K1047" i="16"/>
  <c r="K1049" i="16"/>
  <c r="K1051" i="16"/>
  <c r="K1053" i="16"/>
  <c r="K1055" i="16"/>
  <c r="K1057" i="16"/>
  <c r="K1059" i="16"/>
  <c r="K1061" i="16"/>
  <c r="K1063" i="16"/>
  <c r="K1065" i="16"/>
  <c r="K1067" i="16"/>
  <c r="K1069" i="16"/>
  <c r="K1071" i="16"/>
  <c r="K1073" i="16"/>
  <c r="K1075" i="16"/>
  <c r="K1077" i="16"/>
  <c r="K1079" i="16"/>
  <c r="K1081" i="16"/>
  <c r="K1083" i="16"/>
  <c r="K1085" i="16"/>
  <c r="K1087" i="16"/>
  <c r="K1089" i="16"/>
  <c r="K1091" i="16"/>
  <c r="K1093" i="16"/>
  <c r="K1095" i="16"/>
  <c r="K1097" i="16"/>
  <c r="K1099" i="16"/>
  <c r="K1101" i="16"/>
  <c r="K1103" i="16"/>
  <c r="K1105" i="16"/>
  <c r="K1107" i="16"/>
  <c r="K1109" i="16"/>
  <c r="K1111" i="16"/>
  <c r="K1113" i="16"/>
  <c r="K1115" i="16"/>
  <c r="K1117" i="16"/>
  <c r="K1119" i="16"/>
  <c r="K1121" i="16"/>
  <c r="K1123" i="16"/>
  <c r="K1125" i="16"/>
  <c r="K1127" i="16"/>
  <c r="K1129" i="16"/>
  <c r="K1131" i="16"/>
  <c r="K1133" i="16"/>
  <c r="K1135" i="16"/>
  <c r="K1137" i="16"/>
  <c r="K1139" i="16"/>
  <c r="K1141" i="16"/>
  <c r="K1143" i="16"/>
  <c r="K1145" i="16"/>
  <c r="K1147" i="16"/>
  <c r="K1149" i="16"/>
  <c r="K1151" i="16"/>
  <c r="K1153" i="16"/>
  <c r="K1155" i="16"/>
  <c r="K1157" i="16"/>
  <c r="K1159" i="16"/>
  <c r="K1161" i="16"/>
  <c r="I1322" i="16"/>
  <c r="L1322" i="16" s="1"/>
  <c r="M1322" i="16" s="1"/>
  <c r="I1338" i="16"/>
  <c r="L1338" i="16" s="1"/>
  <c r="M1338" i="16" s="1"/>
  <c r="I1369" i="16"/>
  <c r="L1369" i="16" s="1"/>
  <c r="M1369" i="16" s="1"/>
  <c r="I1401" i="16"/>
  <c r="L1401" i="16" s="1"/>
  <c r="M1401" i="16" s="1"/>
  <c r="I1464" i="16"/>
  <c r="L1464" i="16" s="1"/>
  <c r="M1464" i="16" s="1"/>
  <c r="I1614" i="15"/>
  <c r="L1614" i="15" s="1"/>
  <c r="M1614" i="15" s="1"/>
  <c r="I1612" i="15"/>
  <c r="L1612" i="15" s="1"/>
  <c r="M1612" i="15" s="1"/>
  <c r="I1610" i="15"/>
  <c r="L1610" i="15" s="1"/>
  <c r="M1610" i="15" s="1"/>
  <c r="I1608" i="15"/>
  <c r="L1608" i="15" s="1"/>
  <c r="M1608" i="15" s="1"/>
  <c r="I1606" i="15"/>
  <c r="L1606" i="15" s="1"/>
  <c r="M1606" i="15" s="1"/>
  <c r="I1604" i="15"/>
  <c r="L1604" i="15" s="1"/>
  <c r="M1604" i="15" s="1"/>
  <c r="I1602" i="15"/>
  <c r="L1602" i="15" s="1"/>
  <c r="M1602" i="15" s="1"/>
  <c r="I1600" i="15"/>
  <c r="L1600" i="15" s="1"/>
  <c r="M1600" i="15" s="1"/>
  <c r="I1598" i="15"/>
  <c r="L1598" i="15" s="1"/>
  <c r="M1598" i="15" s="1"/>
  <c r="I1596" i="15"/>
  <c r="L1596" i="15" s="1"/>
  <c r="M1596" i="15" s="1"/>
  <c r="I1613" i="15"/>
  <c r="L1613" i="15" s="1"/>
  <c r="M1613" i="15" s="1"/>
  <c r="I1611" i="15"/>
  <c r="L1611" i="15" s="1"/>
  <c r="M1611" i="15" s="1"/>
  <c r="I1609" i="15"/>
  <c r="L1609" i="15" s="1"/>
  <c r="M1609" i="15" s="1"/>
  <c r="I1607" i="15"/>
  <c r="L1607" i="15" s="1"/>
  <c r="M1607" i="15" s="1"/>
  <c r="I1605" i="15"/>
  <c r="L1605" i="15" s="1"/>
  <c r="M1605" i="15" s="1"/>
  <c r="I1603" i="15"/>
  <c r="L1603" i="15" s="1"/>
  <c r="M1603" i="15" s="1"/>
  <c r="I1601" i="15"/>
  <c r="L1601" i="15" s="1"/>
  <c r="M1601" i="15" s="1"/>
  <c r="I1599" i="15"/>
  <c r="L1599" i="15" s="1"/>
  <c r="M1599" i="15" s="1"/>
  <c r="I1597" i="15"/>
  <c r="L1597" i="15" s="1"/>
  <c r="M1597" i="15" s="1"/>
  <c r="I1595" i="15"/>
  <c r="L1595" i="15" s="1"/>
  <c r="M1595" i="15" s="1"/>
  <c r="I1593" i="15"/>
  <c r="L1593" i="15" s="1"/>
  <c r="M1593" i="15" s="1"/>
  <c r="I1591" i="15"/>
  <c r="L1591" i="15" s="1"/>
  <c r="M1591" i="15" s="1"/>
  <c r="I1589" i="15"/>
  <c r="L1589" i="15" s="1"/>
  <c r="M1589" i="15" s="1"/>
  <c r="I1587" i="15"/>
  <c r="L1587" i="15" s="1"/>
  <c r="M1587" i="15" s="1"/>
  <c r="I1585" i="15"/>
  <c r="L1585" i="15" s="1"/>
  <c r="M1585" i="15" s="1"/>
  <c r="I1583" i="15"/>
  <c r="L1583" i="15" s="1"/>
  <c r="M1583" i="15" s="1"/>
  <c r="I1581" i="15"/>
  <c r="L1581" i="15" s="1"/>
  <c r="M1581" i="15" s="1"/>
  <c r="I1594" i="15"/>
  <c r="L1594" i="15" s="1"/>
  <c r="M1594" i="15" s="1"/>
  <c r="I1590" i="15"/>
  <c r="L1590" i="15" s="1"/>
  <c r="M1590" i="15" s="1"/>
  <c r="I1586" i="15"/>
  <c r="L1586" i="15" s="1"/>
  <c r="M1586" i="15" s="1"/>
  <c r="I1582" i="15"/>
  <c r="L1582" i="15" s="1"/>
  <c r="M1582" i="15" s="1"/>
  <c r="I1579" i="15"/>
  <c r="L1579" i="15" s="1"/>
  <c r="M1579" i="15" s="1"/>
  <c r="I1577" i="15"/>
  <c r="L1577" i="15" s="1"/>
  <c r="M1577" i="15" s="1"/>
  <c r="I1575" i="15"/>
  <c r="L1575" i="15" s="1"/>
  <c r="M1575" i="15" s="1"/>
  <c r="I1573" i="15"/>
  <c r="L1573" i="15" s="1"/>
  <c r="M1573" i="15" s="1"/>
  <c r="I1571" i="15"/>
  <c r="L1571" i="15" s="1"/>
  <c r="M1571" i="15" s="1"/>
  <c r="I1569" i="15"/>
  <c r="L1569" i="15" s="1"/>
  <c r="M1569" i="15" s="1"/>
  <c r="I1567" i="15"/>
  <c r="L1567" i="15" s="1"/>
  <c r="M1567" i="15" s="1"/>
  <c r="I1565" i="15"/>
  <c r="L1565" i="15" s="1"/>
  <c r="M1565" i="15" s="1"/>
  <c r="I1563" i="15"/>
  <c r="L1563" i="15" s="1"/>
  <c r="M1563" i="15" s="1"/>
  <c r="I1561" i="15"/>
  <c r="L1561" i="15" s="1"/>
  <c r="M1561" i="15" s="1"/>
  <c r="I1559" i="15"/>
  <c r="L1559" i="15" s="1"/>
  <c r="M1559" i="15" s="1"/>
  <c r="I1557" i="15"/>
  <c r="L1557" i="15" s="1"/>
  <c r="M1557" i="15" s="1"/>
  <c r="I1555" i="15"/>
  <c r="L1555" i="15" s="1"/>
  <c r="M1555" i="15" s="1"/>
  <c r="I1592" i="15"/>
  <c r="L1592" i="15" s="1"/>
  <c r="M1592" i="15" s="1"/>
  <c r="I1588" i="15"/>
  <c r="L1588" i="15" s="1"/>
  <c r="M1588" i="15" s="1"/>
  <c r="I1584" i="15"/>
  <c r="L1584" i="15" s="1"/>
  <c r="M1584" i="15" s="1"/>
  <c r="I1580" i="15"/>
  <c r="L1580" i="15" s="1"/>
  <c r="M1580" i="15" s="1"/>
  <c r="I1578" i="15"/>
  <c r="L1578" i="15" s="1"/>
  <c r="M1578" i="15" s="1"/>
  <c r="I1576" i="15"/>
  <c r="L1576" i="15" s="1"/>
  <c r="M1576" i="15" s="1"/>
  <c r="I1574" i="15"/>
  <c r="L1574" i="15" s="1"/>
  <c r="M1574" i="15" s="1"/>
  <c r="I1572" i="15"/>
  <c r="L1572" i="15" s="1"/>
  <c r="M1572" i="15" s="1"/>
  <c r="I1570" i="15"/>
  <c r="L1570" i="15" s="1"/>
  <c r="M1570" i="15" s="1"/>
  <c r="I1568" i="15"/>
  <c r="L1568" i="15" s="1"/>
  <c r="M1568" i="15" s="1"/>
  <c r="I1566" i="15"/>
  <c r="L1566" i="15" s="1"/>
  <c r="M1566" i="15" s="1"/>
  <c r="I1564" i="15"/>
  <c r="L1564" i="15" s="1"/>
  <c r="M1564" i="15" s="1"/>
  <c r="I1562" i="15"/>
  <c r="L1562" i="15" s="1"/>
  <c r="M1562" i="15" s="1"/>
  <c r="I1560" i="15"/>
  <c r="L1560" i="15" s="1"/>
  <c r="M1560" i="15" s="1"/>
  <c r="I1558" i="15"/>
  <c r="L1558" i="15" s="1"/>
  <c r="M1558" i="15" s="1"/>
  <c r="I1556" i="15"/>
  <c r="L1556" i="15" s="1"/>
  <c r="M1556" i="15" s="1"/>
  <c r="I1554" i="15"/>
  <c r="L1554" i="15" s="1"/>
  <c r="M1554" i="15" s="1"/>
  <c r="I1552" i="15"/>
  <c r="L1552" i="15" s="1"/>
  <c r="M1552" i="15" s="1"/>
  <c r="I1550" i="15"/>
  <c r="L1550" i="15" s="1"/>
  <c r="M1550" i="15" s="1"/>
  <c r="I1548" i="15"/>
  <c r="L1548" i="15" s="1"/>
  <c r="M1548" i="15" s="1"/>
  <c r="I1546" i="15"/>
  <c r="L1546" i="15" s="1"/>
  <c r="M1546" i="15" s="1"/>
  <c r="I1544" i="15"/>
  <c r="L1544" i="15" s="1"/>
  <c r="M1544" i="15" s="1"/>
  <c r="I1542" i="15"/>
  <c r="L1542" i="15" s="1"/>
  <c r="M1542" i="15" s="1"/>
  <c r="I1551" i="15"/>
  <c r="L1551" i="15" s="1"/>
  <c r="M1551" i="15" s="1"/>
  <c r="I1547" i="15"/>
  <c r="L1547" i="15" s="1"/>
  <c r="M1547" i="15" s="1"/>
  <c r="I1543" i="15"/>
  <c r="L1543" i="15" s="1"/>
  <c r="M1543" i="15" s="1"/>
  <c r="I1539" i="15"/>
  <c r="L1539" i="15" s="1"/>
  <c r="M1539" i="15" s="1"/>
  <c r="I1537" i="15"/>
  <c r="L1537" i="15" s="1"/>
  <c r="M1537" i="15" s="1"/>
  <c r="I1535" i="15"/>
  <c r="L1535" i="15" s="1"/>
  <c r="M1535" i="15" s="1"/>
  <c r="I1533" i="15"/>
  <c r="L1533" i="15" s="1"/>
  <c r="M1533" i="15" s="1"/>
  <c r="I1531" i="15"/>
  <c r="L1531" i="15" s="1"/>
  <c r="M1531" i="15" s="1"/>
  <c r="I1529" i="15"/>
  <c r="L1529" i="15" s="1"/>
  <c r="M1529" i="15" s="1"/>
  <c r="I1527" i="15"/>
  <c r="L1527" i="15" s="1"/>
  <c r="M1527" i="15" s="1"/>
  <c r="I1525" i="15"/>
  <c r="L1525" i="15" s="1"/>
  <c r="M1525" i="15" s="1"/>
  <c r="I1523" i="15"/>
  <c r="L1523" i="15" s="1"/>
  <c r="M1523" i="15" s="1"/>
  <c r="I1521" i="15"/>
  <c r="L1521" i="15" s="1"/>
  <c r="M1521" i="15" s="1"/>
  <c r="I1519" i="15"/>
  <c r="L1519" i="15" s="1"/>
  <c r="M1519" i="15" s="1"/>
  <c r="I1517" i="15"/>
  <c r="L1517" i="15" s="1"/>
  <c r="M1517" i="15" s="1"/>
  <c r="I1515" i="15"/>
  <c r="L1515" i="15" s="1"/>
  <c r="M1515" i="15" s="1"/>
  <c r="I1513" i="15"/>
  <c r="L1513" i="15" s="1"/>
  <c r="M1513" i="15" s="1"/>
  <c r="I1511" i="15"/>
  <c r="L1511" i="15" s="1"/>
  <c r="M1511" i="15" s="1"/>
  <c r="I1553" i="15"/>
  <c r="L1553" i="15" s="1"/>
  <c r="M1553" i="15" s="1"/>
  <c r="I1549" i="15"/>
  <c r="L1549" i="15" s="1"/>
  <c r="M1549" i="15" s="1"/>
  <c r="I1545" i="15"/>
  <c r="L1545" i="15" s="1"/>
  <c r="M1545" i="15" s="1"/>
  <c r="I1541" i="15"/>
  <c r="L1541" i="15" s="1"/>
  <c r="M1541" i="15" s="1"/>
  <c r="I1540" i="15"/>
  <c r="L1540" i="15" s="1"/>
  <c r="M1540" i="15" s="1"/>
  <c r="I1538" i="15"/>
  <c r="L1538" i="15" s="1"/>
  <c r="M1538" i="15" s="1"/>
  <c r="I1536" i="15"/>
  <c r="L1536" i="15" s="1"/>
  <c r="M1536" i="15" s="1"/>
  <c r="I1534" i="15"/>
  <c r="L1534" i="15" s="1"/>
  <c r="M1534" i="15" s="1"/>
  <c r="I1532" i="15"/>
  <c r="L1532" i="15" s="1"/>
  <c r="M1532" i="15" s="1"/>
  <c r="I1530" i="15"/>
  <c r="L1530" i="15" s="1"/>
  <c r="M1530" i="15" s="1"/>
  <c r="I1528" i="15"/>
  <c r="L1528" i="15" s="1"/>
  <c r="M1528" i="15" s="1"/>
  <c r="I1526" i="15"/>
  <c r="L1526" i="15" s="1"/>
  <c r="M1526" i="15" s="1"/>
  <c r="I1524" i="15"/>
  <c r="L1524" i="15" s="1"/>
  <c r="M1524" i="15" s="1"/>
  <c r="I1522" i="15"/>
  <c r="L1522" i="15" s="1"/>
  <c r="M1522" i="15" s="1"/>
  <c r="I1520" i="15"/>
  <c r="L1520" i="15" s="1"/>
  <c r="M1520" i="15" s="1"/>
  <c r="I1518" i="15"/>
  <c r="L1518" i="15" s="1"/>
  <c r="M1518" i="15" s="1"/>
  <c r="I1516" i="15"/>
  <c r="L1516" i="15" s="1"/>
  <c r="M1516" i="15" s="1"/>
  <c r="I1514" i="15"/>
  <c r="L1514" i="15" s="1"/>
  <c r="M1514" i="15" s="1"/>
  <c r="I1512" i="15"/>
  <c r="L1512" i="15" s="1"/>
  <c r="M1512" i="15" s="1"/>
  <c r="I1510" i="15"/>
  <c r="L1510" i="15" s="1"/>
  <c r="M1510" i="15" s="1"/>
  <c r="I1508" i="15"/>
  <c r="L1508" i="15" s="1"/>
  <c r="M1508" i="15" s="1"/>
  <c r="I1506" i="15"/>
  <c r="L1506" i="15" s="1"/>
  <c r="M1506" i="15" s="1"/>
  <c r="I1504" i="15"/>
  <c r="L1504" i="15" s="1"/>
  <c r="M1504" i="15" s="1"/>
  <c r="I1502" i="15"/>
  <c r="L1502" i="15" s="1"/>
  <c r="M1502" i="15" s="1"/>
  <c r="I1500" i="15"/>
  <c r="L1500" i="15" s="1"/>
  <c r="M1500" i="15" s="1"/>
  <c r="I1498" i="15"/>
  <c r="L1498" i="15" s="1"/>
  <c r="M1498" i="15" s="1"/>
  <c r="I1496" i="15"/>
  <c r="L1496" i="15" s="1"/>
  <c r="M1496" i="15" s="1"/>
  <c r="I1494" i="15"/>
  <c r="L1494" i="15" s="1"/>
  <c r="M1494" i="15" s="1"/>
  <c r="I1492" i="15"/>
  <c r="L1492" i="15" s="1"/>
  <c r="M1492" i="15" s="1"/>
  <c r="I1490" i="15"/>
  <c r="L1490" i="15" s="1"/>
  <c r="M1490" i="15" s="1"/>
  <c r="I1488" i="15"/>
  <c r="L1488" i="15" s="1"/>
  <c r="M1488" i="15" s="1"/>
  <c r="I1486" i="15"/>
  <c r="L1486" i="15" s="1"/>
  <c r="M1486" i="15" s="1"/>
  <c r="I1484" i="15"/>
  <c r="L1484" i="15" s="1"/>
  <c r="M1484" i="15" s="1"/>
  <c r="I1482" i="15"/>
  <c r="L1482" i="15" s="1"/>
  <c r="M1482" i="15" s="1"/>
  <c r="I1480" i="15"/>
  <c r="L1480" i="15" s="1"/>
  <c r="M1480" i="15" s="1"/>
  <c r="I1509" i="15"/>
  <c r="L1509" i="15" s="1"/>
  <c r="M1509" i="15" s="1"/>
  <c r="I1505" i="15"/>
  <c r="L1505" i="15" s="1"/>
  <c r="M1505" i="15" s="1"/>
  <c r="I1501" i="15"/>
  <c r="L1501" i="15" s="1"/>
  <c r="M1501" i="15" s="1"/>
  <c r="I1497" i="15"/>
  <c r="L1497" i="15" s="1"/>
  <c r="M1497" i="15" s="1"/>
  <c r="I1493" i="15"/>
  <c r="L1493" i="15" s="1"/>
  <c r="M1493" i="15" s="1"/>
  <c r="I1489" i="15"/>
  <c r="L1489" i="15" s="1"/>
  <c r="M1489" i="15" s="1"/>
  <c r="I1485" i="15"/>
  <c r="L1485" i="15" s="1"/>
  <c r="M1485" i="15" s="1"/>
  <c r="I1481" i="15"/>
  <c r="L1481" i="15" s="1"/>
  <c r="M1481" i="15" s="1"/>
  <c r="I1478" i="15"/>
  <c r="L1478" i="15" s="1"/>
  <c r="M1478" i="15" s="1"/>
  <c r="I1476" i="15"/>
  <c r="L1476" i="15" s="1"/>
  <c r="M1476" i="15" s="1"/>
  <c r="I1474" i="15"/>
  <c r="L1474" i="15" s="1"/>
  <c r="M1474" i="15" s="1"/>
  <c r="I1472" i="15"/>
  <c r="L1472" i="15" s="1"/>
  <c r="M1472" i="15" s="1"/>
  <c r="I1470" i="15"/>
  <c r="L1470" i="15" s="1"/>
  <c r="M1470" i="15" s="1"/>
  <c r="I1468" i="15"/>
  <c r="L1468" i="15" s="1"/>
  <c r="M1468" i="15" s="1"/>
  <c r="I1466" i="15"/>
  <c r="L1466" i="15" s="1"/>
  <c r="M1466" i="15" s="1"/>
  <c r="I1464" i="15"/>
  <c r="L1464" i="15" s="1"/>
  <c r="M1464" i="15" s="1"/>
  <c r="I1462" i="15"/>
  <c r="L1462" i="15" s="1"/>
  <c r="M1462" i="15" s="1"/>
  <c r="I1460" i="15"/>
  <c r="L1460" i="15" s="1"/>
  <c r="M1460" i="15" s="1"/>
  <c r="I1458" i="15"/>
  <c r="L1458" i="15" s="1"/>
  <c r="M1458" i="15" s="1"/>
  <c r="I1456" i="15"/>
  <c r="L1456" i="15" s="1"/>
  <c r="M1456" i="15" s="1"/>
  <c r="I1454" i="15"/>
  <c r="L1454" i="15" s="1"/>
  <c r="M1454" i="15" s="1"/>
  <c r="I1452" i="15"/>
  <c r="L1452" i="15" s="1"/>
  <c r="M1452" i="15" s="1"/>
  <c r="I1450" i="15"/>
  <c r="L1450" i="15" s="1"/>
  <c r="M1450" i="15" s="1"/>
  <c r="I1448" i="15"/>
  <c r="L1448" i="15" s="1"/>
  <c r="M1448" i="15" s="1"/>
  <c r="I1446" i="15"/>
  <c r="L1446" i="15" s="1"/>
  <c r="M1446" i="15" s="1"/>
  <c r="I1444" i="15"/>
  <c r="L1444" i="15" s="1"/>
  <c r="M1444" i="15" s="1"/>
  <c r="I1442" i="15"/>
  <c r="L1442" i="15" s="1"/>
  <c r="M1442" i="15" s="1"/>
  <c r="I1440" i="15"/>
  <c r="L1440" i="15" s="1"/>
  <c r="M1440" i="15" s="1"/>
  <c r="I1438" i="15"/>
  <c r="L1438" i="15" s="1"/>
  <c r="M1438" i="15" s="1"/>
  <c r="I1436" i="15"/>
  <c r="L1436" i="15" s="1"/>
  <c r="M1436" i="15" s="1"/>
  <c r="I1434" i="15"/>
  <c r="L1434" i="15" s="1"/>
  <c r="M1434" i="15" s="1"/>
  <c r="I1432" i="15"/>
  <c r="L1432" i="15" s="1"/>
  <c r="M1432" i="15" s="1"/>
  <c r="I1430" i="15"/>
  <c r="L1430" i="15" s="1"/>
  <c r="M1430" i="15" s="1"/>
  <c r="I1428" i="15"/>
  <c r="L1428" i="15" s="1"/>
  <c r="M1428" i="15" s="1"/>
  <c r="I1507" i="15"/>
  <c r="L1507" i="15" s="1"/>
  <c r="M1507" i="15" s="1"/>
  <c r="I1503" i="15"/>
  <c r="L1503" i="15" s="1"/>
  <c r="M1503" i="15" s="1"/>
  <c r="I1499" i="15"/>
  <c r="L1499" i="15" s="1"/>
  <c r="M1499" i="15" s="1"/>
  <c r="I1495" i="15"/>
  <c r="L1495" i="15" s="1"/>
  <c r="M1495" i="15" s="1"/>
  <c r="I1491" i="15"/>
  <c r="L1491" i="15" s="1"/>
  <c r="M1491" i="15" s="1"/>
  <c r="I1487" i="15"/>
  <c r="L1487" i="15" s="1"/>
  <c r="M1487" i="15" s="1"/>
  <c r="I1483" i="15"/>
  <c r="L1483" i="15" s="1"/>
  <c r="M1483" i="15" s="1"/>
  <c r="I1479" i="15"/>
  <c r="L1479" i="15" s="1"/>
  <c r="M1479" i="15" s="1"/>
  <c r="I1477" i="15"/>
  <c r="L1477" i="15" s="1"/>
  <c r="M1477" i="15" s="1"/>
  <c r="I1475" i="15"/>
  <c r="L1475" i="15" s="1"/>
  <c r="M1475" i="15" s="1"/>
  <c r="I1473" i="15"/>
  <c r="L1473" i="15" s="1"/>
  <c r="M1473" i="15" s="1"/>
  <c r="I1471" i="15"/>
  <c r="L1471" i="15" s="1"/>
  <c r="M1471" i="15" s="1"/>
  <c r="I1469" i="15"/>
  <c r="L1469" i="15" s="1"/>
  <c r="M1469" i="15" s="1"/>
  <c r="I1467" i="15"/>
  <c r="L1467" i="15" s="1"/>
  <c r="M1467" i="15" s="1"/>
  <c r="I1465" i="15"/>
  <c r="L1465" i="15" s="1"/>
  <c r="M1465" i="15" s="1"/>
  <c r="I1463" i="15"/>
  <c r="L1463" i="15" s="1"/>
  <c r="M1463" i="15" s="1"/>
  <c r="I1461" i="15"/>
  <c r="L1461" i="15" s="1"/>
  <c r="M1461" i="15" s="1"/>
  <c r="I1459" i="15"/>
  <c r="L1459" i="15" s="1"/>
  <c r="M1459" i="15" s="1"/>
  <c r="I1457" i="15"/>
  <c r="L1457" i="15" s="1"/>
  <c r="M1457" i="15" s="1"/>
  <c r="I1455" i="15"/>
  <c r="L1455" i="15" s="1"/>
  <c r="M1455" i="15" s="1"/>
  <c r="I1453" i="15"/>
  <c r="L1453" i="15" s="1"/>
  <c r="M1453" i="15" s="1"/>
  <c r="I1451" i="15"/>
  <c r="L1451" i="15" s="1"/>
  <c r="M1451" i="15" s="1"/>
  <c r="I1449" i="15"/>
  <c r="L1449" i="15" s="1"/>
  <c r="M1449" i="15" s="1"/>
  <c r="I1447" i="15"/>
  <c r="L1447" i="15" s="1"/>
  <c r="M1447" i="15" s="1"/>
  <c r="I1445" i="15"/>
  <c r="L1445" i="15" s="1"/>
  <c r="M1445" i="15" s="1"/>
  <c r="I1443" i="15"/>
  <c r="L1443" i="15" s="1"/>
  <c r="M1443" i="15" s="1"/>
  <c r="I1441" i="15"/>
  <c r="L1441" i="15" s="1"/>
  <c r="M1441" i="15" s="1"/>
  <c r="I1439" i="15"/>
  <c r="L1439" i="15" s="1"/>
  <c r="M1439" i="15" s="1"/>
  <c r="I1437" i="15"/>
  <c r="L1437" i="15" s="1"/>
  <c r="M1437" i="15" s="1"/>
  <c r="I1435" i="15"/>
  <c r="L1435" i="15" s="1"/>
  <c r="M1435" i="15" s="1"/>
  <c r="I1433" i="15"/>
  <c r="L1433" i="15" s="1"/>
  <c r="M1433" i="15" s="1"/>
  <c r="I1431" i="15"/>
  <c r="L1431" i="15" s="1"/>
  <c r="M1431" i="15" s="1"/>
  <c r="I1429" i="15"/>
  <c r="L1429" i="15" s="1"/>
  <c r="M1429" i="15" s="1"/>
  <c r="I1427" i="15"/>
  <c r="L1427" i="15" s="1"/>
  <c r="M1427" i="15" s="1"/>
  <c r="I1425" i="15"/>
  <c r="L1425" i="15" s="1"/>
  <c r="M1425" i="15" s="1"/>
  <c r="I1423" i="15"/>
  <c r="L1423" i="15" s="1"/>
  <c r="M1423" i="15" s="1"/>
  <c r="I1421" i="15"/>
  <c r="L1421" i="15" s="1"/>
  <c r="M1421" i="15" s="1"/>
  <c r="I1419" i="15"/>
  <c r="L1419" i="15" s="1"/>
  <c r="M1419" i="15" s="1"/>
  <c r="I1417" i="15"/>
  <c r="L1417" i="15" s="1"/>
  <c r="M1417" i="15" s="1"/>
  <c r="I1415" i="15"/>
  <c r="L1415" i="15" s="1"/>
  <c r="M1415" i="15" s="1"/>
  <c r="I1413" i="15"/>
  <c r="L1413" i="15" s="1"/>
  <c r="M1413" i="15" s="1"/>
  <c r="I1411" i="15"/>
  <c r="L1411" i="15" s="1"/>
  <c r="M1411" i="15" s="1"/>
  <c r="I1409" i="15"/>
  <c r="L1409" i="15" s="1"/>
  <c r="M1409" i="15" s="1"/>
  <c r="I1407" i="15"/>
  <c r="L1407" i="15" s="1"/>
  <c r="M1407" i="15" s="1"/>
  <c r="I1405" i="15"/>
  <c r="L1405" i="15" s="1"/>
  <c r="M1405" i="15" s="1"/>
  <c r="I1403" i="15"/>
  <c r="L1403" i="15" s="1"/>
  <c r="M1403" i="15" s="1"/>
  <c r="I1401" i="15"/>
  <c r="L1401" i="15" s="1"/>
  <c r="M1401" i="15" s="1"/>
  <c r="I1399" i="15"/>
  <c r="L1399" i="15" s="1"/>
  <c r="M1399" i="15" s="1"/>
  <c r="I1397" i="15"/>
  <c r="L1397" i="15" s="1"/>
  <c r="M1397" i="15" s="1"/>
  <c r="I1395" i="15"/>
  <c r="L1395" i="15" s="1"/>
  <c r="M1395" i="15" s="1"/>
  <c r="I1393" i="15"/>
  <c r="L1393" i="15" s="1"/>
  <c r="M1393" i="15" s="1"/>
  <c r="I1391" i="15"/>
  <c r="L1391" i="15" s="1"/>
  <c r="M1391" i="15" s="1"/>
  <c r="I1389" i="15"/>
  <c r="L1389" i="15" s="1"/>
  <c r="M1389" i="15" s="1"/>
  <c r="I1387" i="15"/>
  <c r="L1387" i="15" s="1"/>
  <c r="M1387" i="15" s="1"/>
  <c r="I1385" i="15"/>
  <c r="L1385" i="15" s="1"/>
  <c r="M1385" i="15" s="1"/>
  <c r="I1383" i="15"/>
  <c r="L1383" i="15" s="1"/>
  <c r="M1383" i="15" s="1"/>
  <c r="I1381" i="15"/>
  <c r="L1381" i="15" s="1"/>
  <c r="M1381" i="15" s="1"/>
  <c r="I1379" i="15"/>
  <c r="L1379" i="15" s="1"/>
  <c r="M1379" i="15" s="1"/>
  <c r="I1377" i="15"/>
  <c r="L1377" i="15" s="1"/>
  <c r="M1377" i="15" s="1"/>
  <c r="I1375" i="15"/>
  <c r="L1375" i="15" s="1"/>
  <c r="M1375" i="15" s="1"/>
  <c r="I1373" i="15"/>
  <c r="L1373" i="15" s="1"/>
  <c r="M1373" i="15" s="1"/>
  <c r="I1371" i="15"/>
  <c r="L1371" i="15" s="1"/>
  <c r="M1371" i="15" s="1"/>
  <c r="I1369" i="15"/>
  <c r="L1369" i="15" s="1"/>
  <c r="M1369" i="15" s="1"/>
  <c r="I1367" i="15"/>
  <c r="L1367" i="15" s="1"/>
  <c r="M1367" i="15" s="1"/>
  <c r="I1365" i="15"/>
  <c r="L1365" i="15" s="1"/>
  <c r="M1365" i="15" s="1"/>
  <c r="I1363" i="15"/>
  <c r="L1363" i="15" s="1"/>
  <c r="M1363" i="15" s="1"/>
  <c r="I1361" i="15"/>
  <c r="L1361" i="15" s="1"/>
  <c r="M1361" i="15" s="1"/>
  <c r="I1359" i="15"/>
  <c r="L1359" i="15" s="1"/>
  <c r="M1359" i="15" s="1"/>
  <c r="I1357" i="15"/>
  <c r="L1357" i="15" s="1"/>
  <c r="M1357" i="15" s="1"/>
  <c r="I1355" i="15"/>
  <c r="L1355" i="15" s="1"/>
  <c r="M1355" i="15" s="1"/>
  <c r="I1353" i="15"/>
  <c r="L1353" i="15" s="1"/>
  <c r="M1353" i="15" s="1"/>
  <c r="I1351" i="15"/>
  <c r="L1351" i="15" s="1"/>
  <c r="M1351" i="15" s="1"/>
  <c r="I1349" i="15"/>
  <c r="L1349" i="15" s="1"/>
  <c r="M1349" i="15" s="1"/>
  <c r="I1347" i="15"/>
  <c r="L1347" i="15" s="1"/>
  <c r="M1347" i="15" s="1"/>
  <c r="I1345" i="15"/>
  <c r="L1345" i="15" s="1"/>
  <c r="M1345" i="15" s="1"/>
  <c r="I1343" i="15"/>
  <c r="L1343" i="15" s="1"/>
  <c r="M1343" i="15" s="1"/>
  <c r="I1341" i="15"/>
  <c r="L1341" i="15" s="1"/>
  <c r="M1341" i="15" s="1"/>
  <c r="I1339" i="15"/>
  <c r="L1339" i="15" s="1"/>
  <c r="M1339" i="15" s="1"/>
  <c r="I1337" i="15"/>
  <c r="L1337" i="15" s="1"/>
  <c r="M1337" i="15" s="1"/>
  <c r="I1335" i="15"/>
  <c r="L1335" i="15" s="1"/>
  <c r="M1335" i="15" s="1"/>
  <c r="I1333" i="15"/>
  <c r="L1333" i="15" s="1"/>
  <c r="M1333" i="15" s="1"/>
  <c r="I1331" i="15"/>
  <c r="L1331" i="15" s="1"/>
  <c r="M1331" i="15" s="1"/>
  <c r="I1329" i="15"/>
  <c r="L1329" i="15" s="1"/>
  <c r="M1329" i="15" s="1"/>
  <c r="I1327" i="15"/>
  <c r="L1327" i="15" s="1"/>
  <c r="M1327" i="15" s="1"/>
  <c r="I1325" i="15"/>
  <c r="L1325" i="15" s="1"/>
  <c r="M1325" i="15" s="1"/>
  <c r="I1323" i="15"/>
  <c r="L1323" i="15" s="1"/>
  <c r="M1323" i="15" s="1"/>
  <c r="I1321" i="15"/>
  <c r="L1321" i="15" s="1"/>
  <c r="M1321" i="15" s="1"/>
  <c r="I1319" i="15"/>
  <c r="L1319" i="15" s="1"/>
  <c r="M1319" i="15" s="1"/>
  <c r="I1316" i="15"/>
  <c r="L1316" i="15" s="1"/>
  <c r="M1316" i="15" s="1"/>
  <c r="I1426" i="15"/>
  <c r="L1426" i="15" s="1"/>
  <c r="M1426" i="15" s="1"/>
  <c r="I1424" i="15"/>
  <c r="L1424" i="15" s="1"/>
  <c r="M1424" i="15" s="1"/>
  <c r="I1422" i="15"/>
  <c r="L1422" i="15" s="1"/>
  <c r="M1422" i="15" s="1"/>
  <c r="I1420" i="15"/>
  <c r="L1420" i="15" s="1"/>
  <c r="M1420" i="15" s="1"/>
  <c r="I1418" i="15"/>
  <c r="L1418" i="15" s="1"/>
  <c r="M1418" i="15" s="1"/>
  <c r="I1416" i="15"/>
  <c r="L1416" i="15" s="1"/>
  <c r="M1416" i="15" s="1"/>
  <c r="I1414" i="15"/>
  <c r="L1414" i="15" s="1"/>
  <c r="M1414" i="15" s="1"/>
  <c r="I1412" i="15"/>
  <c r="L1412" i="15" s="1"/>
  <c r="M1412" i="15" s="1"/>
  <c r="I1410" i="15"/>
  <c r="L1410" i="15" s="1"/>
  <c r="M1410" i="15" s="1"/>
  <c r="I1408" i="15"/>
  <c r="L1408" i="15" s="1"/>
  <c r="M1408" i="15" s="1"/>
  <c r="I1406" i="15"/>
  <c r="L1406" i="15" s="1"/>
  <c r="M1406" i="15" s="1"/>
  <c r="I1404" i="15"/>
  <c r="L1404" i="15" s="1"/>
  <c r="M1404" i="15" s="1"/>
  <c r="I1402" i="15"/>
  <c r="L1402" i="15" s="1"/>
  <c r="M1402" i="15" s="1"/>
  <c r="I1400" i="15"/>
  <c r="L1400" i="15" s="1"/>
  <c r="M1400" i="15" s="1"/>
  <c r="I1398" i="15"/>
  <c r="L1398" i="15" s="1"/>
  <c r="M1398" i="15" s="1"/>
  <c r="I1396" i="15"/>
  <c r="L1396" i="15" s="1"/>
  <c r="M1396" i="15" s="1"/>
  <c r="I1394" i="15"/>
  <c r="L1394" i="15" s="1"/>
  <c r="M1394" i="15" s="1"/>
  <c r="I1392" i="15"/>
  <c r="L1392" i="15" s="1"/>
  <c r="M1392" i="15" s="1"/>
  <c r="I1390" i="15"/>
  <c r="L1390" i="15" s="1"/>
  <c r="M1390" i="15" s="1"/>
  <c r="I1388" i="15"/>
  <c r="L1388" i="15" s="1"/>
  <c r="M1388" i="15" s="1"/>
  <c r="I1386" i="15"/>
  <c r="L1386" i="15" s="1"/>
  <c r="M1386" i="15" s="1"/>
  <c r="I1384" i="15"/>
  <c r="L1384" i="15" s="1"/>
  <c r="M1384" i="15" s="1"/>
  <c r="I1382" i="15"/>
  <c r="L1382" i="15" s="1"/>
  <c r="M1382" i="15" s="1"/>
  <c r="I1380" i="15"/>
  <c r="L1380" i="15" s="1"/>
  <c r="M1380" i="15" s="1"/>
  <c r="I1378" i="15"/>
  <c r="L1378" i="15" s="1"/>
  <c r="M1378" i="15" s="1"/>
  <c r="I1376" i="15"/>
  <c r="L1376" i="15" s="1"/>
  <c r="M1376" i="15" s="1"/>
  <c r="I1374" i="15"/>
  <c r="L1374" i="15" s="1"/>
  <c r="M1374" i="15" s="1"/>
  <c r="I1372" i="15"/>
  <c r="L1372" i="15" s="1"/>
  <c r="M1372" i="15" s="1"/>
  <c r="I1370" i="15"/>
  <c r="L1370" i="15" s="1"/>
  <c r="M1370" i="15" s="1"/>
  <c r="I1368" i="15"/>
  <c r="L1368" i="15" s="1"/>
  <c r="M1368" i="15" s="1"/>
  <c r="I1366" i="15"/>
  <c r="L1366" i="15" s="1"/>
  <c r="M1366" i="15" s="1"/>
  <c r="I1364" i="15"/>
  <c r="L1364" i="15" s="1"/>
  <c r="M1364" i="15" s="1"/>
  <c r="I1362" i="15"/>
  <c r="L1362" i="15" s="1"/>
  <c r="M1362" i="15" s="1"/>
  <c r="I1360" i="15"/>
  <c r="L1360" i="15" s="1"/>
  <c r="M1360" i="15" s="1"/>
  <c r="I1358" i="15"/>
  <c r="L1358" i="15" s="1"/>
  <c r="M1358" i="15" s="1"/>
  <c r="I1356" i="15"/>
  <c r="L1356" i="15" s="1"/>
  <c r="M1356" i="15" s="1"/>
  <c r="I1354" i="15"/>
  <c r="L1354" i="15" s="1"/>
  <c r="M1354" i="15" s="1"/>
  <c r="I1352" i="15"/>
  <c r="L1352" i="15" s="1"/>
  <c r="M1352" i="15" s="1"/>
  <c r="I1350" i="15"/>
  <c r="L1350" i="15" s="1"/>
  <c r="M1350" i="15" s="1"/>
  <c r="I1348" i="15"/>
  <c r="L1348" i="15" s="1"/>
  <c r="M1348" i="15" s="1"/>
  <c r="I1346" i="15"/>
  <c r="L1346" i="15" s="1"/>
  <c r="M1346" i="15" s="1"/>
  <c r="I1344" i="15"/>
  <c r="L1344" i="15" s="1"/>
  <c r="M1344" i="15" s="1"/>
  <c r="I1342" i="15"/>
  <c r="L1342" i="15" s="1"/>
  <c r="M1342" i="15" s="1"/>
  <c r="I1340" i="15"/>
  <c r="L1340" i="15" s="1"/>
  <c r="M1340" i="15" s="1"/>
  <c r="I1338" i="15"/>
  <c r="L1338" i="15" s="1"/>
  <c r="M1338" i="15" s="1"/>
  <c r="I1336" i="15"/>
  <c r="L1336" i="15" s="1"/>
  <c r="M1336" i="15" s="1"/>
  <c r="I1334" i="15"/>
  <c r="L1334" i="15" s="1"/>
  <c r="M1334" i="15" s="1"/>
  <c r="I1332" i="15"/>
  <c r="L1332" i="15" s="1"/>
  <c r="M1332" i="15" s="1"/>
  <c r="I1330" i="15"/>
  <c r="L1330" i="15" s="1"/>
  <c r="M1330" i="15" s="1"/>
  <c r="I1328" i="15"/>
  <c r="L1328" i="15" s="1"/>
  <c r="M1328" i="15" s="1"/>
  <c r="I1326" i="15"/>
  <c r="L1326" i="15" s="1"/>
  <c r="M1326" i="15" s="1"/>
  <c r="I1324" i="15"/>
  <c r="L1324" i="15" s="1"/>
  <c r="M1324" i="15" s="1"/>
  <c r="I1322" i="15"/>
  <c r="L1322" i="15" s="1"/>
  <c r="M1322" i="15" s="1"/>
  <c r="I1320" i="15"/>
  <c r="L1320" i="15" s="1"/>
  <c r="M1320" i="15" s="1"/>
  <c r="I1318" i="15"/>
  <c r="L1318" i="15" s="1"/>
  <c r="M1318" i="15" s="1"/>
  <c r="I1317" i="15"/>
  <c r="L1317" i="15" s="1"/>
  <c r="M1317" i="15" s="1"/>
  <c r="I1315" i="15"/>
  <c r="L1315" i="15" s="1"/>
  <c r="M1315" i="15" s="1"/>
  <c r="C9" i="15"/>
  <c r="C10" i="15" s="1"/>
  <c r="I19" i="15"/>
  <c r="K19" i="15"/>
  <c r="K21" i="15"/>
  <c r="K23" i="15"/>
  <c r="K25" i="15"/>
  <c r="K27" i="15"/>
  <c r="K29" i="15"/>
  <c r="K31" i="15"/>
  <c r="K33" i="15"/>
  <c r="K35" i="15"/>
  <c r="K37" i="15"/>
  <c r="K39" i="15"/>
  <c r="K41" i="15"/>
  <c r="K43" i="15"/>
  <c r="K45" i="15"/>
  <c r="K47" i="15"/>
  <c r="K49" i="15"/>
  <c r="K51" i="15"/>
  <c r="K53" i="15"/>
  <c r="K55" i="15"/>
  <c r="K57" i="15"/>
  <c r="K59" i="15"/>
  <c r="K61" i="15"/>
  <c r="K63" i="15"/>
  <c r="K65" i="15"/>
  <c r="K67" i="15"/>
  <c r="K69" i="15"/>
  <c r="K71" i="15"/>
  <c r="K73" i="15"/>
  <c r="K75" i="15"/>
  <c r="K77" i="15"/>
  <c r="K79" i="15"/>
  <c r="K81" i="15"/>
  <c r="K83" i="15"/>
  <c r="K85" i="15"/>
  <c r="K87" i="15"/>
  <c r="K89" i="15"/>
  <c r="K91" i="15"/>
  <c r="K93" i="15"/>
  <c r="K95" i="15"/>
  <c r="K97" i="15"/>
  <c r="K99" i="15"/>
  <c r="K101" i="15"/>
  <c r="K103" i="15"/>
  <c r="K105" i="15"/>
  <c r="K107" i="15"/>
  <c r="K109" i="15"/>
  <c r="K111" i="15"/>
  <c r="K113" i="15"/>
  <c r="K115" i="15"/>
  <c r="K117" i="15"/>
  <c r="K119" i="15"/>
  <c r="K121" i="15"/>
  <c r="K123" i="15"/>
  <c r="K125" i="15"/>
  <c r="K127" i="15"/>
  <c r="K129" i="15"/>
  <c r="K131" i="15"/>
  <c r="K133" i="15"/>
  <c r="K135" i="15"/>
  <c r="K137" i="15"/>
  <c r="K139" i="15"/>
  <c r="K141" i="15"/>
  <c r="K143" i="15"/>
  <c r="K145" i="15"/>
  <c r="K147" i="15"/>
  <c r="K149" i="15"/>
  <c r="K151" i="15"/>
  <c r="K153" i="15"/>
  <c r="K155" i="15"/>
  <c r="K157" i="15"/>
  <c r="K159" i="15"/>
  <c r="K161" i="15"/>
  <c r="K163" i="15"/>
  <c r="K165" i="15"/>
  <c r="K167" i="15"/>
  <c r="K169" i="15"/>
  <c r="K171" i="15"/>
  <c r="K173" i="15"/>
  <c r="K175" i="15"/>
  <c r="K177" i="15"/>
  <c r="K179" i="15"/>
  <c r="K181" i="15"/>
  <c r="K183" i="15"/>
  <c r="K185" i="15"/>
  <c r="K187" i="15"/>
  <c r="K189" i="15"/>
  <c r="K191" i="15"/>
  <c r="K193" i="15"/>
  <c r="K195" i="15"/>
  <c r="K197" i="15"/>
  <c r="K199" i="15"/>
  <c r="K201" i="15"/>
  <c r="K203" i="15"/>
  <c r="K205" i="15"/>
  <c r="K207" i="15"/>
  <c r="K209" i="15"/>
  <c r="K211" i="15"/>
  <c r="K213" i="15"/>
  <c r="K215" i="15"/>
  <c r="K217" i="15"/>
  <c r="K219" i="15"/>
  <c r="K221" i="15"/>
  <c r="K223" i="15"/>
  <c r="K225" i="15"/>
  <c r="K227" i="15"/>
  <c r="K229" i="15"/>
  <c r="K231" i="15"/>
  <c r="K233" i="15"/>
  <c r="K235" i="15"/>
  <c r="K237" i="15"/>
  <c r="K239" i="15"/>
  <c r="K241" i="15"/>
  <c r="K429" i="15"/>
  <c r="K431" i="15"/>
  <c r="K433" i="15"/>
  <c r="K435" i="15"/>
  <c r="K437" i="15"/>
  <c r="K439" i="15"/>
  <c r="K441" i="15"/>
  <c r="K443" i="15"/>
  <c r="K445" i="15"/>
  <c r="K447" i="15"/>
  <c r="K449" i="15"/>
  <c r="K451" i="15"/>
  <c r="K453" i="15"/>
  <c r="K455" i="15"/>
  <c r="K457" i="15"/>
  <c r="K459" i="15"/>
  <c r="K461" i="15"/>
  <c r="K463" i="15"/>
  <c r="K465" i="15"/>
  <c r="K467" i="15"/>
  <c r="K469" i="15"/>
  <c r="K471" i="15"/>
  <c r="K473" i="15"/>
  <c r="K475" i="15"/>
  <c r="K477" i="15"/>
  <c r="K479" i="15"/>
  <c r="K481" i="15"/>
  <c r="K483" i="15"/>
  <c r="K485" i="15"/>
  <c r="K487" i="15"/>
  <c r="K489" i="15"/>
  <c r="K491" i="15"/>
  <c r="K493" i="15"/>
  <c r="K495" i="15"/>
  <c r="K497" i="15"/>
  <c r="K499" i="15"/>
  <c r="K501" i="15"/>
  <c r="K503" i="15"/>
  <c r="K505" i="15"/>
  <c r="K507" i="15"/>
  <c r="K509" i="15"/>
  <c r="K511" i="15"/>
  <c r="K513" i="15"/>
  <c r="K515" i="15"/>
  <c r="K517" i="15"/>
  <c r="K519" i="15"/>
  <c r="K521" i="15"/>
  <c r="K523" i="15"/>
  <c r="K525" i="15"/>
  <c r="K527" i="15"/>
  <c r="K529" i="15"/>
  <c r="K531" i="15"/>
  <c r="K533" i="15"/>
  <c r="K535" i="15"/>
  <c r="K537" i="15"/>
  <c r="K539" i="15"/>
  <c r="K541" i="15"/>
  <c r="K543" i="15"/>
  <c r="K545" i="15"/>
  <c r="K547" i="15"/>
  <c r="K549" i="15"/>
  <c r="K551" i="15"/>
  <c r="K553" i="15"/>
  <c r="K555" i="15"/>
  <c r="K557" i="15"/>
  <c r="K559" i="15"/>
  <c r="K561" i="15"/>
  <c r="K563" i="15"/>
  <c r="K565" i="15"/>
  <c r="K567" i="15"/>
  <c r="K569" i="15"/>
  <c r="K571" i="15"/>
  <c r="K573" i="15"/>
  <c r="K575" i="15"/>
  <c r="K577" i="15"/>
  <c r="K579" i="15"/>
  <c r="K581" i="15"/>
  <c r="K583" i="15"/>
  <c r="K585" i="15"/>
  <c r="K587" i="15"/>
  <c r="K589" i="15"/>
  <c r="K591" i="15"/>
  <c r="K593" i="15"/>
  <c r="K595" i="15"/>
  <c r="K760" i="15"/>
  <c r="K762" i="15"/>
  <c r="K764" i="15"/>
  <c r="K766" i="15"/>
  <c r="K768" i="15"/>
  <c r="K770" i="15"/>
  <c r="K772" i="15"/>
  <c r="K774" i="15"/>
  <c r="K776" i="15"/>
  <c r="K778" i="15"/>
  <c r="K780" i="15"/>
  <c r="K782" i="15"/>
  <c r="K784" i="15"/>
  <c r="K786" i="15"/>
  <c r="K788" i="15"/>
  <c r="K790" i="15"/>
  <c r="K792" i="15"/>
  <c r="K794" i="15"/>
  <c r="K796" i="15"/>
  <c r="K798" i="15"/>
  <c r="K800" i="15"/>
  <c r="K802" i="15"/>
  <c r="K804" i="15"/>
  <c r="K806" i="15"/>
  <c r="K808" i="15"/>
  <c r="K810" i="15"/>
  <c r="K812" i="15"/>
  <c r="K814" i="15"/>
  <c r="K816" i="15"/>
  <c r="K818" i="15"/>
  <c r="K820" i="15"/>
  <c r="K822" i="15"/>
  <c r="K824" i="15"/>
  <c r="K826" i="15"/>
  <c r="K828" i="15"/>
  <c r="K830" i="15"/>
  <c r="K832" i="15"/>
  <c r="K834" i="15"/>
  <c r="K836" i="15"/>
  <c r="K838" i="15"/>
  <c r="K840" i="15"/>
  <c r="K842" i="15"/>
  <c r="K844" i="15"/>
  <c r="K846" i="15"/>
  <c r="K848" i="15"/>
  <c r="K850" i="15"/>
  <c r="K852" i="15"/>
  <c r="K854" i="15"/>
  <c r="K856" i="15"/>
  <c r="K858" i="15"/>
  <c r="K860" i="15"/>
  <c r="K862" i="15"/>
  <c r="K864" i="15"/>
  <c r="K866" i="15"/>
  <c r="K868" i="15"/>
  <c r="K870" i="15"/>
  <c r="K872" i="15"/>
  <c r="K874" i="15"/>
  <c r="K876" i="15"/>
  <c r="K878" i="15"/>
  <c r="K880" i="15"/>
  <c r="K882" i="15"/>
  <c r="K884" i="15"/>
  <c r="K886" i="15"/>
  <c r="K888" i="15"/>
  <c r="K890" i="15"/>
  <c r="K892" i="15"/>
  <c r="K894" i="15"/>
  <c r="K896" i="15"/>
  <c r="K898" i="15"/>
  <c r="K900" i="15"/>
  <c r="K902" i="15"/>
  <c r="K904" i="15"/>
  <c r="K906" i="15"/>
  <c r="K908" i="15"/>
  <c r="K910" i="15"/>
  <c r="K912" i="15"/>
  <c r="K914" i="15"/>
  <c r="K916" i="15"/>
  <c r="K918" i="15"/>
  <c r="K920" i="15"/>
  <c r="K922" i="15"/>
  <c r="K924" i="15"/>
  <c r="K926" i="15"/>
  <c r="K928" i="15"/>
  <c r="K930" i="15"/>
  <c r="K932" i="15"/>
  <c r="K934" i="15"/>
  <c r="K936" i="15"/>
  <c r="K938" i="15"/>
  <c r="K940" i="15"/>
  <c r="K942" i="15"/>
  <c r="K944" i="15"/>
  <c r="K946" i="15"/>
  <c r="K948" i="15"/>
  <c r="K950" i="15"/>
  <c r="K952" i="15"/>
  <c r="K954" i="15"/>
  <c r="K956" i="15"/>
  <c r="K958" i="15"/>
  <c r="K960" i="15"/>
  <c r="K962" i="15"/>
  <c r="K964" i="15"/>
  <c r="K1071" i="15"/>
  <c r="K1073" i="15"/>
  <c r="K1075" i="15"/>
  <c r="K1077" i="15"/>
  <c r="K1079" i="15"/>
  <c r="K1081" i="15"/>
  <c r="K1083" i="15"/>
  <c r="K1085" i="15"/>
  <c r="K1087" i="15"/>
  <c r="K1089" i="15"/>
  <c r="K1091" i="15"/>
  <c r="K1093" i="15"/>
  <c r="K1095" i="15"/>
  <c r="K1097" i="15"/>
  <c r="K1099" i="15"/>
  <c r="K1101" i="15"/>
  <c r="K1103" i="15"/>
  <c r="K1105" i="15"/>
  <c r="K1107" i="15"/>
  <c r="K1109" i="15"/>
  <c r="K1111" i="15"/>
  <c r="K1113" i="15"/>
  <c r="K1115" i="15"/>
  <c r="K1117" i="15"/>
  <c r="K1119" i="15"/>
  <c r="K1121" i="15"/>
  <c r="K1123" i="15"/>
  <c r="K1125" i="15"/>
  <c r="K1127" i="15"/>
  <c r="K1129" i="15"/>
  <c r="K1131" i="15"/>
  <c r="K1133" i="15"/>
  <c r="K1135" i="15"/>
  <c r="K1137" i="15"/>
  <c r="K1139" i="15"/>
  <c r="K1141" i="15"/>
  <c r="K1143" i="15"/>
  <c r="K1145" i="15"/>
  <c r="K1147" i="15"/>
  <c r="K1149" i="15"/>
  <c r="K1151" i="15"/>
  <c r="K1153" i="15"/>
  <c r="K1155" i="15"/>
  <c r="K1157" i="15"/>
  <c r="K1159" i="15"/>
  <c r="K1161" i="15"/>
  <c r="K1163" i="15"/>
  <c r="K1165" i="15"/>
  <c r="K1167" i="15"/>
  <c r="K1169" i="15"/>
  <c r="K1170" i="15"/>
  <c r="K1196" i="15"/>
  <c r="K1198" i="15"/>
  <c r="K1200" i="15"/>
  <c r="K1202" i="15"/>
  <c r="K1204" i="15"/>
  <c r="K1206" i="15"/>
  <c r="K1208" i="15"/>
  <c r="K1210" i="15"/>
  <c r="K1212" i="15"/>
  <c r="K1214" i="15"/>
  <c r="K1216" i="15"/>
  <c r="K1218" i="15"/>
  <c r="K1220" i="15"/>
  <c r="K1222" i="15"/>
  <c r="K1224" i="15"/>
  <c r="K1226" i="15"/>
  <c r="K1228" i="15"/>
  <c r="K1230" i="15"/>
  <c r="K1232" i="15"/>
  <c r="K1234" i="15"/>
  <c r="K1236" i="15"/>
  <c r="K1238" i="15"/>
  <c r="K1240" i="15"/>
  <c r="K1242" i="15"/>
  <c r="K1244" i="15"/>
  <c r="K1246" i="15"/>
  <c r="K1248" i="15"/>
  <c r="K1250" i="15"/>
  <c r="K1252" i="15"/>
  <c r="K1254" i="15"/>
  <c r="K1256" i="15"/>
  <c r="K1258" i="15"/>
  <c r="K1260" i="15"/>
  <c r="K1262" i="15"/>
  <c r="K1264" i="15"/>
  <c r="K1266" i="15"/>
  <c r="K1268" i="15"/>
  <c r="K1270" i="15"/>
  <c r="K1272" i="15"/>
  <c r="K1274" i="15"/>
  <c r="K1276" i="15"/>
  <c r="K1278" i="15"/>
  <c r="K1280" i="15"/>
  <c r="K1282" i="15"/>
  <c r="K1284" i="15"/>
  <c r="K1286" i="15"/>
  <c r="K1288" i="15"/>
  <c r="K1290" i="15"/>
  <c r="K1292" i="15"/>
  <c r="L19" i="14"/>
  <c r="M19" i="14" s="1"/>
  <c r="J19" i="14"/>
  <c r="I1614" i="14"/>
  <c r="L1614" i="14" s="1"/>
  <c r="M1614" i="14" s="1"/>
  <c r="I1612" i="14"/>
  <c r="L1612" i="14" s="1"/>
  <c r="M1612" i="14" s="1"/>
  <c r="I1610" i="14"/>
  <c r="L1610" i="14" s="1"/>
  <c r="M1610" i="14" s="1"/>
  <c r="I1608" i="14"/>
  <c r="L1608" i="14" s="1"/>
  <c r="M1608" i="14" s="1"/>
  <c r="I1606" i="14"/>
  <c r="L1606" i="14" s="1"/>
  <c r="M1606" i="14" s="1"/>
  <c r="I1604" i="14"/>
  <c r="L1604" i="14" s="1"/>
  <c r="M1604" i="14" s="1"/>
  <c r="I1602" i="14"/>
  <c r="L1602" i="14" s="1"/>
  <c r="M1602" i="14" s="1"/>
  <c r="I1600" i="14"/>
  <c r="L1600" i="14" s="1"/>
  <c r="M1600" i="14" s="1"/>
  <c r="I1598" i="14"/>
  <c r="L1598" i="14" s="1"/>
  <c r="M1598" i="14" s="1"/>
  <c r="I1596" i="14"/>
  <c r="L1596" i="14" s="1"/>
  <c r="M1596" i="14" s="1"/>
  <c r="I1594" i="14"/>
  <c r="L1594" i="14" s="1"/>
  <c r="M1594" i="14" s="1"/>
  <c r="I1592" i="14"/>
  <c r="L1592" i="14" s="1"/>
  <c r="M1592" i="14" s="1"/>
  <c r="I1590" i="14"/>
  <c r="L1590" i="14" s="1"/>
  <c r="M1590" i="14" s="1"/>
  <c r="I1588" i="14"/>
  <c r="L1588" i="14" s="1"/>
  <c r="M1588" i="14" s="1"/>
  <c r="I1586" i="14"/>
  <c r="L1586" i="14" s="1"/>
  <c r="M1586" i="14" s="1"/>
  <c r="I1584" i="14"/>
  <c r="L1584" i="14" s="1"/>
  <c r="M1584" i="14" s="1"/>
  <c r="I1582" i="14"/>
  <c r="L1582" i="14" s="1"/>
  <c r="M1582" i="14" s="1"/>
  <c r="I1613" i="14"/>
  <c r="L1613" i="14" s="1"/>
  <c r="M1613" i="14" s="1"/>
  <c r="I1609" i="14"/>
  <c r="L1609" i="14" s="1"/>
  <c r="M1609" i="14" s="1"/>
  <c r="I1605" i="14"/>
  <c r="L1605" i="14" s="1"/>
  <c r="M1605" i="14" s="1"/>
  <c r="I1601" i="14"/>
  <c r="L1601" i="14" s="1"/>
  <c r="M1601" i="14" s="1"/>
  <c r="I1597" i="14"/>
  <c r="L1597" i="14" s="1"/>
  <c r="M1597" i="14" s="1"/>
  <c r="I1593" i="14"/>
  <c r="L1593" i="14" s="1"/>
  <c r="M1593" i="14" s="1"/>
  <c r="I1589" i="14"/>
  <c r="L1589" i="14" s="1"/>
  <c r="M1589" i="14" s="1"/>
  <c r="I1585" i="14"/>
  <c r="L1585" i="14" s="1"/>
  <c r="M1585" i="14" s="1"/>
  <c r="I1581" i="14"/>
  <c r="L1581" i="14" s="1"/>
  <c r="M1581" i="14" s="1"/>
  <c r="I1579" i="14"/>
  <c r="L1579" i="14" s="1"/>
  <c r="M1579" i="14" s="1"/>
  <c r="I1577" i="14"/>
  <c r="L1577" i="14" s="1"/>
  <c r="M1577" i="14" s="1"/>
  <c r="I1575" i="14"/>
  <c r="L1575" i="14" s="1"/>
  <c r="M1575" i="14" s="1"/>
  <c r="I1573" i="14"/>
  <c r="L1573" i="14" s="1"/>
  <c r="M1573" i="14" s="1"/>
  <c r="I1571" i="14"/>
  <c r="L1571" i="14" s="1"/>
  <c r="M1571" i="14" s="1"/>
  <c r="I1569" i="14"/>
  <c r="L1569" i="14" s="1"/>
  <c r="M1569" i="14" s="1"/>
  <c r="I1567" i="14"/>
  <c r="L1567" i="14" s="1"/>
  <c r="M1567" i="14" s="1"/>
  <c r="I1565" i="14"/>
  <c r="L1565" i="14" s="1"/>
  <c r="M1565" i="14" s="1"/>
  <c r="I1563" i="14"/>
  <c r="L1563" i="14" s="1"/>
  <c r="M1563" i="14" s="1"/>
  <c r="I1561" i="14"/>
  <c r="L1561" i="14" s="1"/>
  <c r="M1561" i="14" s="1"/>
  <c r="I1559" i="14"/>
  <c r="L1559" i="14" s="1"/>
  <c r="M1559" i="14" s="1"/>
  <c r="I1557" i="14"/>
  <c r="L1557" i="14" s="1"/>
  <c r="M1557" i="14" s="1"/>
  <c r="I1555" i="14"/>
  <c r="L1555" i="14" s="1"/>
  <c r="M1555" i="14" s="1"/>
  <c r="I1553" i="14"/>
  <c r="L1553" i="14" s="1"/>
  <c r="M1553" i="14" s="1"/>
  <c r="I1551" i="14"/>
  <c r="L1551" i="14" s="1"/>
  <c r="M1551" i="14" s="1"/>
  <c r="I1549" i="14"/>
  <c r="L1549" i="14" s="1"/>
  <c r="M1549" i="14" s="1"/>
  <c r="I1547" i="14"/>
  <c r="L1547" i="14" s="1"/>
  <c r="M1547" i="14" s="1"/>
  <c r="I1545" i="14"/>
  <c r="L1545" i="14" s="1"/>
  <c r="M1545" i="14" s="1"/>
  <c r="I1543" i="14"/>
  <c r="L1543" i="14" s="1"/>
  <c r="M1543" i="14" s="1"/>
  <c r="I1541" i="14"/>
  <c r="L1541" i="14" s="1"/>
  <c r="M1541" i="14" s="1"/>
  <c r="I1539" i="14"/>
  <c r="L1539" i="14" s="1"/>
  <c r="M1539" i="14" s="1"/>
  <c r="I1537" i="14"/>
  <c r="L1537" i="14" s="1"/>
  <c r="M1537" i="14" s="1"/>
  <c r="I1535" i="14"/>
  <c r="L1535" i="14" s="1"/>
  <c r="M1535" i="14" s="1"/>
  <c r="I1533" i="14"/>
  <c r="L1533" i="14" s="1"/>
  <c r="M1533" i="14" s="1"/>
  <c r="I1531" i="14"/>
  <c r="L1531" i="14" s="1"/>
  <c r="M1531" i="14" s="1"/>
  <c r="I1611" i="14"/>
  <c r="L1611" i="14" s="1"/>
  <c r="M1611" i="14" s="1"/>
  <c r="I1603" i="14"/>
  <c r="L1603" i="14" s="1"/>
  <c r="M1603" i="14" s="1"/>
  <c r="I1595" i="14"/>
  <c r="L1595" i="14" s="1"/>
  <c r="M1595" i="14" s="1"/>
  <c r="I1587" i="14"/>
  <c r="L1587" i="14" s="1"/>
  <c r="M1587" i="14" s="1"/>
  <c r="I1580" i="14"/>
  <c r="L1580" i="14" s="1"/>
  <c r="M1580" i="14" s="1"/>
  <c r="I1576" i="14"/>
  <c r="L1576" i="14" s="1"/>
  <c r="M1576" i="14" s="1"/>
  <c r="I1572" i="14"/>
  <c r="L1572" i="14" s="1"/>
  <c r="M1572" i="14" s="1"/>
  <c r="I1568" i="14"/>
  <c r="L1568" i="14" s="1"/>
  <c r="M1568" i="14" s="1"/>
  <c r="I1564" i="14"/>
  <c r="L1564" i="14" s="1"/>
  <c r="M1564" i="14" s="1"/>
  <c r="I1560" i="14"/>
  <c r="L1560" i="14" s="1"/>
  <c r="M1560" i="14" s="1"/>
  <c r="I1556" i="14"/>
  <c r="L1556" i="14" s="1"/>
  <c r="M1556" i="14" s="1"/>
  <c r="I1552" i="14"/>
  <c r="L1552" i="14" s="1"/>
  <c r="M1552" i="14" s="1"/>
  <c r="I1548" i="14"/>
  <c r="L1548" i="14" s="1"/>
  <c r="M1548" i="14" s="1"/>
  <c r="I1544" i="14"/>
  <c r="L1544" i="14" s="1"/>
  <c r="M1544" i="14" s="1"/>
  <c r="I1540" i="14"/>
  <c r="L1540" i="14" s="1"/>
  <c r="M1540" i="14" s="1"/>
  <c r="I1536" i="14"/>
  <c r="L1536" i="14" s="1"/>
  <c r="M1536" i="14" s="1"/>
  <c r="I1532" i="14"/>
  <c r="L1532" i="14" s="1"/>
  <c r="M1532" i="14" s="1"/>
  <c r="I1529" i="14"/>
  <c r="L1529" i="14" s="1"/>
  <c r="M1529" i="14" s="1"/>
  <c r="I1527" i="14"/>
  <c r="L1527" i="14" s="1"/>
  <c r="M1527" i="14" s="1"/>
  <c r="I1525" i="14"/>
  <c r="L1525" i="14" s="1"/>
  <c r="M1525" i="14" s="1"/>
  <c r="I1523" i="14"/>
  <c r="L1523" i="14" s="1"/>
  <c r="M1523" i="14" s="1"/>
  <c r="I1521" i="14"/>
  <c r="L1521" i="14" s="1"/>
  <c r="M1521" i="14" s="1"/>
  <c r="I1519" i="14"/>
  <c r="L1519" i="14" s="1"/>
  <c r="M1519" i="14" s="1"/>
  <c r="I1517" i="14"/>
  <c r="L1517" i="14" s="1"/>
  <c r="M1517" i="14" s="1"/>
  <c r="I1515" i="14"/>
  <c r="L1515" i="14" s="1"/>
  <c r="M1515" i="14" s="1"/>
  <c r="I1513" i="14"/>
  <c r="L1513" i="14" s="1"/>
  <c r="M1513" i="14" s="1"/>
  <c r="I1511" i="14"/>
  <c r="L1511" i="14" s="1"/>
  <c r="M1511" i="14" s="1"/>
  <c r="I1509" i="14"/>
  <c r="L1509" i="14" s="1"/>
  <c r="M1509" i="14" s="1"/>
  <c r="I1507" i="14"/>
  <c r="L1507" i="14" s="1"/>
  <c r="M1507" i="14" s="1"/>
  <c r="I1505" i="14"/>
  <c r="L1505" i="14" s="1"/>
  <c r="M1505" i="14" s="1"/>
  <c r="I1503" i="14"/>
  <c r="L1503" i="14" s="1"/>
  <c r="M1503" i="14" s="1"/>
  <c r="I1501" i="14"/>
  <c r="L1501" i="14" s="1"/>
  <c r="M1501" i="14" s="1"/>
  <c r="I1499" i="14"/>
  <c r="L1499" i="14" s="1"/>
  <c r="M1499" i="14" s="1"/>
  <c r="I1497" i="14"/>
  <c r="L1497" i="14" s="1"/>
  <c r="M1497" i="14" s="1"/>
  <c r="I1495" i="14"/>
  <c r="L1495" i="14" s="1"/>
  <c r="M1495" i="14" s="1"/>
  <c r="I1493" i="14"/>
  <c r="L1493" i="14" s="1"/>
  <c r="M1493" i="14" s="1"/>
  <c r="I1491" i="14"/>
  <c r="L1491" i="14" s="1"/>
  <c r="M1491" i="14" s="1"/>
  <c r="I1489" i="14"/>
  <c r="L1489" i="14" s="1"/>
  <c r="M1489" i="14" s="1"/>
  <c r="I1487" i="14"/>
  <c r="L1487" i="14" s="1"/>
  <c r="M1487" i="14" s="1"/>
  <c r="I1485" i="14"/>
  <c r="L1485" i="14" s="1"/>
  <c r="M1485" i="14" s="1"/>
  <c r="I1483" i="14"/>
  <c r="L1483" i="14" s="1"/>
  <c r="M1483" i="14" s="1"/>
  <c r="I1481" i="14"/>
  <c r="L1481" i="14" s="1"/>
  <c r="M1481" i="14" s="1"/>
  <c r="I1479" i="14"/>
  <c r="L1479" i="14" s="1"/>
  <c r="M1479" i="14" s="1"/>
  <c r="I1477" i="14"/>
  <c r="L1477" i="14" s="1"/>
  <c r="M1477" i="14" s="1"/>
  <c r="I1475" i="14"/>
  <c r="L1475" i="14" s="1"/>
  <c r="M1475" i="14" s="1"/>
  <c r="I1473" i="14"/>
  <c r="L1473" i="14" s="1"/>
  <c r="M1473" i="14" s="1"/>
  <c r="I1471" i="14"/>
  <c r="L1471" i="14" s="1"/>
  <c r="M1471" i="14" s="1"/>
  <c r="I1469" i="14"/>
  <c r="L1469" i="14" s="1"/>
  <c r="M1469" i="14" s="1"/>
  <c r="I1467" i="14"/>
  <c r="L1467" i="14" s="1"/>
  <c r="M1467" i="14" s="1"/>
  <c r="I1465" i="14"/>
  <c r="L1465" i="14" s="1"/>
  <c r="M1465" i="14" s="1"/>
  <c r="I1463" i="14"/>
  <c r="L1463" i="14" s="1"/>
  <c r="M1463" i="14" s="1"/>
  <c r="I1461" i="14"/>
  <c r="L1461" i="14" s="1"/>
  <c r="M1461" i="14" s="1"/>
  <c r="I1459" i="14"/>
  <c r="L1459" i="14" s="1"/>
  <c r="M1459" i="14" s="1"/>
  <c r="I1457" i="14"/>
  <c r="L1457" i="14" s="1"/>
  <c r="M1457" i="14" s="1"/>
  <c r="I1455" i="14"/>
  <c r="L1455" i="14" s="1"/>
  <c r="M1455" i="14" s="1"/>
  <c r="I1453" i="14"/>
  <c r="L1453" i="14" s="1"/>
  <c r="M1453" i="14" s="1"/>
  <c r="I1451" i="14"/>
  <c r="L1451" i="14" s="1"/>
  <c r="M1451" i="14" s="1"/>
  <c r="I1449" i="14"/>
  <c r="L1449" i="14" s="1"/>
  <c r="M1449" i="14" s="1"/>
  <c r="I1447" i="14"/>
  <c r="L1447" i="14" s="1"/>
  <c r="M1447" i="14" s="1"/>
  <c r="I1445" i="14"/>
  <c r="L1445" i="14" s="1"/>
  <c r="M1445" i="14" s="1"/>
  <c r="I1443" i="14"/>
  <c r="L1443" i="14" s="1"/>
  <c r="M1443" i="14" s="1"/>
  <c r="I1441" i="14"/>
  <c r="L1441" i="14" s="1"/>
  <c r="M1441" i="14" s="1"/>
  <c r="I1439" i="14"/>
  <c r="L1439" i="14" s="1"/>
  <c r="M1439" i="14" s="1"/>
  <c r="I1437" i="14"/>
  <c r="L1437" i="14" s="1"/>
  <c r="M1437" i="14" s="1"/>
  <c r="I1435" i="14"/>
  <c r="L1435" i="14" s="1"/>
  <c r="M1435" i="14" s="1"/>
  <c r="I1433" i="14"/>
  <c r="L1433" i="14" s="1"/>
  <c r="M1433" i="14" s="1"/>
  <c r="I1431" i="14"/>
  <c r="L1431" i="14" s="1"/>
  <c r="M1431" i="14" s="1"/>
  <c r="I1429" i="14"/>
  <c r="L1429" i="14" s="1"/>
  <c r="M1429" i="14" s="1"/>
  <c r="I1607" i="14"/>
  <c r="L1607" i="14" s="1"/>
  <c r="M1607" i="14" s="1"/>
  <c r="I1591" i="14"/>
  <c r="L1591" i="14" s="1"/>
  <c r="M1591" i="14" s="1"/>
  <c r="I1578" i="14"/>
  <c r="L1578" i="14" s="1"/>
  <c r="M1578" i="14" s="1"/>
  <c r="I1570" i="14"/>
  <c r="L1570" i="14" s="1"/>
  <c r="M1570" i="14" s="1"/>
  <c r="I1562" i="14"/>
  <c r="L1562" i="14" s="1"/>
  <c r="M1562" i="14" s="1"/>
  <c r="I1554" i="14"/>
  <c r="L1554" i="14" s="1"/>
  <c r="M1554" i="14" s="1"/>
  <c r="I1546" i="14"/>
  <c r="L1546" i="14" s="1"/>
  <c r="M1546" i="14" s="1"/>
  <c r="I1538" i="14"/>
  <c r="L1538" i="14" s="1"/>
  <c r="M1538" i="14" s="1"/>
  <c r="I1530" i="14"/>
  <c r="L1530" i="14" s="1"/>
  <c r="M1530" i="14" s="1"/>
  <c r="I1526" i="14"/>
  <c r="L1526" i="14" s="1"/>
  <c r="M1526" i="14" s="1"/>
  <c r="I1522" i="14"/>
  <c r="L1522" i="14" s="1"/>
  <c r="M1522" i="14" s="1"/>
  <c r="I1518" i="14"/>
  <c r="L1518" i="14" s="1"/>
  <c r="M1518" i="14" s="1"/>
  <c r="I1514" i="14"/>
  <c r="L1514" i="14" s="1"/>
  <c r="M1514" i="14" s="1"/>
  <c r="I1510" i="14"/>
  <c r="L1510" i="14" s="1"/>
  <c r="M1510" i="14" s="1"/>
  <c r="I1506" i="14"/>
  <c r="L1506" i="14" s="1"/>
  <c r="M1506" i="14" s="1"/>
  <c r="I1502" i="14"/>
  <c r="L1502" i="14" s="1"/>
  <c r="M1502" i="14" s="1"/>
  <c r="I1498" i="14"/>
  <c r="L1498" i="14" s="1"/>
  <c r="M1498" i="14" s="1"/>
  <c r="I1494" i="14"/>
  <c r="L1494" i="14" s="1"/>
  <c r="M1494" i="14" s="1"/>
  <c r="I1490" i="14"/>
  <c r="L1490" i="14" s="1"/>
  <c r="M1490" i="14" s="1"/>
  <c r="I1486" i="14"/>
  <c r="L1486" i="14" s="1"/>
  <c r="M1486" i="14" s="1"/>
  <c r="I1482" i="14"/>
  <c r="L1482" i="14" s="1"/>
  <c r="M1482" i="14" s="1"/>
  <c r="I1478" i="14"/>
  <c r="L1478" i="14" s="1"/>
  <c r="M1478" i="14" s="1"/>
  <c r="I1474" i="14"/>
  <c r="L1474" i="14" s="1"/>
  <c r="M1474" i="14" s="1"/>
  <c r="I1470" i="14"/>
  <c r="L1470" i="14" s="1"/>
  <c r="M1470" i="14" s="1"/>
  <c r="I1466" i="14"/>
  <c r="L1466" i="14" s="1"/>
  <c r="M1466" i="14" s="1"/>
  <c r="I1462" i="14"/>
  <c r="L1462" i="14" s="1"/>
  <c r="M1462" i="14" s="1"/>
  <c r="I1458" i="14"/>
  <c r="L1458" i="14" s="1"/>
  <c r="M1458" i="14" s="1"/>
  <c r="I1454" i="14"/>
  <c r="L1454" i="14" s="1"/>
  <c r="M1454" i="14" s="1"/>
  <c r="I1450" i="14"/>
  <c r="L1450" i="14" s="1"/>
  <c r="M1450" i="14" s="1"/>
  <c r="I1446" i="14"/>
  <c r="L1446" i="14" s="1"/>
  <c r="M1446" i="14" s="1"/>
  <c r="I1442" i="14"/>
  <c r="L1442" i="14" s="1"/>
  <c r="M1442" i="14" s="1"/>
  <c r="I1438" i="14"/>
  <c r="L1438" i="14" s="1"/>
  <c r="M1438" i="14" s="1"/>
  <c r="I1434" i="14"/>
  <c r="L1434" i="14" s="1"/>
  <c r="M1434" i="14" s="1"/>
  <c r="I1430" i="14"/>
  <c r="L1430" i="14" s="1"/>
  <c r="M1430" i="14" s="1"/>
  <c r="I1426" i="14"/>
  <c r="L1426" i="14" s="1"/>
  <c r="M1426" i="14" s="1"/>
  <c r="I1424" i="14"/>
  <c r="L1424" i="14" s="1"/>
  <c r="M1424" i="14" s="1"/>
  <c r="I1422" i="14"/>
  <c r="L1422" i="14" s="1"/>
  <c r="M1422" i="14" s="1"/>
  <c r="I1420" i="14"/>
  <c r="L1420" i="14" s="1"/>
  <c r="M1420" i="14" s="1"/>
  <c r="I1418" i="14"/>
  <c r="L1418" i="14" s="1"/>
  <c r="M1418" i="14" s="1"/>
  <c r="I1416" i="14"/>
  <c r="L1416" i="14" s="1"/>
  <c r="M1416" i="14" s="1"/>
  <c r="I1414" i="14"/>
  <c r="L1414" i="14" s="1"/>
  <c r="M1414" i="14" s="1"/>
  <c r="I1412" i="14"/>
  <c r="L1412" i="14" s="1"/>
  <c r="M1412" i="14" s="1"/>
  <c r="I1410" i="14"/>
  <c r="L1410" i="14" s="1"/>
  <c r="M1410" i="14" s="1"/>
  <c r="I1408" i="14"/>
  <c r="L1408" i="14" s="1"/>
  <c r="M1408" i="14" s="1"/>
  <c r="I1406" i="14"/>
  <c r="L1406" i="14" s="1"/>
  <c r="M1406" i="14" s="1"/>
  <c r="I1404" i="14"/>
  <c r="L1404" i="14" s="1"/>
  <c r="M1404" i="14" s="1"/>
  <c r="I1402" i="14"/>
  <c r="L1402" i="14" s="1"/>
  <c r="M1402" i="14" s="1"/>
  <c r="I1400" i="14"/>
  <c r="L1400" i="14" s="1"/>
  <c r="M1400" i="14" s="1"/>
  <c r="I1398" i="14"/>
  <c r="L1398" i="14" s="1"/>
  <c r="M1398" i="14" s="1"/>
  <c r="I1396" i="14"/>
  <c r="L1396" i="14" s="1"/>
  <c r="M1396" i="14" s="1"/>
  <c r="I1394" i="14"/>
  <c r="L1394" i="14" s="1"/>
  <c r="M1394" i="14" s="1"/>
  <c r="I1392" i="14"/>
  <c r="L1392" i="14" s="1"/>
  <c r="M1392" i="14" s="1"/>
  <c r="I1390" i="14"/>
  <c r="L1390" i="14" s="1"/>
  <c r="M1390" i="14" s="1"/>
  <c r="I1388" i="14"/>
  <c r="L1388" i="14" s="1"/>
  <c r="M1388" i="14" s="1"/>
  <c r="I1386" i="14"/>
  <c r="L1386" i="14" s="1"/>
  <c r="M1386" i="14" s="1"/>
  <c r="I1384" i="14"/>
  <c r="L1384" i="14" s="1"/>
  <c r="M1384" i="14" s="1"/>
  <c r="I1382" i="14"/>
  <c r="L1382" i="14" s="1"/>
  <c r="M1382" i="14" s="1"/>
  <c r="I1380" i="14"/>
  <c r="L1380" i="14" s="1"/>
  <c r="M1380" i="14" s="1"/>
  <c r="I1378" i="14"/>
  <c r="L1378" i="14" s="1"/>
  <c r="M1378" i="14" s="1"/>
  <c r="I1376" i="14"/>
  <c r="L1376" i="14" s="1"/>
  <c r="M1376" i="14" s="1"/>
  <c r="I1374" i="14"/>
  <c r="L1374" i="14" s="1"/>
  <c r="M1374" i="14" s="1"/>
  <c r="I1372" i="14"/>
  <c r="L1372" i="14" s="1"/>
  <c r="M1372" i="14" s="1"/>
  <c r="I1370" i="14"/>
  <c r="L1370" i="14" s="1"/>
  <c r="M1370" i="14" s="1"/>
  <c r="I1368" i="14"/>
  <c r="L1368" i="14" s="1"/>
  <c r="M1368" i="14" s="1"/>
  <c r="I1366" i="14"/>
  <c r="L1366" i="14" s="1"/>
  <c r="M1366" i="14" s="1"/>
  <c r="I1364" i="14"/>
  <c r="L1364" i="14" s="1"/>
  <c r="M1364" i="14" s="1"/>
  <c r="I1362" i="14"/>
  <c r="L1362" i="14" s="1"/>
  <c r="M1362" i="14" s="1"/>
  <c r="I1360" i="14"/>
  <c r="L1360" i="14" s="1"/>
  <c r="M1360" i="14" s="1"/>
  <c r="I1358" i="14"/>
  <c r="L1358" i="14" s="1"/>
  <c r="M1358" i="14" s="1"/>
  <c r="I1356" i="14"/>
  <c r="L1356" i="14" s="1"/>
  <c r="M1356" i="14" s="1"/>
  <c r="I1354" i="14"/>
  <c r="L1354" i="14" s="1"/>
  <c r="M1354" i="14" s="1"/>
  <c r="I1352" i="14"/>
  <c r="L1352" i="14" s="1"/>
  <c r="M1352" i="14" s="1"/>
  <c r="I1350" i="14"/>
  <c r="L1350" i="14" s="1"/>
  <c r="M1350" i="14" s="1"/>
  <c r="I1348" i="14"/>
  <c r="L1348" i="14" s="1"/>
  <c r="M1348" i="14" s="1"/>
  <c r="I1346" i="14"/>
  <c r="L1346" i="14" s="1"/>
  <c r="M1346" i="14" s="1"/>
  <c r="I1344" i="14"/>
  <c r="L1344" i="14" s="1"/>
  <c r="M1344" i="14" s="1"/>
  <c r="I1342" i="14"/>
  <c r="L1342" i="14" s="1"/>
  <c r="M1342" i="14" s="1"/>
  <c r="I1340" i="14"/>
  <c r="L1340" i="14" s="1"/>
  <c r="M1340" i="14" s="1"/>
  <c r="I1338" i="14"/>
  <c r="L1338" i="14" s="1"/>
  <c r="M1338" i="14" s="1"/>
  <c r="I1336" i="14"/>
  <c r="L1336" i="14" s="1"/>
  <c r="M1336" i="14" s="1"/>
  <c r="I1334" i="14"/>
  <c r="L1334" i="14" s="1"/>
  <c r="M1334" i="14" s="1"/>
  <c r="I1332" i="14"/>
  <c r="L1332" i="14" s="1"/>
  <c r="M1332" i="14" s="1"/>
  <c r="I1330" i="14"/>
  <c r="L1330" i="14" s="1"/>
  <c r="M1330" i="14" s="1"/>
  <c r="I1328" i="14"/>
  <c r="L1328" i="14" s="1"/>
  <c r="M1328" i="14" s="1"/>
  <c r="I1326" i="14"/>
  <c r="L1326" i="14" s="1"/>
  <c r="M1326" i="14" s="1"/>
  <c r="I1324" i="14"/>
  <c r="L1324" i="14" s="1"/>
  <c r="M1324" i="14" s="1"/>
  <c r="I1322" i="14"/>
  <c r="L1322" i="14" s="1"/>
  <c r="M1322" i="14" s="1"/>
  <c r="I1320" i="14"/>
  <c r="L1320" i="14" s="1"/>
  <c r="M1320" i="14" s="1"/>
  <c r="I1319" i="14"/>
  <c r="L1319" i="14" s="1"/>
  <c r="M1319" i="14" s="1"/>
  <c r="I1317" i="14"/>
  <c r="L1317" i="14" s="1"/>
  <c r="M1317" i="14" s="1"/>
  <c r="I1315" i="14"/>
  <c r="L1315" i="14" s="1"/>
  <c r="M1315" i="14" s="1"/>
  <c r="I1599" i="14"/>
  <c r="L1599" i="14" s="1"/>
  <c r="M1599" i="14" s="1"/>
  <c r="I1574" i="14"/>
  <c r="L1574" i="14" s="1"/>
  <c r="M1574" i="14" s="1"/>
  <c r="I1558" i="14"/>
  <c r="L1558" i="14" s="1"/>
  <c r="M1558" i="14" s="1"/>
  <c r="I1542" i="14"/>
  <c r="L1542" i="14" s="1"/>
  <c r="M1542" i="14" s="1"/>
  <c r="I1528" i="14"/>
  <c r="L1528" i="14" s="1"/>
  <c r="M1528" i="14" s="1"/>
  <c r="I1520" i="14"/>
  <c r="L1520" i="14" s="1"/>
  <c r="M1520" i="14" s="1"/>
  <c r="I1512" i="14"/>
  <c r="L1512" i="14" s="1"/>
  <c r="M1512" i="14" s="1"/>
  <c r="I1504" i="14"/>
  <c r="L1504" i="14" s="1"/>
  <c r="M1504" i="14" s="1"/>
  <c r="I1496" i="14"/>
  <c r="L1496" i="14" s="1"/>
  <c r="M1496" i="14" s="1"/>
  <c r="I1488" i="14"/>
  <c r="L1488" i="14" s="1"/>
  <c r="M1488" i="14" s="1"/>
  <c r="I1480" i="14"/>
  <c r="L1480" i="14" s="1"/>
  <c r="M1480" i="14" s="1"/>
  <c r="I1472" i="14"/>
  <c r="L1472" i="14" s="1"/>
  <c r="M1472" i="14" s="1"/>
  <c r="I1464" i="14"/>
  <c r="L1464" i="14" s="1"/>
  <c r="M1464" i="14" s="1"/>
  <c r="I1456" i="14"/>
  <c r="L1456" i="14" s="1"/>
  <c r="M1456" i="14" s="1"/>
  <c r="I1448" i="14"/>
  <c r="L1448" i="14" s="1"/>
  <c r="M1448" i="14" s="1"/>
  <c r="I1440" i="14"/>
  <c r="L1440" i="14" s="1"/>
  <c r="M1440" i="14" s="1"/>
  <c r="I1432" i="14"/>
  <c r="L1432" i="14" s="1"/>
  <c r="M1432" i="14" s="1"/>
  <c r="I1425" i="14"/>
  <c r="L1425" i="14" s="1"/>
  <c r="M1425" i="14" s="1"/>
  <c r="I1421" i="14"/>
  <c r="L1421" i="14" s="1"/>
  <c r="M1421" i="14" s="1"/>
  <c r="I1417" i="14"/>
  <c r="L1417" i="14" s="1"/>
  <c r="M1417" i="14" s="1"/>
  <c r="I1413" i="14"/>
  <c r="L1413" i="14" s="1"/>
  <c r="M1413" i="14" s="1"/>
  <c r="I1409" i="14"/>
  <c r="L1409" i="14" s="1"/>
  <c r="M1409" i="14" s="1"/>
  <c r="I1405" i="14"/>
  <c r="L1405" i="14" s="1"/>
  <c r="M1405" i="14" s="1"/>
  <c r="I1401" i="14"/>
  <c r="L1401" i="14" s="1"/>
  <c r="M1401" i="14" s="1"/>
  <c r="I1397" i="14"/>
  <c r="L1397" i="14" s="1"/>
  <c r="M1397" i="14" s="1"/>
  <c r="I1393" i="14"/>
  <c r="L1393" i="14" s="1"/>
  <c r="M1393" i="14" s="1"/>
  <c r="I1389" i="14"/>
  <c r="L1389" i="14" s="1"/>
  <c r="M1389" i="14" s="1"/>
  <c r="I1385" i="14"/>
  <c r="L1385" i="14" s="1"/>
  <c r="M1385" i="14" s="1"/>
  <c r="I1381" i="14"/>
  <c r="L1381" i="14" s="1"/>
  <c r="M1381" i="14" s="1"/>
  <c r="I1377" i="14"/>
  <c r="L1377" i="14" s="1"/>
  <c r="M1377" i="14" s="1"/>
  <c r="I1373" i="14"/>
  <c r="L1373" i="14" s="1"/>
  <c r="M1373" i="14" s="1"/>
  <c r="I1369" i="14"/>
  <c r="L1369" i="14" s="1"/>
  <c r="M1369" i="14" s="1"/>
  <c r="I1365" i="14"/>
  <c r="L1365" i="14" s="1"/>
  <c r="M1365" i="14" s="1"/>
  <c r="I1361" i="14"/>
  <c r="L1361" i="14" s="1"/>
  <c r="M1361" i="14" s="1"/>
  <c r="I1357" i="14"/>
  <c r="L1357" i="14" s="1"/>
  <c r="M1357" i="14" s="1"/>
  <c r="I1353" i="14"/>
  <c r="L1353" i="14" s="1"/>
  <c r="M1353" i="14" s="1"/>
  <c r="I1349" i="14"/>
  <c r="L1349" i="14" s="1"/>
  <c r="M1349" i="14" s="1"/>
  <c r="I1345" i="14"/>
  <c r="L1345" i="14" s="1"/>
  <c r="M1345" i="14" s="1"/>
  <c r="I1341" i="14"/>
  <c r="L1341" i="14" s="1"/>
  <c r="M1341" i="14" s="1"/>
  <c r="I1337" i="14"/>
  <c r="L1337" i="14" s="1"/>
  <c r="M1337" i="14" s="1"/>
  <c r="I1333" i="14"/>
  <c r="L1333" i="14" s="1"/>
  <c r="M1333" i="14" s="1"/>
  <c r="I1329" i="14"/>
  <c r="L1329" i="14" s="1"/>
  <c r="M1329" i="14" s="1"/>
  <c r="I1325" i="14"/>
  <c r="L1325" i="14" s="1"/>
  <c r="M1325" i="14" s="1"/>
  <c r="I1321" i="14"/>
  <c r="L1321" i="14" s="1"/>
  <c r="M1321" i="14" s="1"/>
  <c r="I1316" i="14"/>
  <c r="L1316" i="14" s="1"/>
  <c r="M1316" i="14" s="1"/>
  <c r="I1583" i="14"/>
  <c r="L1583" i="14" s="1"/>
  <c r="M1583" i="14" s="1"/>
  <c r="I1550" i="14"/>
  <c r="L1550" i="14" s="1"/>
  <c r="M1550" i="14" s="1"/>
  <c r="I1524" i="14"/>
  <c r="L1524" i="14" s="1"/>
  <c r="M1524" i="14" s="1"/>
  <c r="I1508" i="14"/>
  <c r="L1508" i="14" s="1"/>
  <c r="M1508" i="14" s="1"/>
  <c r="I1492" i="14"/>
  <c r="L1492" i="14" s="1"/>
  <c r="M1492" i="14" s="1"/>
  <c r="I1476" i="14"/>
  <c r="L1476" i="14" s="1"/>
  <c r="M1476" i="14" s="1"/>
  <c r="I1460" i="14"/>
  <c r="L1460" i="14" s="1"/>
  <c r="M1460" i="14" s="1"/>
  <c r="I1444" i="14"/>
  <c r="L1444" i="14" s="1"/>
  <c r="M1444" i="14" s="1"/>
  <c r="I1428" i="14"/>
  <c r="L1428" i="14" s="1"/>
  <c r="M1428" i="14" s="1"/>
  <c r="I1423" i="14"/>
  <c r="L1423" i="14" s="1"/>
  <c r="M1423" i="14" s="1"/>
  <c r="I1415" i="14"/>
  <c r="L1415" i="14" s="1"/>
  <c r="M1415" i="14" s="1"/>
  <c r="I1407" i="14"/>
  <c r="L1407" i="14" s="1"/>
  <c r="M1407" i="14" s="1"/>
  <c r="I1399" i="14"/>
  <c r="L1399" i="14" s="1"/>
  <c r="M1399" i="14" s="1"/>
  <c r="I1391" i="14"/>
  <c r="L1391" i="14" s="1"/>
  <c r="M1391" i="14" s="1"/>
  <c r="I1383" i="14"/>
  <c r="L1383" i="14" s="1"/>
  <c r="M1383" i="14" s="1"/>
  <c r="I1375" i="14"/>
  <c r="L1375" i="14" s="1"/>
  <c r="M1375" i="14" s="1"/>
  <c r="I1367" i="14"/>
  <c r="L1367" i="14" s="1"/>
  <c r="M1367" i="14" s="1"/>
  <c r="I1359" i="14"/>
  <c r="L1359" i="14" s="1"/>
  <c r="M1359" i="14" s="1"/>
  <c r="I1351" i="14"/>
  <c r="L1351" i="14" s="1"/>
  <c r="M1351" i="14" s="1"/>
  <c r="I1343" i="14"/>
  <c r="L1343" i="14" s="1"/>
  <c r="M1343" i="14" s="1"/>
  <c r="I1335" i="14"/>
  <c r="L1335" i="14" s="1"/>
  <c r="M1335" i="14" s="1"/>
  <c r="I1327" i="14"/>
  <c r="L1327" i="14" s="1"/>
  <c r="M1327" i="14" s="1"/>
  <c r="I1318" i="14"/>
  <c r="L1318" i="14" s="1"/>
  <c r="M1318" i="14" s="1"/>
  <c r="I1566" i="14"/>
  <c r="L1566" i="14" s="1"/>
  <c r="M1566" i="14" s="1"/>
  <c r="I1516" i="14"/>
  <c r="L1516" i="14" s="1"/>
  <c r="M1516" i="14" s="1"/>
  <c r="I1484" i="14"/>
  <c r="L1484" i="14" s="1"/>
  <c r="M1484" i="14" s="1"/>
  <c r="I1452" i="14"/>
  <c r="L1452" i="14" s="1"/>
  <c r="M1452" i="14" s="1"/>
  <c r="I1427" i="14"/>
  <c r="L1427" i="14" s="1"/>
  <c r="M1427" i="14" s="1"/>
  <c r="I1411" i="14"/>
  <c r="L1411" i="14" s="1"/>
  <c r="M1411" i="14" s="1"/>
  <c r="I1395" i="14"/>
  <c r="L1395" i="14" s="1"/>
  <c r="M1395" i="14" s="1"/>
  <c r="I1379" i="14"/>
  <c r="L1379" i="14" s="1"/>
  <c r="M1379" i="14" s="1"/>
  <c r="I1363" i="14"/>
  <c r="L1363" i="14" s="1"/>
  <c r="M1363" i="14" s="1"/>
  <c r="I1347" i="14"/>
  <c r="L1347" i="14" s="1"/>
  <c r="M1347" i="14" s="1"/>
  <c r="I1331" i="14"/>
  <c r="L1331" i="14" s="1"/>
  <c r="M1331" i="14" s="1"/>
  <c r="I1534" i="14"/>
  <c r="L1534" i="14" s="1"/>
  <c r="M1534" i="14" s="1"/>
  <c r="I1500" i="14"/>
  <c r="L1500" i="14" s="1"/>
  <c r="M1500" i="14" s="1"/>
  <c r="I1468" i="14"/>
  <c r="L1468" i="14" s="1"/>
  <c r="M1468" i="14" s="1"/>
  <c r="I1436" i="14"/>
  <c r="L1436" i="14" s="1"/>
  <c r="M1436" i="14" s="1"/>
  <c r="I1419" i="14"/>
  <c r="L1419" i="14" s="1"/>
  <c r="M1419" i="14" s="1"/>
  <c r="I1403" i="14"/>
  <c r="L1403" i="14" s="1"/>
  <c r="M1403" i="14" s="1"/>
  <c r="I1387" i="14"/>
  <c r="L1387" i="14" s="1"/>
  <c r="M1387" i="14" s="1"/>
  <c r="I1371" i="14"/>
  <c r="L1371" i="14" s="1"/>
  <c r="M1371" i="14" s="1"/>
  <c r="I1355" i="14"/>
  <c r="L1355" i="14" s="1"/>
  <c r="M1355" i="14" s="1"/>
  <c r="I1339" i="14"/>
  <c r="L1339" i="14" s="1"/>
  <c r="M1339" i="14" s="1"/>
  <c r="I1323" i="14"/>
  <c r="L1323" i="14" s="1"/>
  <c r="M1323" i="14" s="1"/>
  <c r="C9" i="14"/>
  <c r="C10" i="14" s="1"/>
  <c r="K18" i="14"/>
  <c r="I20" i="14"/>
  <c r="K884" i="14"/>
  <c r="K886" i="14"/>
  <c r="K888" i="14"/>
  <c r="K890" i="14"/>
  <c r="K892" i="14"/>
  <c r="K894" i="14"/>
  <c r="K896" i="14"/>
  <c r="K898" i="14"/>
  <c r="K900" i="14"/>
  <c r="K902" i="14"/>
  <c r="K904" i="14"/>
  <c r="K906" i="14"/>
  <c r="K908" i="14"/>
  <c r="K910" i="14"/>
  <c r="K912" i="14"/>
  <c r="K914" i="14"/>
  <c r="K916" i="14"/>
  <c r="K918" i="14"/>
  <c r="K920" i="14"/>
  <c r="K922" i="14"/>
  <c r="K924" i="14"/>
  <c r="K926" i="14"/>
  <c r="K928" i="14"/>
  <c r="K930" i="14"/>
  <c r="K932" i="14"/>
  <c r="K934" i="14"/>
  <c r="K936" i="14"/>
  <c r="K938" i="14"/>
  <c r="K940" i="14"/>
  <c r="K942" i="14"/>
  <c r="K944" i="14"/>
  <c r="K946" i="14"/>
  <c r="K948" i="14"/>
  <c r="K950" i="14"/>
  <c r="K952" i="14"/>
  <c r="K954" i="14"/>
  <c r="K956" i="14"/>
  <c r="K958" i="14"/>
  <c r="K960" i="14"/>
  <c r="K962" i="14"/>
  <c r="K964" i="14"/>
  <c r="K966" i="14"/>
  <c r="K968" i="14"/>
  <c r="K970" i="14"/>
  <c r="K972" i="14"/>
  <c r="K974" i="14"/>
  <c r="K976" i="14"/>
  <c r="K978" i="14"/>
  <c r="K980" i="14"/>
  <c r="K982" i="14"/>
  <c r="K984" i="14"/>
  <c r="K986" i="14"/>
  <c r="K988" i="14"/>
  <c r="K990" i="14"/>
  <c r="K992" i="14"/>
  <c r="K994" i="14"/>
  <c r="K996" i="14"/>
  <c r="K998" i="14"/>
  <c r="K1000" i="14"/>
  <c r="K1002" i="14"/>
  <c r="K1004" i="14"/>
  <c r="K1006" i="14"/>
  <c r="K1008" i="14"/>
  <c r="K1010" i="14"/>
  <c r="K1012" i="14"/>
  <c r="K1014" i="14"/>
  <c r="K1016" i="14"/>
  <c r="K1018" i="14"/>
  <c r="K1020" i="14"/>
  <c r="K1022" i="14"/>
  <c r="K1024" i="14"/>
  <c r="K1026" i="14"/>
  <c r="K1028" i="14"/>
  <c r="K1030" i="14"/>
  <c r="K1032" i="14"/>
  <c r="K1034" i="14"/>
  <c r="K1036" i="14"/>
  <c r="K1038" i="14"/>
  <c r="K1040" i="14"/>
  <c r="K1042" i="14"/>
  <c r="K1044" i="14"/>
  <c r="K1046" i="14"/>
  <c r="K1048" i="14"/>
  <c r="K1050" i="14"/>
  <c r="K1052" i="14"/>
  <c r="K1054" i="14"/>
  <c r="K1056" i="14"/>
  <c r="K1058" i="14"/>
  <c r="K1060" i="14"/>
  <c r="K1062" i="14"/>
  <c r="K1064" i="14"/>
  <c r="K1066" i="14"/>
  <c r="K1068" i="14"/>
  <c r="K1070" i="14"/>
  <c r="K1072" i="14"/>
  <c r="K1074" i="14"/>
  <c r="K1076" i="14"/>
  <c r="K1078" i="14"/>
  <c r="K1080" i="14"/>
  <c r="K1082" i="14"/>
  <c r="K1084" i="14"/>
  <c r="K1086" i="14"/>
  <c r="K1088" i="14"/>
  <c r="K1090" i="14"/>
  <c r="K1092" i="14"/>
  <c r="K1094" i="14"/>
  <c r="K1096" i="14"/>
  <c r="K1098" i="14"/>
  <c r="K1100" i="14"/>
  <c r="K1102" i="14"/>
  <c r="K1104" i="14"/>
  <c r="K1106" i="14"/>
  <c r="K1108" i="14"/>
  <c r="K1110" i="14"/>
  <c r="K1112" i="14"/>
  <c r="K1114" i="14"/>
  <c r="K1116" i="14"/>
  <c r="K1118" i="14"/>
  <c r="K1120" i="14"/>
  <c r="K1122" i="14"/>
  <c r="K1124" i="14"/>
  <c r="K1126" i="14"/>
  <c r="K1128" i="14"/>
  <c r="K1130" i="14"/>
  <c r="K1132" i="14"/>
  <c r="K1134" i="14"/>
  <c r="K1136" i="14"/>
  <c r="K1138" i="14"/>
  <c r="K1140" i="14"/>
  <c r="K1142" i="14"/>
  <c r="K1144" i="14"/>
  <c r="K1146" i="14"/>
  <c r="K1148" i="14"/>
  <c r="K1150" i="14"/>
  <c r="K1152" i="14"/>
  <c r="K1154" i="14"/>
  <c r="K1156" i="14"/>
  <c r="K1158" i="14"/>
  <c r="K1160" i="14"/>
  <c r="K1162" i="14"/>
  <c r="K1164" i="14"/>
  <c r="K1166" i="14"/>
  <c r="K1168" i="14"/>
  <c r="K1170" i="14"/>
  <c r="K1172" i="14"/>
  <c r="K1174" i="14"/>
  <c r="K1176" i="14"/>
  <c r="K1178" i="14"/>
  <c r="K1180" i="14"/>
  <c r="K1182" i="14"/>
  <c r="K1184" i="14"/>
  <c r="K1186" i="14"/>
  <c r="K1188" i="14"/>
  <c r="K1190" i="14"/>
  <c r="K1192" i="14"/>
  <c r="K1194" i="14"/>
  <c r="K1196" i="14"/>
  <c r="K1198" i="14"/>
  <c r="K1200" i="14"/>
  <c r="K1202" i="14"/>
  <c r="K1204" i="14"/>
  <c r="K1206" i="14"/>
  <c r="K1208" i="14"/>
  <c r="K1210" i="14"/>
  <c r="K1212" i="14"/>
  <c r="K1214" i="14"/>
  <c r="K1216" i="14"/>
  <c r="K1218" i="14"/>
  <c r="K1220" i="14"/>
  <c r="K1222" i="14"/>
  <c r="K1224" i="14"/>
  <c r="K1226" i="14"/>
  <c r="K1228" i="14"/>
  <c r="K1230" i="14"/>
  <c r="K1232" i="14"/>
  <c r="K1234" i="14"/>
  <c r="K1236" i="14"/>
  <c r="K883" i="14"/>
  <c r="L19" i="13"/>
  <c r="M19" i="13" s="1"/>
  <c r="J19" i="13"/>
  <c r="I1614" i="13"/>
  <c r="L1614" i="13" s="1"/>
  <c r="M1614" i="13" s="1"/>
  <c r="I1612" i="13"/>
  <c r="L1612" i="13" s="1"/>
  <c r="M1612" i="13" s="1"/>
  <c r="I1610" i="13"/>
  <c r="L1610" i="13" s="1"/>
  <c r="M1610" i="13" s="1"/>
  <c r="I1608" i="13"/>
  <c r="L1608" i="13" s="1"/>
  <c r="M1608" i="13" s="1"/>
  <c r="I1606" i="13"/>
  <c r="L1606" i="13" s="1"/>
  <c r="M1606" i="13" s="1"/>
  <c r="I1604" i="13"/>
  <c r="L1604" i="13" s="1"/>
  <c r="M1604" i="13" s="1"/>
  <c r="I1602" i="13"/>
  <c r="L1602" i="13" s="1"/>
  <c r="M1602" i="13" s="1"/>
  <c r="I1600" i="13"/>
  <c r="L1600" i="13" s="1"/>
  <c r="M1600" i="13" s="1"/>
  <c r="I1598" i="13"/>
  <c r="L1598" i="13" s="1"/>
  <c r="M1598" i="13" s="1"/>
  <c r="I1596" i="13"/>
  <c r="L1596" i="13" s="1"/>
  <c r="M1596" i="13" s="1"/>
  <c r="I1594" i="13"/>
  <c r="L1594" i="13" s="1"/>
  <c r="M1594" i="13" s="1"/>
  <c r="I1592" i="13"/>
  <c r="L1592" i="13" s="1"/>
  <c r="M1592" i="13" s="1"/>
  <c r="I1590" i="13"/>
  <c r="L1590" i="13" s="1"/>
  <c r="M1590" i="13" s="1"/>
  <c r="I1588" i="13"/>
  <c r="L1588" i="13" s="1"/>
  <c r="M1588" i="13" s="1"/>
  <c r="I1586" i="13"/>
  <c r="L1586" i="13" s="1"/>
  <c r="M1586" i="13" s="1"/>
  <c r="I1584" i="13"/>
  <c r="L1584" i="13" s="1"/>
  <c r="M1584" i="13" s="1"/>
  <c r="I1582" i="13"/>
  <c r="L1582" i="13" s="1"/>
  <c r="M1582" i="13" s="1"/>
  <c r="I1613" i="13"/>
  <c r="L1613" i="13" s="1"/>
  <c r="M1613" i="13" s="1"/>
  <c r="I1609" i="13"/>
  <c r="L1609" i="13" s="1"/>
  <c r="M1609" i="13" s="1"/>
  <c r="I1605" i="13"/>
  <c r="L1605" i="13" s="1"/>
  <c r="M1605" i="13" s="1"/>
  <c r="I1601" i="13"/>
  <c r="L1601" i="13" s="1"/>
  <c r="M1601" i="13" s="1"/>
  <c r="I1597" i="13"/>
  <c r="L1597" i="13" s="1"/>
  <c r="M1597" i="13" s="1"/>
  <c r="I1593" i="13"/>
  <c r="L1593" i="13" s="1"/>
  <c r="M1593" i="13" s="1"/>
  <c r="I1589" i="13"/>
  <c r="L1589" i="13" s="1"/>
  <c r="M1589" i="13" s="1"/>
  <c r="I1585" i="13"/>
  <c r="L1585" i="13" s="1"/>
  <c r="M1585" i="13" s="1"/>
  <c r="I1581" i="13"/>
  <c r="L1581" i="13" s="1"/>
  <c r="M1581" i="13" s="1"/>
  <c r="I1579" i="13"/>
  <c r="L1579" i="13" s="1"/>
  <c r="M1579" i="13" s="1"/>
  <c r="I1577" i="13"/>
  <c r="L1577" i="13" s="1"/>
  <c r="M1577" i="13" s="1"/>
  <c r="I1575" i="13"/>
  <c r="L1575" i="13" s="1"/>
  <c r="M1575" i="13" s="1"/>
  <c r="I1573" i="13"/>
  <c r="L1573" i="13" s="1"/>
  <c r="M1573" i="13" s="1"/>
  <c r="I1571" i="13"/>
  <c r="L1571" i="13" s="1"/>
  <c r="M1571" i="13" s="1"/>
  <c r="I1569" i="13"/>
  <c r="L1569" i="13" s="1"/>
  <c r="M1569" i="13" s="1"/>
  <c r="I1567" i="13"/>
  <c r="L1567" i="13" s="1"/>
  <c r="M1567" i="13" s="1"/>
  <c r="I1565" i="13"/>
  <c r="L1565" i="13" s="1"/>
  <c r="M1565" i="13" s="1"/>
  <c r="I1563" i="13"/>
  <c r="L1563" i="13" s="1"/>
  <c r="M1563" i="13" s="1"/>
  <c r="I1561" i="13"/>
  <c r="L1561" i="13" s="1"/>
  <c r="M1561" i="13" s="1"/>
  <c r="I1559" i="13"/>
  <c r="L1559" i="13" s="1"/>
  <c r="M1559" i="13" s="1"/>
  <c r="I1557" i="13"/>
  <c r="L1557" i="13" s="1"/>
  <c r="M1557" i="13" s="1"/>
  <c r="I1555" i="13"/>
  <c r="L1555" i="13" s="1"/>
  <c r="M1555" i="13" s="1"/>
  <c r="I1553" i="13"/>
  <c r="L1553" i="13" s="1"/>
  <c r="M1553" i="13" s="1"/>
  <c r="I1551" i="13"/>
  <c r="L1551" i="13" s="1"/>
  <c r="M1551" i="13" s="1"/>
  <c r="I1549" i="13"/>
  <c r="L1549" i="13" s="1"/>
  <c r="M1549" i="13" s="1"/>
  <c r="I1547" i="13"/>
  <c r="L1547" i="13" s="1"/>
  <c r="M1547" i="13" s="1"/>
  <c r="I1545" i="13"/>
  <c r="L1545" i="13" s="1"/>
  <c r="M1545" i="13" s="1"/>
  <c r="I1543" i="13"/>
  <c r="L1543" i="13" s="1"/>
  <c r="M1543" i="13" s="1"/>
  <c r="I1541" i="13"/>
  <c r="L1541" i="13" s="1"/>
  <c r="M1541" i="13" s="1"/>
  <c r="I1539" i="13"/>
  <c r="L1539" i="13" s="1"/>
  <c r="M1539" i="13" s="1"/>
  <c r="I1537" i="13"/>
  <c r="L1537" i="13" s="1"/>
  <c r="M1537" i="13" s="1"/>
  <c r="I1535" i="13"/>
  <c r="L1535" i="13" s="1"/>
  <c r="M1535" i="13" s="1"/>
  <c r="I1533" i="13"/>
  <c r="L1533" i="13" s="1"/>
  <c r="M1533" i="13" s="1"/>
  <c r="I1531" i="13"/>
  <c r="L1531" i="13" s="1"/>
  <c r="M1531" i="13" s="1"/>
  <c r="I1611" i="13"/>
  <c r="L1611" i="13" s="1"/>
  <c r="M1611" i="13" s="1"/>
  <c r="I1603" i="13"/>
  <c r="L1603" i="13" s="1"/>
  <c r="M1603" i="13" s="1"/>
  <c r="I1595" i="13"/>
  <c r="L1595" i="13" s="1"/>
  <c r="M1595" i="13" s="1"/>
  <c r="I1587" i="13"/>
  <c r="L1587" i="13" s="1"/>
  <c r="M1587" i="13" s="1"/>
  <c r="I1580" i="13"/>
  <c r="L1580" i="13" s="1"/>
  <c r="M1580" i="13" s="1"/>
  <c r="I1576" i="13"/>
  <c r="L1576" i="13" s="1"/>
  <c r="M1576" i="13" s="1"/>
  <c r="I1572" i="13"/>
  <c r="L1572" i="13" s="1"/>
  <c r="M1572" i="13" s="1"/>
  <c r="I1568" i="13"/>
  <c r="L1568" i="13" s="1"/>
  <c r="M1568" i="13" s="1"/>
  <c r="I1564" i="13"/>
  <c r="L1564" i="13" s="1"/>
  <c r="M1564" i="13" s="1"/>
  <c r="I1560" i="13"/>
  <c r="L1560" i="13" s="1"/>
  <c r="M1560" i="13" s="1"/>
  <c r="I1556" i="13"/>
  <c r="L1556" i="13" s="1"/>
  <c r="M1556" i="13" s="1"/>
  <c r="I1552" i="13"/>
  <c r="L1552" i="13" s="1"/>
  <c r="M1552" i="13" s="1"/>
  <c r="I1548" i="13"/>
  <c r="L1548" i="13" s="1"/>
  <c r="M1548" i="13" s="1"/>
  <c r="I1544" i="13"/>
  <c r="L1544" i="13" s="1"/>
  <c r="M1544" i="13" s="1"/>
  <c r="I1540" i="13"/>
  <c r="L1540" i="13" s="1"/>
  <c r="M1540" i="13" s="1"/>
  <c r="I1536" i="13"/>
  <c r="L1536" i="13" s="1"/>
  <c r="M1536" i="13" s="1"/>
  <c r="I1532" i="13"/>
  <c r="L1532" i="13" s="1"/>
  <c r="M1532" i="13" s="1"/>
  <c r="I1529" i="13"/>
  <c r="L1529" i="13" s="1"/>
  <c r="M1529" i="13" s="1"/>
  <c r="I1527" i="13"/>
  <c r="L1527" i="13" s="1"/>
  <c r="M1527" i="13" s="1"/>
  <c r="I1525" i="13"/>
  <c r="L1525" i="13" s="1"/>
  <c r="M1525" i="13" s="1"/>
  <c r="I1523" i="13"/>
  <c r="L1523" i="13" s="1"/>
  <c r="M1523" i="13" s="1"/>
  <c r="I1521" i="13"/>
  <c r="L1521" i="13" s="1"/>
  <c r="M1521" i="13" s="1"/>
  <c r="I1519" i="13"/>
  <c r="L1519" i="13" s="1"/>
  <c r="M1519" i="13" s="1"/>
  <c r="I1517" i="13"/>
  <c r="L1517" i="13" s="1"/>
  <c r="M1517" i="13" s="1"/>
  <c r="I1515" i="13"/>
  <c r="L1515" i="13" s="1"/>
  <c r="M1515" i="13" s="1"/>
  <c r="I1513" i="13"/>
  <c r="L1513" i="13" s="1"/>
  <c r="M1513" i="13" s="1"/>
  <c r="I1511" i="13"/>
  <c r="L1511" i="13" s="1"/>
  <c r="M1511" i="13" s="1"/>
  <c r="I1509" i="13"/>
  <c r="L1509" i="13" s="1"/>
  <c r="M1509" i="13" s="1"/>
  <c r="I1507" i="13"/>
  <c r="L1507" i="13" s="1"/>
  <c r="M1507" i="13" s="1"/>
  <c r="I1505" i="13"/>
  <c r="L1505" i="13" s="1"/>
  <c r="M1505" i="13" s="1"/>
  <c r="I1503" i="13"/>
  <c r="L1503" i="13" s="1"/>
  <c r="M1503" i="13" s="1"/>
  <c r="I1501" i="13"/>
  <c r="L1501" i="13" s="1"/>
  <c r="M1501" i="13" s="1"/>
  <c r="I1499" i="13"/>
  <c r="L1499" i="13" s="1"/>
  <c r="M1499" i="13" s="1"/>
  <c r="I1497" i="13"/>
  <c r="L1497" i="13" s="1"/>
  <c r="M1497" i="13" s="1"/>
  <c r="I1495" i="13"/>
  <c r="L1495" i="13" s="1"/>
  <c r="M1495" i="13" s="1"/>
  <c r="I1493" i="13"/>
  <c r="L1493" i="13" s="1"/>
  <c r="M1493" i="13" s="1"/>
  <c r="I1491" i="13"/>
  <c r="L1491" i="13" s="1"/>
  <c r="M1491" i="13" s="1"/>
  <c r="I1489" i="13"/>
  <c r="L1489" i="13" s="1"/>
  <c r="M1489" i="13" s="1"/>
  <c r="I1487" i="13"/>
  <c r="L1487" i="13" s="1"/>
  <c r="M1487" i="13" s="1"/>
  <c r="I1485" i="13"/>
  <c r="L1485" i="13" s="1"/>
  <c r="M1485" i="13" s="1"/>
  <c r="I1483" i="13"/>
  <c r="L1483" i="13" s="1"/>
  <c r="M1483" i="13" s="1"/>
  <c r="I1481" i="13"/>
  <c r="L1481" i="13" s="1"/>
  <c r="M1481" i="13" s="1"/>
  <c r="I1479" i="13"/>
  <c r="L1479" i="13" s="1"/>
  <c r="M1479" i="13" s="1"/>
  <c r="I1477" i="13"/>
  <c r="L1477" i="13" s="1"/>
  <c r="M1477" i="13" s="1"/>
  <c r="I1475" i="13"/>
  <c r="L1475" i="13" s="1"/>
  <c r="M1475" i="13" s="1"/>
  <c r="I1473" i="13"/>
  <c r="L1473" i="13" s="1"/>
  <c r="M1473" i="13" s="1"/>
  <c r="I1471" i="13"/>
  <c r="L1471" i="13" s="1"/>
  <c r="M1471" i="13" s="1"/>
  <c r="I1469" i="13"/>
  <c r="L1469" i="13" s="1"/>
  <c r="M1469" i="13" s="1"/>
  <c r="I1467" i="13"/>
  <c r="L1467" i="13" s="1"/>
  <c r="M1467" i="13" s="1"/>
  <c r="I1465" i="13"/>
  <c r="L1465" i="13" s="1"/>
  <c r="M1465" i="13" s="1"/>
  <c r="I1463" i="13"/>
  <c r="L1463" i="13" s="1"/>
  <c r="M1463" i="13" s="1"/>
  <c r="I1461" i="13"/>
  <c r="L1461" i="13" s="1"/>
  <c r="M1461" i="13" s="1"/>
  <c r="I1459" i="13"/>
  <c r="L1459" i="13" s="1"/>
  <c r="M1459" i="13" s="1"/>
  <c r="I1457" i="13"/>
  <c r="L1457" i="13" s="1"/>
  <c r="M1457" i="13" s="1"/>
  <c r="I1455" i="13"/>
  <c r="L1455" i="13" s="1"/>
  <c r="M1455" i="13" s="1"/>
  <c r="I1453" i="13"/>
  <c r="L1453" i="13" s="1"/>
  <c r="M1453" i="13" s="1"/>
  <c r="I1451" i="13"/>
  <c r="L1451" i="13" s="1"/>
  <c r="M1451" i="13" s="1"/>
  <c r="I1449" i="13"/>
  <c r="L1449" i="13" s="1"/>
  <c r="M1449" i="13" s="1"/>
  <c r="I1447" i="13"/>
  <c r="L1447" i="13" s="1"/>
  <c r="M1447" i="13" s="1"/>
  <c r="I1445" i="13"/>
  <c r="L1445" i="13" s="1"/>
  <c r="M1445" i="13" s="1"/>
  <c r="I1443" i="13"/>
  <c r="L1443" i="13" s="1"/>
  <c r="M1443" i="13" s="1"/>
  <c r="I1441" i="13"/>
  <c r="L1441" i="13" s="1"/>
  <c r="M1441" i="13" s="1"/>
  <c r="I1439" i="13"/>
  <c r="L1439" i="13" s="1"/>
  <c r="M1439" i="13" s="1"/>
  <c r="I1437" i="13"/>
  <c r="L1437" i="13" s="1"/>
  <c r="M1437" i="13" s="1"/>
  <c r="I1435" i="13"/>
  <c r="L1435" i="13" s="1"/>
  <c r="M1435" i="13" s="1"/>
  <c r="I1433" i="13"/>
  <c r="L1433" i="13" s="1"/>
  <c r="M1433" i="13" s="1"/>
  <c r="I1431" i="13"/>
  <c r="L1431" i="13" s="1"/>
  <c r="M1431" i="13" s="1"/>
  <c r="I1429" i="13"/>
  <c r="L1429" i="13" s="1"/>
  <c r="M1429" i="13" s="1"/>
  <c r="I1607" i="13"/>
  <c r="L1607" i="13" s="1"/>
  <c r="M1607" i="13" s="1"/>
  <c r="I1591" i="13"/>
  <c r="L1591" i="13" s="1"/>
  <c r="M1591" i="13" s="1"/>
  <c r="I1578" i="13"/>
  <c r="L1578" i="13" s="1"/>
  <c r="M1578" i="13" s="1"/>
  <c r="I1570" i="13"/>
  <c r="L1570" i="13" s="1"/>
  <c r="M1570" i="13" s="1"/>
  <c r="I1562" i="13"/>
  <c r="L1562" i="13" s="1"/>
  <c r="M1562" i="13" s="1"/>
  <c r="I1554" i="13"/>
  <c r="L1554" i="13" s="1"/>
  <c r="M1554" i="13" s="1"/>
  <c r="I1546" i="13"/>
  <c r="L1546" i="13" s="1"/>
  <c r="M1546" i="13" s="1"/>
  <c r="I1538" i="13"/>
  <c r="L1538" i="13" s="1"/>
  <c r="M1538" i="13" s="1"/>
  <c r="I1530" i="13"/>
  <c r="L1530" i="13" s="1"/>
  <c r="M1530" i="13" s="1"/>
  <c r="I1526" i="13"/>
  <c r="L1526" i="13" s="1"/>
  <c r="M1526" i="13" s="1"/>
  <c r="I1522" i="13"/>
  <c r="L1522" i="13" s="1"/>
  <c r="M1522" i="13" s="1"/>
  <c r="I1518" i="13"/>
  <c r="L1518" i="13" s="1"/>
  <c r="M1518" i="13" s="1"/>
  <c r="I1514" i="13"/>
  <c r="L1514" i="13" s="1"/>
  <c r="M1514" i="13" s="1"/>
  <c r="I1510" i="13"/>
  <c r="L1510" i="13" s="1"/>
  <c r="M1510" i="13" s="1"/>
  <c r="I1506" i="13"/>
  <c r="L1506" i="13" s="1"/>
  <c r="M1506" i="13" s="1"/>
  <c r="I1502" i="13"/>
  <c r="L1502" i="13" s="1"/>
  <c r="M1502" i="13" s="1"/>
  <c r="I1498" i="13"/>
  <c r="L1498" i="13" s="1"/>
  <c r="M1498" i="13" s="1"/>
  <c r="I1494" i="13"/>
  <c r="L1494" i="13" s="1"/>
  <c r="M1494" i="13" s="1"/>
  <c r="I1490" i="13"/>
  <c r="L1490" i="13" s="1"/>
  <c r="M1490" i="13" s="1"/>
  <c r="I1486" i="13"/>
  <c r="L1486" i="13" s="1"/>
  <c r="M1486" i="13" s="1"/>
  <c r="I1482" i="13"/>
  <c r="L1482" i="13" s="1"/>
  <c r="M1482" i="13" s="1"/>
  <c r="I1478" i="13"/>
  <c r="L1478" i="13" s="1"/>
  <c r="M1478" i="13" s="1"/>
  <c r="I1474" i="13"/>
  <c r="L1474" i="13" s="1"/>
  <c r="M1474" i="13" s="1"/>
  <c r="I1470" i="13"/>
  <c r="L1470" i="13" s="1"/>
  <c r="M1470" i="13" s="1"/>
  <c r="I1466" i="13"/>
  <c r="L1466" i="13" s="1"/>
  <c r="M1466" i="13" s="1"/>
  <c r="I1462" i="13"/>
  <c r="L1462" i="13" s="1"/>
  <c r="M1462" i="13" s="1"/>
  <c r="I1458" i="13"/>
  <c r="L1458" i="13" s="1"/>
  <c r="M1458" i="13" s="1"/>
  <c r="I1454" i="13"/>
  <c r="L1454" i="13" s="1"/>
  <c r="M1454" i="13" s="1"/>
  <c r="I1450" i="13"/>
  <c r="L1450" i="13" s="1"/>
  <c r="M1450" i="13" s="1"/>
  <c r="I1446" i="13"/>
  <c r="L1446" i="13" s="1"/>
  <c r="M1446" i="13" s="1"/>
  <c r="I1442" i="13"/>
  <c r="L1442" i="13" s="1"/>
  <c r="M1442" i="13" s="1"/>
  <c r="I1438" i="13"/>
  <c r="L1438" i="13" s="1"/>
  <c r="M1438" i="13" s="1"/>
  <c r="I1434" i="13"/>
  <c r="L1434" i="13" s="1"/>
  <c r="M1434" i="13" s="1"/>
  <c r="I1430" i="13"/>
  <c r="L1430" i="13" s="1"/>
  <c r="M1430" i="13" s="1"/>
  <c r="I1426" i="13"/>
  <c r="L1426" i="13" s="1"/>
  <c r="M1426" i="13" s="1"/>
  <c r="I1424" i="13"/>
  <c r="L1424" i="13" s="1"/>
  <c r="M1424" i="13" s="1"/>
  <c r="I1422" i="13"/>
  <c r="L1422" i="13" s="1"/>
  <c r="M1422" i="13" s="1"/>
  <c r="I1420" i="13"/>
  <c r="L1420" i="13" s="1"/>
  <c r="M1420" i="13" s="1"/>
  <c r="I1418" i="13"/>
  <c r="L1418" i="13" s="1"/>
  <c r="M1418" i="13" s="1"/>
  <c r="I1416" i="13"/>
  <c r="L1416" i="13" s="1"/>
  <c r="M1416" i="13" s="1"/>
  <c r="I1414" i="13"/>
  <c r="L1414" i="13" s="1"/>
  <c r="M1414" i="13" s="1"/>
  <c r="I1412" i="13"/>
  <c r="L1412" i="13" s="1"/>
  <c r="M1412" i="13" s="1"/>
  <c r="I1410" i="13"/>
  <c r="L1410" i="13" s="1"/>
  <c r="M1410" i="13" s="1"/>
  <c r="I1408" i="13"/>
  <c r="L1408" i="13" s="1"/>
  <c r="M1408" i="13" s="1"/>
  <c r="I1406" i="13"/>
  <c r="L1406" i="13" s="1"/>
  <c r="M1406" i="13" s="1"/>
  <c r="I1404" i="13"/>
  <c r="L1404" i="13" s="1"/>
  <c r="M1404" i="13" s="1"/>
  <c r="I1402" i="13"/>
  <c r="L1402" i="13" s="1"/>
  <c r="M1402" i="13" s="1"/>
  <c r="I1400" i="13"/>
  <c r="L1400" i="13" s="1"/>
  <c r="M1400" i="13" s="1"/>
  <c r="I1398" i="13"/>
  <c r="L1398" i="13" s="1"/>
  <c r="M1398" i="13" s="1"/>
  <c r="I1396" i="13"/>
  <c r="L1396" i="13" s="1"/>
  <c r="M1396" i="13" s="1"/>
  <c r="I1394" i="13"/>
  <c r="L1394" i="13" s="1"/>
  <c r="M1394" i="13" s="1"/>
  <c r="I1392" i="13"/>
  <c r="L1392" i="13" s="1"/>
  <c r="M1392" i="13" s="1"/>
  <c r="I1390" i="13"/>
  <c r="L1390" i="13" s="1"/>
  <c r="M1390" i="13" s="1"/>
  <c r="I1388" i="13"/>
  <c r="L1388" i="13" s="1"/>
  <c r="M1388" i="13" s="1"/>
  <c r="I1386" i="13"/>
  <c r="L1386" i="13" s="1"/>
  <c r="M1386" i="13" s="1"/>
  <c r="I1384" i="13"/>
  <c r="L1384" i="13" s="1"/>
  <c r="M1384" i="13" s="1"/>
  <c r="I1382" i="13"/>
  <c r="L1382" i="13" s="1"/>
  <c r="M1382" i="13" s="1"/>
  <c r="I1380" i="13"/>
  <c r="L1380" i="13" s="1"/>
  <c r="M1380" i="13" s="1"/>
  <c r="I1378" i="13"/>
  <c r="L1378" i="13" s="1"/>
  <c r="M1378" i="13" s="1"/>
  <c r="I1376" i="13"/>
  <c r="L1376" i="13" s="1"/>
  <c r="M1376" i="13" s="1"/>
  <c r="I1374" i="13"/>
  <c r="L1374" i="13" s="1"/>
  <c r="M1374" i="13" s="1"/>
  <c r="I1372" i="13"/>
  <c r="L1372" i="13" s="1"/>
  <c r="M1372" i="13" s="1"/>
  <c r="I1370" i="13"/>
  <c r="L1370" i="13" s="1"/>
  <c r="M1370" i="13" s="1"/>
  <c r="I1368" i="13"/>
  <c r="L1368" i="13" s="1"/>
  <c r="M1368" i="13" s="1"/>
  <c r="I1366" i="13"/>
  <c r="L1366" i="13" s="1"/>
  <c r="M1366" i="13" s="1"/>
  <c r="I1364" i="13"/>
  <c r="L1364" i="13" s="1"/>
  <c r="M1364" i="13" s="1"/>
  <c r="I1362" i="13"/>
  <c r="L1362" i="13" s="1"/>
  <c r="M1362" i="13" s="1"/>
  <c r="I1360" i="13"/>
  <c r="L1360" i="13" s="1"/>
  <c r="M1360" i="13" s="1"/>
  <c r="I1358" i="13"/>
  <c r="L1358" i="13" s="1"/>
  <c r="M1358" i="13" s="1"/>
  <c r="I1356" i="13"/>
  <c r="L1356" i="13" s="1"/>
  <c r="M1356" i="13" s="1"/>
  <c r="I1354" i="13"/>
  <c r="L1354" i="13" s="1"/>
  <c r="M1354" i="13" s="1"/>
  <c r="I1352" i="13"/>
  <c r="L1352" i="13" s="1"/>
  <c r="M1352" i="13" s="1"/>
  <c r="I1350" i="13"/>
  <c r="L1350" i="13" s="1"/>
  <c r="M1350" i="13" s="1"/>
  <c r="I1348" i="13"/>
  <c r="L1348" i="13" s="1"/>
  <c r="M1348" i="13" s="1"/>
  <c r="I1346" i="13"/>
  <c r="L1346" i="13" s="1"/>
  <c r="M1346" i="13" s="1"/>
  <c r="I1344" i="13"/>
  <c r="L1344" i="13" s="1"/>
  <c r="M1344" i="13" s="1"/>
  <c r="I1342" i="13"/>
  <c r="L1342" i="13" s="1"/>
  <c r="M1342" i="13" s="1"/>
  <c r="I1340" i="13"/>
  <c r="L1340" i="13" s="1"/>
  <c r="M1340" i="13" s="1"/>
  <c r="I1338" i="13"/>
  <c r="L1338" i="13" s="1"/>
  <c r="M1338" i="13" s="1"/>
  <c r="I1336" i="13"/>
  <c r="L1336" i="13" s="1"/>
  <c r="M1336" i="13" s="1"/>
  <c r="I1334" i="13"/>
  <c r="L1334" i="13" s="1"/>
  <c r="M1334" i="13" s="1"/>
  <c r="I1332" i="13"/>
  <c r="L1332" i="13" s="1"/>
  <c r="M1332" i="13" s="1"/>
  <c r="I1330" i="13"/>
  <c r="L1330" i="13" s="1"/>
  <c r="M1330" i="13" s="1"/>
  <c r="I1328" i="13"/>
  <c r="L1328" i="13" s="1"/>
  <c r="M1328" i="13" s="1"/>
  <c r="I1325" i="13"/>
  <c r="L1325" i="13" s="1"/>
  <c r="M1325" i="13" s="1"/>
  <c r="I1323" i="13"/>
  <c r="L1323" i="13" s="1"/>
  <c r="M1323" i="13" s="1"/>
  <c r="I1321" i="13"/>
  <c r="L1321" i="13" s="1"/>
  <c r="M1321" i="13" s="1"/>
  <c r="I1319" i="13"/>
  <c r="L1319" i="13" s="1"/>
  <c r="M1319" i="13" s="1"/>
  <c r="I1317" i="13"/>
  <c r="L1317" i="13" s="1"/>
  <c r="M1317" i="13" s="1"/>
  <c r="I1315" i="13"/>
  <c r="L1315" i="13" s="1"/>
  <c r="M1315" i="13" s="1"/>
  <c r="I1599" i="13"/>
  <c r="L1599" i="13" s="1"/>
  <c r="M1599" i="13" s="1"/>
  <c r="I1574" i="13"/>
  <c r="L1574" i="13" s="1"/>
  <c r="M1574" i="13" s="1"/>
  <c r="I1558" i="13"/>
  <c r="L1558" i="13" s="1"/>
  <c r="M1558" i="13" s="1"/>
  <c r="I1542" i="13"/>
  <c r="L1542" i="13" s="1"/>
  <c r="M1542" i="13" s="1"/>
  <c r="I1528" i="13"/>
  <c r="L1528" i="13" s="1"/>
  <c r="M1528" i="13" s="1"/>
  <c r="I1520" i="13"/>
  <c r="L1520" i="13" s="1"/>
  <c r="M1520" i="13" s="1"/>
  <c r="I1512" i="13"/>
  <c r="L1512" i="13" s="1"/>
  <c r="M1512" i="13" s="1"/>
  <c r="I1504" i="13"/>
  <c r="L1504" i="13" s="1"/>
  <c r="M1504" i="13" s="1"/>
  <c r="I1496" i="13"/>
  <c r="L1496" i="13" s="1"/>
  <c r="M1496" i="13" s="1"/>
  <c r="I1488" i="13"/>
  <c r="L1488" i="13" s="1"/>
  <c r="M1488" i="13" s="1"/>
  <c r="I1480" i="13"/>
  <c r="L1480" i="13" s="1"/>
  <c r="M1480" i="13" s="1"/>
  <c r="I1472" i="13"/>
  <c r="L1472" i="13" s="1"/>
  <c r="M1472" i="13" s="1"/>
  <c r="I1464" i="13"/>
  <c r="L1464" i="13" s="1"/>
  <c r="M1464" i="13" s="1"/>
  <c r="I1456" i="13"/>
  <c r="L1456" i="13" s="1"/>
  <c r="M1456" i="13" s="1"/>
  <c r="I1448" i="13"/>
  <c r="L1448" i="13" s="1"/>
  <c r="M1448" i="13" s="1"/>
  <c r="I1440" i="13"/>
  <c r="L1440" i="13" s="1"/>
  <c r="M1440" i="13" s="1"/>
  <c r="I1432" i="13"/>
  <c r="L1432" i="13" s="1"/>
  <c r="M1432" i="13" s="1"/>
  <c r="I1425" i="13"/>
  <c r="L1425" i="13" s="1"/>
  <c r="M1425" i="13" s="1"/>
  <c r="I1421" i="13"/>
  <c r="L1421" i="13" s="1"/>
  <c r="M1421" i="13" s="1"/>
  <c r="I1417" i="13"/>
  <c r="L1417" i="13" s="1"/>
  <c r="M1417" i="13" s="1"/>
  <c r="I1413" i="13"/>
  <c r="L1413" i="13" s="1"/>
  <c r="M1413" i="13" s="1"/>
  <c r="I1409" i="13"/>
  <c r="L1409" i="13" s="1"/>
  <c r="M1409" i="13" s="1"/>
  <c r="I1405" i="13"/>
  <c r="L1405" i="13" s="1"/>
  <c r="M1405" i="13" s="1"/>
  <c r="I1401" i="13"/>
  <c r="L1401" i="13" s="1"/>
  <c r="M1401" i="13" s="1"/>
  <c r="I1397" i="13"/>
  <c r="L1397" i="13" s="1"/>
  <c r="M1397" i="13" s="1"/>
  <c r="I1393" i="13"/>
  <c r="L1393" i="13" s="1"/>
  <c r="M1393" i="13" s="1"/>
  <c r="I1389" i="13"/>
  <c r="L1389" i="13" s="1"/>
  <c r="M1389" i="13" s="1"/>
  <c r="I1385" i="13"/>
  <c r="L1385" i="13" s="1"/>
  <c r="M1385" i="13" s="1"/>
  <c r="I1381" i="13"/>
  <c r="L1381" i="13" s="1"/>
  <c r="M1381" i="13" s="1"/>
  <c r="I1377" i="13"/>
  <c r="L1377" i="13" s="1"/>
  <c r="M1377" i="13" s="1"/>
  <c r="I1373" i="13"/>
  <c r="L1373" i="13" s="1"/>
  <c r="M1373" i="13" s="1"/>
  <c r="I1369" i="13"/>
  <c r="L1369" i="13" s="1"/>
  <c r="M1369" i="13" s="1"/>
  <c r="I1365" i="13"/>
  <c r="L1365" i="13" s="1"/>
  <c r="M1365" i="13" s="1"/>
  <c r="I1361" i="13"/>
  <c r="L1361" i="13" s="1"/>
  <c r="M1361" i="13" s="1"/>
  <c r="I1357" i="13"/>
  <c r="L1357" i="13" s="1"/>
  <c r="M1357" i="13" s="1"/>
  <c r="I1353" i="13"/>
  <c r="L1353" i="13" s="1"/>
  <c r="M1353" i="13" s="1"/>
  <c r="I1349" i="13"/>
  <c r="L1349" i="13" s="1"/>
  <c r="M1349" i="13" s="1"/>
  <c r="I1345" i="13"/>
  <c r="L1345" i="13" s="1"/>
  <c r="M1345" i="13" s="1"/>
  <c r="I1341" i="13"/>
  <c r="L1341" i="13" s="1"/>
  <c r="M1341" i="13" s="1"/>
  <c r="I1337" i="13"/>
  <c r="L1337" i="13" s="1"/>
  <c r="M1337" i="13" s="1"/>
  <c r="I1333" i="13"/>
  <c r="L1333" i="13" s="1"/>
  <c r="M1333" i="13" s="1"/>
  <c r="I1329" i="13"/>
  <c r="L1329" i="13" s="1"/>
  <c r="M1329" i="13" s="1"/>
  <c r="I1326" i="13"/>
  <c r="L1326" i="13" s="1"/>
  <c r="M1326" i="13" s="1"/>
  <c r="I1324" i="13"/>
  <c r="L1324" i="13" s="1"/>
  <c r="M1324" i="13" s="1"/>
  <c r="I1320" i="13"/>
  <c r="L1320" i="13" s="1"/>
  <c r="M1320" i="13" s="1"/>
  <c r="I1316" i="13"/>
  <c r="L1316" i="13" s="1"/>
  <c r="M1316" i="13" s="1"/>
  <c r="I1583" i="13"/>
  <c r="L1583" i="13" s="1"/>
  <c r="M1583" i="13" s="1"/>
  <c r="I1550" i="13"/>
  <c r="L1550" i="13" s="1"/>
  <c r="M1550" i="13" s="1"/>
  <c r="I1524" i="13"/>
  <c r="L1524" i="13" s="1"/>
  <c r="M1524" i="13" s="1"/>
  <c r="I1508" i="13"/>
  <c r="L1508" i="13" s="1"/>
  <c r="M1508" i="13" s="1"/>
  <c r="I1492" i="13"/>
  <c r="L1492" i="13" s="1"/>
  <c r="M1492" i="13" s="1"/>
  <c r="I1476" i="13"/>
  <c r="L1476" i="13" s="1"/>
  <c r="M1476" i="13" s="1"/>
  <c r="I1460" i="13"/>
  <c r="L1460" i="13" s="1"/>
  <c r="M1460" i="13" s="1"/>
  <c r="I1444" i="13"/>
  <c r="L1444" i="13" s="1"/>
  <c r="M1444" i="13" s="1"/>
  <c r="I1428" i="13"/>
  <c r="L1428" i="13" s="1"/>
  <c r="M1428" i="13" s="1"/>
  <c r="I1423" i="13"/>
  <c r="L1423" i="13" s="1"/>
  <c r="M1423" i="13" s="1"/>
  <c r="I1415" i="13"/>
  <c r="L1415" i="13" s="1"/>
  <c r="M1415" i="13" s="1"/>
  <c r="I1407" i="13"/>
  <c r="L1407" i="13" s="1"/>
  <c r="M1407" i="13" s="1"/>
  <c r="I1399" i="13"/>
  <c r="L1399" i="13" s="1"/>
  <c r="M1399" i="13" s="1"/>
  <c r="I1391" i="13"/>
  <c r="L1391" i="13" s="1"/>
  <c r="M1391" i="13" s="1"/>
  <c r="I1383" i="13"/>
  <c r="L1383" i="13" s="1"/>
  <c r="M1383" i="13" s="1"/>
  <c r="I1375" i="13"/>
  <c r="L1375" i="13" s="1"/>
  <c r="M1375" i="13" s="1"/>
  <c r="I1367" i="13"/>
  <c r="L1367" i="13" s="1"/>
  <c r="M1367" i="13" s="1"/>
  <c r="I1359" i="13"/>
  <c r="L1359" i="13" s="1"/>
  <c r="M1359" i="13" s="1"/>
  <c r="I1351" i="13"/>
  <c r="L1351" i="13" s="1"/>
  <c r="M1351" i="13" s="1"/>
  <c r="I1343" i="13"/>
  <c r="L1343" i="13" s="1"/>
  <c r="M1343" i="13" s="1"/>
  <c r="I1335" i="13"/>
  <c r="L1335" i="13" s="1"/>
  <c r="M1335" i="13" s="1"/>
  <c r="I1327" i="13"/>
  <c r="L1327" i="13" s="1"/>
  <c r="M1327" i="13" s="1"/>
  <c r="I1318" i="13"/>
  <c r="L1318" i="13" s="1"/>
  <c r="M1318" i="13" s="1"/>
  <c r="I1566" i="13"/>
  <c r="L1566" i="13" s="1"/>
  <c r="M1566" i="13" s="1"/>
  <c r="I1516" i="13"/>
  <c r="L1516" i="13" s="1"/>
  <c r="M1516" i="13" s="1"/>
  <c r="I1484" i="13"/>
  <c r="L1484" i="13" s="1"/>
  <c r="M1484" i="13" s="1"/>
  <c r="I1452" i="13"/>
  <c r="L1452" i="13" s="1"/>
  <c r="M1452" i="13" s="1"/>
  <c r="I1427" i="13"/>
  <c r="L1427" i="13" s="1"/>
  <c r="M1427" i="13" s="1"/>
  <c r="I1411" i="13"/>
  <c r="L1411" i="13" s="1"/>
  <c r="M1411" i="13" s="1"/>
  <c r="I1395" i="13"/>
  <c r="L1395" i="13" s="1"/>
  <c r="M1395" i="13" s="1"/>
  <c r="I1379" i="13"/>
  <c r="L1379" i="13" s="1"/>
  <c r="M1379" i="13" s="1"/>
  <c r="I1363" i="13"/>
  <c r="L1363" i="13" s="1"/>
  <c r="M1363" i="13" s="1"/>
  <c r="I1347" i="13"/>
  <c r="L1347" i="13" s="1"/>
  <c r="M1347" i="13" s="1"/>
  <c r="I1331" i="13"/>
  <c r="L1331" i="13" s="1"/>
  <c r="M1331" i="13" s="1"/>
  <c r="I1322" i="13"/>
  <c r="L1322" i="13" s="1"/>
  <c r="M1322" i="13" s="1"/>
  <c r="I1534" i="13"/>
  <c r="L1534" i="13" s="1"/>
  <c r="M1534" i="13" s="1"/>
  <c r="I1500" i="13"/>
  <c r="L1500" i="13" s="1"/>
  <c r="M1500" i="13" s="1"/>
  <c r="I1468" i="13"/>
  <c r="L1468" i="13" s="1"/>
  <c r="M1468" i="13" s="1"/>
  <c r="I1436" i="13"/>
  <c r="L1436" i="13" s="1"/>
  <c r="M1436" i="13" s="1"/>
  <c r="I1419" i="13"/>
  <c r="L1419" i="13" s="1"/>
  <c r="M1419" i="13" s="1"/>
  <c r="I1403" i="13"/>
  <c r="L1403" i="13" s="1"/>
  <c r="M1403" i="13" s="1"/>
  <c r="I1387" i="13"/>
  <c r="L1387" i="13" s="1"/>
  <c r="M1387" i="13" s="1"/>
  <c r="I1371" i="13"/>
  <c r="L1371" i="13" s="1"/>
  <c r="M1371" i="13" s="1"/>
  <c r="I1355" i="13"/>
  <c r="L1355" i="13" s="1"/>
  <c r="M1355" i="13" s="1"/>
  <c r="I1339" i="13"/>
  <c r="L1339" i="13" s="1"/>
  <c r="M1339" i="13" s="1"/>
  <c r="K18" i="13"/>
  <c r="I20" i="13"/>
  <c r="K301" i="13"/>
  <c r="K303" i="13"/>
  <c r="K305" i="13"/>
  <c r="K307" i="13"/>
  <c r="K309" i="13"/>
  <c r="K311" i="13"/>
  <c r="K313" i="13"/>
  <c r="K315" i="13"/>
  <c r="K317" i="13"/>
  <c r="K319" i="13"/>
  <c r="K321" i="13"/>
  <c r="K323" i="13"/>
  <c r="K325" i="13"/>
  <c r="K327" i="13"/>
  <c r="K329" i="13"/>
  <c r="K331" i="13"/>
  <c r="K333" i="13"/>
  <c r="K335" i="13"/>
  <c r="K337" i="13"/>
  <c r="K339" i="13"/>
  <c r="K341" i="13"/>
  <c r="K343" i="13"/>
  <c r="K345" i="13"/>
  <c r="K347" i="13"/>
  <c r="K349" i="13"/>
  <c r="K351" i="13"/>
  <c r="K353" i="13"/>
  <c r="K355" i="13"/>
  <c r="K357" i="13"/>
  <c r="K359" i="13"/>
  <c r="K361" i="13"/>
  <c r="K363" i="13"/>
  <c r="K365" i="13"/>
  <c r="K367" i="13"/>
  <c r="K369" i="13"/>
  <c r="K371" i="13"/>
  <c r="K373" i="13"/>
  <c r="K375" i="13"/>
  <c r="K377" i="13"/>
  <c r="K379" i="13"/>
  <c r="K381" i="13"/>
  <c r="K383" i="13"/>
  <c r="K385" i="13"/>
  <c r="K387" i="13"/>
  <c r="K389" i="13"/>
  <c r="K391" i="13"/>
  <c r="K393" i="13"/>
  <c r="K395" i="13"/>
  <c r="K397" i="13"/>
  <c r="K399" i="13"/>
  <c r="K401" i="13"/>
  <c r="K403" i="13"/>
  <c r="K405" i="13"/>
  <c r="K407" i="13"/>
  <c r="K409" i="13"/>
  <c r="K411" i="13"/>
  <c r="K413" i="13"/>
  <c r="K415" i="13"/>
  <c r="K417" i="13"/>
  <c r="K419" i="13"/>
  <c r="K421" i="13"/>
  <c r="K423" i="13"/>
  <c r="K425" i="13"/>
  <c r="K427" i="13"/>
  <c r="K429" i="13"/>
  <c r="K431" i="13"/>
  <c r="K433" i="13"/>
  <c r="K435" i="13"/>
  <c r="K437" i="13"/>
  <c r="K439" i="13"/>
  <c r="K441" i="13"/>
  <c r="K443" i="13"/>
  <c r="K445" i="13"/>
  <c r="K447" i="13"/>
  <c r="K449" i="13"/>
  <c r="K451" i="13"/>
  <c r="K453" i="13"/>
  <c r="K455" i="13"/>
  <c r="K457" i="13"/>
  <c r="K459" i="13"/>
  <c r="K461" i="13"/>
  <c r="K463" i="13"/>
  <c r="K465" i="13"/>
  <c r="K467" i="13"/>
  <c r="K469" i="13"/>
  <c r="K471" i="13"/>
  <c r="K473" i="13"/>
  <c r="K475" i="13"/>
  <c r="K477" i="13"/>
  <c r="K479" i="13"/>
  <c r="K481" i="13"/>
  <c r="K483" i="13"/>
  <c r="K485" i="13"/>
  <c r="K487" i="13"/>
  <c r="K489" i="13"/>
  <c r="K491" i="13"/>
  <c r="K493" i="13"/>
  <c r="K495" i="13"/>
  <c r="K497" i="13"/>
  <c r="K499" i="13"/>
  <c r="K501" i="13"/>
  <c r="K503" i="13"/>
  <c r="K505" i="13"/>
  <c r="K507" i="13"/>
  <c r="K509" i="13"/>
  <c r="K511" i="13"/>
  <c r="K513" i="13"/>
  <c r="K515" i="13"/>
  <c r="K517" i="13"/>
  <c r="K519" i="13"/>
  <c r="K521" i="13"/>
  <c r="K523" i="13"/>
  <c r="K525" i="13"/>
  <c r="K527" i="13"/>
  <c r="K529" i="13"/>
  <c r="K531" i="13"/>
  <c r="K533" i="13"/>
  <c r="K535" i="13"/>
  <c r="K537" i="13"/>
  <c r="K539" i="13"/>
  <c r="K541" i="13"/>
  <c r="K543" i="13"/>
  <c r="K545" i="13"/>
  <c r="K547" i="13"/>
  <c r="K549" i="13"/>
  <c r="K551" i="13"/>
  <c r="K553" i="13"/>
  <c r="K555" i="13"/>
  <c r="K557" i="13"/>
  <c r="K559" i="13"/>
  <c r="K561" i="13"/>
  <c r="K563" i="13"/>
  <c r="K565" i="13"/>
  <c r="K567" i="13"/>
  <c r="K569" i="13"/>
  <c r="K571" i="13"/>
  <c r="K573" i="13"/>
  <c r="K575" i="13"/>
  <c r="K577" i="13"/>
  <c r="K579" i="13"/>
  <c r="K581" i="13"/>
  <c r="K583" i="13"/>
  <c r="K585" i="13"/>
  <c r="K587" i="13"/>
  <c r="K589" i="13"/>
  <c r="K591" i="13"/>
  <c r="K593" i="13"/>
  <c r="K595" i="13"/>
  <c r="K597" i="13"/>
  <c r="K599" i="13"/>
  <c r="K601" i="13"/>
  <c r="K603" i="13"/>
  <c r="K605" i="13"/>
  <c r="K607" i="13"/>
  <c r="K609" i="13"/>
  <c r="K611" i="13"/>
  <c r="K613" i="13"/>
  <c r="K615" i="13"/>
  <c r="K617" i="13"/>
  <c r="K619" i="13"/>
  <c r="K621" i="13"/>
  <c r="K623" i="13"/>
  <c r="K625" i="13"/>
  <c r="K627" i="13"/>
  <c r="K629" i="13"/>
  <c r="K631" i="13"/>
  <c r="K633" i="13"/>
  <c r="K635" i="13"/>
  <c r="K637" i="13"/>
  <c r="K639" i="13"/>
  <c r="K641" i="13"/>
  <c r="K643" i="13"/>
  <c r="K645" i="13"/>
  <c r="K647" i="13"/>
  <c r="K649" i="13"/>
  <c r="K651" i="13"/>
  <c r="K653" i="13"/>
  <c r="K655" i="13"/>
  <c r="K657" i="13"/>
  <c r="K659" i="13"/>
  <c r="K661" i="13"/>
  <c r="K663" i="13"/>
  <c r="K665" i="13"/>
  <c r="K667" i="13"/>
  <c r="K669" i="13"/>
  <c r="K671" i="13"/>
  <c r="K673" i="13"/>
  <c r="K675" i="13"/>
  <c r="K677" i="13"/>
  <c r="K679" i="13"/>
  <c r="K681" i="13"/>
  <c r="K683" i="13"/>
  <c r="K685" i="13"/>
  <c r="K687" i="13"/>
  <c r="K689" i="13"/>
  <c r="K691" i="13"/>
  <c r="K693" i="13"/>
  <c r="K695" i="13"/>
  <c r="K697" i="13"/>
  <c r="K699" i="13"/>
  <c r="K701" i="13"/>
  <c r="K703" i="13"/>
  <c r="K705" i="13"/>
  <c r="K707" i="13"/>
  <c r="K709" i="13"/>
  <c r="K711" i="13"/>
  <c r="K713" i="13"/>
  <c r="K715" i="13"/>
  <c r="K717" i="13"/>
  <c r="K719" i="13"/>
  <c r="K721" i="13"/>
  <c r="K723" i="13"/>
  <c r="K725" i="13"/>
  <c r="K727" i="13"/>
  <c r="K729" i="13"/>
  <c r="K731" i="13"/>
  <c r="K733" i="13"/>
  <c r="K735" i="13"/>
  <c r="K737" i="13"/>
  <c r="K739" i="13"/>
  <c r="K741" i="13"/>
  <c r="K743" i="13"/>
  <c r="K745" i="13"/>
  <c r="K747" i="13"/>
  <c r="K749" i="13"/>
  <c r="K751" i="13"/>
  <c r="K753" i="13"/>
  <c r="K755" i="13"/>
  <c r="K757" i="13"/>
  <c r="K759" i="13"/>
  <c r="K761" i="13"/>
  <c r="K763" i="13"/>
  <c r="K765" i="13"/>
  <c r="K767" i="13"/>
  <c r="K769" i="13"/>
  <c r="K771" i="13"/>
  <c r="K773" i="13"/>
  <c r="K775" i="13"/>
  <c r="K777" i="13"/>
  <c r="K779" i="13"/>
  <c r="K781" i="13"/>
  <c r="K783" i="13"/>
  <c r="K785" i="13"/>
  <c r="K787" i="13"/>
  <c r="K789" i="13"/>
  <c r="K791" i="13"/>
  <c r="K793" i="13"/>
  <c r="K795" i="13"/>
  <c r="K797" i="13"/>
  <c r="K799" i="13"/>
  <c r="K801" i="13"/>
  <c r="K803" i="13"/>
  <c r="K805" i="13"/>
  <c r="K807" i="13"/>
  <c r="K809" i="13"/>
  <c r="K811" i="13"/>
  <c r="K813" i="13"/>
  <c r="K815" i="13"/>
  <c r="K817" i="13"/>
  <c r="K819" i="13"/>
  <c r="K821" i="13"/>
  <c r="K823" i="13"/>
  <c r="K825" i="13"/>
  <c r="K827" i="13"/>
  <c r="K829" i="13"/>
  <c r="K831" i="13"/>
  <c r="K833" i="13"/>
  <c r="K835" i="13"/>
  <c r="K837" i="13"/>
  <c r="K839" i="13"/>
  <c r="K841" i="13"/>
  <c r="K843" i="13"/>
  <c r="K845" i="13"/>
  <c r="K847" i="13"/>
  <c r="K849" i="13"/>
  <c r="K851" i="13"/>
  <c r="K853" i="13"/>
  <c r="K855" i="13"/>
  <c r="K857" i="13"/>
  <c r="K859" i="13"/>
  <c r="K861" i="13"/>
  <c r="K863" i="13"/>
  <c r="C9" i="13"/>
  <c r="C10" i="13" s="1"/>
  <c r="K299" i="13"/>
  <c r="K883" i="13"/>
  <c r="K1168" i="13"/>
  <c r="K1172" i="13"/>
  <c r="K1176" i="13"/>
  <c r="K1180" i="13"/>
  <c r="K1184" i="13"/>
  <c r="K1188" i="13"/>
  <c r="K1192" i="13"/>
  <c r="K884" i="13"/>
  <c r="K886" i="13"/>
  <c r="K888" i="13"/>
  <c r="K890" i="13"/>
  <c r="K892" i="13"/>
  <c r="K894" i="13"/>
  <c r="K896" i="13"/>
  <c r="K898" i="13"/>
  <c r="K900" i="13"/>
  <c r="K902" i="13"/>
  <c r="K904" i="13"/>
  <c r="K906" i="13"/>
  <c r="K908" i="13"/>
  <c r="K910" i="13"/>
  <c r="K912" i="13"/>
  <c r="K914" i="13"/>
  <c r="K916" i="13"/>
  <c r="K918" i="13"/>
  <c r="K920" i="13"/>
  <c r="K922" i="13"/>
  <c r="K924" i="13"/>
  <c r="K926" i="13"/>
  <c r="K928" i="13"/>
  <c r="K930" i="13"/>
  <c r="K932" i="13"/>
  <c r="K934" i="13"/>
  <c r="K936" i="13"/>
  <c r="K938" i="13"/>
  <c r="K940" i="13"/>
  <c r="K942" i="13"/>
  <c r="K944" i="13"/>
  <c r="K946" i="13"/>
  <c r="K948" i="13"/>
  <c r="K950" i="13"/>
  <c r="K952" i="13"/>
  <c r="K954" i="13"/>
  <c r="K956" i="13"/>
  <c r="K958" i="13"/>
  <c r="K960" i="13"/>
  <c r="K962" i="13"/>
  <c r="K964" i="13"/>
  <c r="K966" i="13"/>
  <c r="K968" i="13"/>
  <c r="K970" i="13"/>
  <c r="K972" i="13"/>
  <c r="K974" i="13"/>
  <c r="K976" i="13"/>
  <c r="K978" i="13"/>
  <c r="K980" i="13"/>
  <c r="K982" i="13"/>
  <c r="K984" i="13"/>
  <c r="K986" i="13"/>
  <c r="K988" i="13"/>
  <c r="K990" i="13"/>
  <c r="K992" i="13"/>
  <c r="K994" i="13"/>
  <c r="K996" i="13"/>
  <c r="K998" i="13"/>
  <c r="K1000" i="13"/>
  <c r="K1002" i="13"/>
  <c r="K1004" i="13"/>
  <c r="K1006" i="13"/>
  <c r="K1008" i="13"/>
  <c r="K1010" i="13"/>
  <c r="K1012" i="13"/>
  <c r="K1014" i="13"/>
  <c r="K1016" i="13"/>
  <c r="K1018" i="13"/>
  <c r="K1020" i="13"/>
  <c r="K1022" i="13"/>
  <c r="K1024" i="13"/>
  <c r="K1026" i="13"/>
  <c r="K1028" i="13"/>
  <c r="K1030" i="13"/>
  <c r="K1032" i="13"/>
  <c r="K1034" i="13"/>
  <c r="K1036" i="13"/>
  <c r="K1038" i="13"/>
  <c r="K1040" i="13"/>
  <c r="K1042" i="13"/>
  <c r="K1044" i="13"/>
  <c r="K1046" i="13"/>
  <c r="K1048" i="13"/>
  <c r="K1050" i="13"/>
  <c r="K1052" i="13"/>
  <c r="K1054" i="13"/>
  <c r="K1056" i="13"/>
  <c r="K1058" i="13"/>
  <c r="K1060" i="13"/>
  <c r="K1062" i="13"/>
  <c r="K1064" i="13"/>
  <c r="K1066" i="13"/>
  <c r="K1068" i="13"/>
  <c r="K1070" i="13"/>
  <c r="K1072" i="13"/>
  <c r="K1074" i="13"/>
  <c r="K1076" i="13"/>
  <c r="K1078" i="13"/>
  <c r="K1080" i="13"/>
  <c r="K1082" i="13"/>
  <c r="K1084" i="13"/>
  <c r="K1086" i="13"/>
  <c r="K1088" i="13"/>
  <c r="K1090" i="13"/>
  <c r="K1092" i="13"/>
  <c r="K1094" i="13"/>
  <c r="K1096" i="13"/>
  <c r="K1098" i="13"/>
  <c r="K1100" i="13"/>
  <c r="K1102" i="13"/>
  <c r="K1104" i="13"/>
  <c r="K1106" i="13"/>
  <c r="K1108" i="13"/>
  <c r="K1110" i="13"/>
  <c r="K1112" i="13"/>
  <c r="K1114" i="13"/>
  <c r="K1116" i="13"/>
  <c r="K1118" i="13"/>
  <c r="K1120" i="13"/>
  <c r="K1122" i="13"/>
  <c r="K1124" i="13"/>
  <c r="K1126" i="13"/>
  <c r="K1128" i="13"/>
  <c r="K1130" i="13"/>
  <c r="K1132" i="13"/>
  <c r="K1134" i="13"/>
  <c r="K1136" i="13"/>
  <c r="K1138" i="13"/>
  <c r="K1140" i="13"/>
  <c r="K1142" i="13"/>
  <c r="K1144" i="13"/>
  <c r="K1146" i="13"/>
  <c r="K1148" i="13"/>
  <c r="K1150" i="13"/>
  <c r="K1152" i="13"/>
  <c r="K1154" i="13"/>
  <c r="K1156" i="13"/>
  <c r="K1158" i="13"/>
  <c r="K1160" i="13"/>
  <c r="K1162" i="13"/>
  <c r="K1164" i="13"/>
  <c r="K1166" i="13"/>
  <c r="K1170" i="13"/>
  <c r="K1174" i="13"/>
  <c r="K1178" i="13"/>
  <c r="K1182" i="13"/>
  <c r="K1186" i="13"/>
  <c r="K1190" i="13"/>
  <c r="K1194" i="13"/>
  <c r="K1196" i="13"/>
  <c r="K1198" i="13"/>
  <c r="K1200" i="13"/>
  <c r="K1202" i="13"/>
  <c r="K1204" i="13"/>
  <c r="K1206" i="13"/>
  <c r="K1208" i="13"/>
  <c r="K1210" i="13"/>
  <c r="K1212" i="13"/>
  <c r="K1214" i="13"/>
  <c r="K1216" i="13"/>
  <c r="K1218" i="13"/>
  <c r="K1220" i="13"/>
  <c r="K1222" i="13"/>
  <c r="K1224" i="13"/>
  <c r="K1226" i="13"/>
  <c r="K1228" i="13"/>
  <c r="K1230" i="13"/>
  <c r="K1232" i="13"/>
  <c r="K1234" i="13"/>
  <c r="K1236" i="13"/>
  <c r="I19" i="12"/>
  <c r="L18" i="12"/>
  <c r="M18" i="12" s="1"/>
  <c r="I1614" i="12"/>
  <c r="L1614" i="12" s="1"/>
  <c r="M1614" i="12" s="1"/>
  <c r="I1612" i="12"/>
  <c r="L1612" i="12" s="1"/>
  <c r="M1612" i="12" s="1"/>
  <c r="I1610" i="12"/>
  <c r="L1610" i="12" s="1"/>
  <c r="M1610" i="12" s="1"/>
  <c r="I1608" i="12"/>
  <c r="L1608" i="12" s="1"/>
  <c r="M1608" i="12" s="1"/>
  <c r="I1606" i="12"/>
  <c r="L1606" i="12" s="1"/>
  <c r="M1606" i="12" s="1"/>
  <c r="I1604" i="12"/>
  <c r="L1604" i="12" s="1"/>
  <c r="M1604" i="12" s="1"/>
  <c r="I1602" i="12"/>
  <c r="L1602" i="12" s="1"/>
  <c r="M1602" i="12" s="1"/>
  <c r="I1600" i="12"/>
  <c r="L1600" i="12" s="1"/>
  <c r="M1600" i="12" s="1"/>
  <c r="I1598" i="12"/>
  <c r="L1598" i="12" s="1"/>
  <c r="M1598" i="12" s="1"/>
  <c r="I1596" i="12"/>
  <c r="L1596" i="12" s="1"/>
  <c r="M1596" i="12" s="1"/>
  <c r="I1594" i="12"/>
  <c r="L1594" i="12" s="1"/>
  <c r="M1594" i="12" s="1"/>
  <c r="I1592" i="12"/>
  <c r="L1592" i="12" s="1"/>
  <c r="M1592" i="12" s="1"/>
  <c r="I1590" i="12"/>
  <c r="L1590" i="12" s="1"/>
  <c r="M1590" i="12" s="1"/>
  <c r="I1613" i="12"/>
  <c r="L1613" i="12" s="1"/>
  <c r="M1613" i="12" s="1"/>
  <c r="I1611" i="12"/>
  <c r="L1611" i="12" s="1"/>
  <c r="M1611" i="12" s="1"/>
  <c r="I1609" i="12"/>
  <c r="L1609" i="12" s="1"/>
  <c r="M1609" i="12" s="1"/>
  <c r="I1607" i="12"/>
  <c r="L1607" i="12" s="1"/>
  <c r="M1607" i="12" s="1"/>
  <c r="I1605" i="12"/>
  <c r="L1605" i="12" s="1"/>
  <c r="M1605" i="12" s="1"/>
  <c r="I1603" i="12"/>
  <c r="L1603" i="12" s="1"/>
  <c r="M1603" i="12" s="1"/>
  <c r="I1601" i="12"/>
  <c r="L1601" i="12" s="1"/>
  <c r="M1601" i="12" s="1"/>
  <c r="I1599" i="12"/>
  <c r="L1599" i="12" s="1"/>
  <c r="M1599" i="12" s="1"/>
  <c r="I1597" i="12"/>
  <c r="L1597" i="12" s="1"/>
  <c r="M1597" i="12" s="1"/>
  <c r="I1595" i="12"/>
  <c r="L1595" i="12" s="1"/>
  <c r="M1595" i="12" s="1"/>
  <c r="I1593" i="12"/>
  <c r="L1593" i="12" s="1"/>
  <c r="M1593" i="12" s="1"/>
  <c r="I1591" i="12"/>
  <c r="L1591" i="12" s="1"/>
  <c r="M1591" i="12" s="1"/>
  <c r="I1589" i="12"/>
  <c r="L1589" i="12" s="1"/>
  <c r="M1589" i="12" s="1"/>
  <c r="I1587" i="12"/>
  <c r="L1587" i="12" s="1"/>
  <c r="M1587" i="12" s="1"/>
  <c r="I1585" i="12"/>
  <c r="L1585" i="12" s="1"/>
  <c r="M1585" i="12" s="1"/>
  <c r="I1583" i="12"/>
  <c r="L1583" i="12" s="1"/>
  <c r="M1583" i="12" s="1"/>
  <c r="I1581" i="12"/>
  <c r="L1581" i="12" s="1"/>
  <c r="M1581" i="12" s="1"/>
  <c r="I1588" i="12"/>
  <c r="L1588" i="12" s="1"/>
  <c r="M1588" i="12" s="1"/>
  <c r="I1584" i="12"/>
  <c r="L1584" i="12" s="1"/>
  <c r="M1584" i="12" s="1"/>
  <c r="I1580" i="12"/>
  <c r="L1580" i="12" s="1"/>
  <c r="M1580" i="12" s="1"/>
  <c r="I1578" i="12"/>
  <c r="L1578" i="12" s="1"/>
  <c r="M1578" i="12" s="1"/>
  <c r="I1576" i="12"/>
  <c r="L1576" i="12" s="1"/>
  <c r="M1576" i="12" s="1"/>
  <c r="I1574" i="12"/>
  <c r="L1574" i="12" s="1"/>
  <c r="M1574" i="12" s="1"/>
  <c r="I1572" i="12"/>
  <c r="L1572" i="12" s="1"/>
  <c r="M1572" i="12" s="1"/>
  <c r="I1570" i="12"/>
  <c r="L1570" i="12" s="1"/>
  <c r="M1570" i="12" s="1"/>
  <c r="I1568" i="12"/>
  <c r="L1568" i="12" s="1"/>
  <c r="M1568" i="12" s="1"/>
  <c r="I1566" i="12"/>
  <c r="L1566" i="12" s="1"/>
  <c r="M1566" i="12" s="1"/>
  <c r="I1564" i="12"/>
  <c r="L1564" i="12" s="1"/>
  <c r="M1564" i="12" s="1"/>
  <c r="I1562" i="12"/>
  <c r="L1562" i="12" s="1"/>
  <c r="M1562" i="12" s="1"/>
  <c r="I1560" i="12"/>
  <c r="L1560" i="12" s="1"/>
  <c r="M1560" i="12" s="1"/>
  <c r="I1558" i="12"/>
  <c r="L1558" i="12" s="1"/>
  <c r="M1558" i="12" s="1"/>
  <c r="I1556" i="12"/>
  <c r="L1556" i="12" s="1"/>
  <c r="M1556" i="12" s="1"/>
  <c r="I1554" i="12"/>
  <c r="L1554" i="12" s="1"/>
  <c r="M1554" i="12" s="1"/>
  <c r="I1552" i="12"/>
  <c r="L1552" i="12" s="1"/>
  <c r="M1552" i="12" s="1"/>
  <c r="I1586" i="12"/>
  <c r="L1586" i="12" s="1"/>
  <c r="M1586" i="12" s="1"/>
  <c r="I1577" i="12"/>
  <c r="L1577" i="12" s="1"/>
  <c r="M1577" i="12" s="1"/>
  <c r="I1573" i="12"/>
  <c r="L1573" i="12" s="1"/>
  <c r="M1573" i="12" s="1"/>
  <c r="I1569" i="12"/>
  <c r="L1569" i="12" s="1"/>
  <c r="M1569" i="12" s="1"/>
  <c r="I1565" i="12"/>
  <c r="L1565" i="12" s="1"/>
  <c r="M1565" i="12" s="1"/>
  <c r="I1561" i="12"/>
  <c r="L1561" i="12" s="1"/>
  <c r="M1561" i="12" s="1"/>
  <c r="I1557" i="12"/>
  <c r="L1557" i="12" s="1"/>
  <c r="M1557" i="12" s="1"/>
  <c r="I1553" i="12"/>
  <c r="L1553" i="12" s="1"/>
  <c r="M1553" i="12" s="1"/>
  <c r="I1551" i="12"/>
  <c r="L1551" i="12" s="1"/>
  <c r="M1551" i="12" s="1"/>
  <c r="I1549" i="12"/>
  <c r="L1549" i="12" s="1"/>
  <c r="M1549" i="12" s="1"/>
  <c r="I1547" i="12"/>
  <c r="L1547" i="12" s="1"/>
  <c r="M1547" i="12" s="1"/>
  <c r="I1545" i="12"/>
  <c r="L1545" i="12" s="1"/>
  <c r="M1545" i="12" s="1"/>
  <c r="I1543" i="12"/>
  <c r="L1543" i="12" s="1"/>
  <c r="M1543" i="12" s="1"/>
  <c r="I1541" i="12"/>
  <c r="L1541" i="12" s="1"/>
  <c r="M1541" i="12" s="1"/>
  <c r="I1539" i="12"/>
  <c r="L1539" i="12" s="1"/>
  <c r="M1539" i="12" s="1"/>
  <c r="I1537" i="12"/>
  <c r="L1537" i="12" s="1"/>
  <c r="M1537" i="12" s="1"/>
  <c r="I1535" i="12"/>
  <c r="L1535" i="12" s="1"/>
  <c r="M1535" i="12" s="1"/>
  <c r="I1533" i="12"/>
  <c r="L1533" i="12" s="1"/>
  <c r="M1533" i="12" s="1"/>
  <c r="I1531" i="12"/>
  <c r="L1531" i="12" s="1"/>
  <c r="M1531" i="12" s="1"/>
  <c r="I1529" i="12"/>
  <c r="L1529" i="12" s="1"/>
  <c r="M1529" i="12" s="1"/>
  <c r="I1527" i="12"/>
  <c r="L1527" i="12" s="1"/>
  <c r="M1527" i="12" s="1"/>
  <c r="I1525" i="12"/>
  <c r="L1525" i="12" s="1"/>
  <c r="M1525" i="12" s="1"/>
  <c r="I1523" i="12"/>
  <c r="L1523" i="12" s="1"/>
  <c r="M1523" i="12" s="1"/>
  <c r="I1521" i="12"/>
  <c r="L1521" i="12" s="1"/>
  <c r="M1521" i="12" s="1"/>
  <c r="I1519" i="12"/>
  <c r="L1519" i="12" s="1"/>
  <c r="M1519" i="12" s="1"/>
  <c r="I1517" i="12"/>
  <c r="L1517" i="12" s="1"/>
  <c r="M1517" i="12" s="1"/>
  <c r="I1515" i="12"/>
  <c r="L1515" i="12" s="1"/>
  <c r="M1515" i="12" s="1"/>
  <c r="I1513" i="12"/>
  <c r="L1513" i="12" s="1"/>
  <c r="M1513" i="12" s="1"/>
  <c r="I1511" i="12"/>
  <c r="L1511" i="12" s="1"/>
  <c r="M1511" i="12" s="1"/>
  <c r="I1509" i="12"/>
  <c r="L1509" i="12" s="1"/>
  <c r="M1509" i="12" s="1"/>
  <c r="I1507" i="12"/>
  <c r="L1507" i="12" s="1"/>
  <c r="M1507" i="12" s="1"/>
  <c r="I1505" i="12"/>
  <c r="L1505" i="12" s="1"/>
  <c r="M1505" i="12" s="1"/>
  <c r="I1503" i="12"/>
  <c r="L1503" i="12" s="1"/>
  <c r="M1503" i="12" s="1"/>
  <c r="I1501" i="12"/>
  <c r="L1501" i="12" s="1"/>
  <c r="M1501" i="12" s="1"/>
  <c r="I1582" i="12"/>
  <c r="L1582" i="12" s="1"/>
  <c r="M1582" i="12" s="1"/>
  <c r="I1575" i="12"/>
  <c r="L1575" i="12" s="1"/>
  <c r="M1575" i="12" s="1"/>
  <c r="I1567" i="12"/>
  <c r="L1567" i="12" s="1"/>
  <c r="M1567" i="12" s="1"/>
  <c r="I1559" i="12"/>
  <c r="L1559" i="12" s="1"/>
  <c r="M1559" i="12" s="1"/>
  <c r="I1548" i="12"/>
  <c r="L1548" i="12" s="1"/>
  <c r="M1548" i="12" s="1"/>
  <c r="I1544" i="12"/>
  <c r="L1544" i="12" s="1"/>
  <c r="M1544" i="12" s="1"/>
  <c r="I1540" i="12"/>
  <c r="L1540" i="12" s="1"/>
  <c r="M1540" i="12" s="1"/>
  <c r="I1536" i="12"/>
  <c r="L1536" i="12" s="1"/>
  <c r="M1536" i="12" s="1"/>
  <c r="I1532" i="12"/>
  <c r="L1532" i="12" s="1"/>
  <c r="M1532" i="12" s="1"/>
  <c r="I1528" i="12"/>
  <c r="L1528" i="12" s="1"/>
  <c r="M1528" i="12" s="1"/>
  <c r="I1524" i="12"/>
  <c r="L1524" i="12" s="1"/>
  <c r="M1524" i="12" s="1"/>
  <c r="I1520" i="12"/>
  <c r="L1520" i="12" s="1"/>
  <c r="M1520" i="12" s="1"/>
  <c r="I1516" i="12"/>
  <c r="L1516" i="12" s="1"/>
  <c r="M1516" i="12" s="1"/>
  <c r="I1512" i="12"/>
  <c r="L1512" i="12" s="1"/>
  <c r="M1512" i="12" s="1"/>
  <c r="I1508" i="12"/>
  <c r="L1508" i="12" s="1"/>
  <c r="M1508" i="12" s="1"/>
  <c r="I1504" i="12"/>
  <c r="L1504" i="12" s="1"/>
  <c r="M1504" i="12" s="1"/>
  <c r="I1499" i="12"/>
  <c r="L1499" i="12" s="1"/>
  <c r="M1499" i="12" s="1"/>
  <c r="I1497" i="12"/>
  <c r="L1497" i="12" s="1"/>
  <c r="M1497" i="12" s="1"/>
  <c r="I1495" i="12"/>
  <c r="L1495" i="12" s="1"/>
  <c r="M1495" i="12" s="1"/>
  <c r="I1493" i="12"/>
  <c r="L1493" i="12" s="1"/>
  <c r="M1493" i="12" s="1"/>
  <c r="I1491" i="12"/>
  <c r="L1491" i="12" s="1"/>
  <c r="M1491" i="12" s="1"/>
  <c r="I1489" i="12"/>
  <c r="L1489" i="12" s="1"/>
  <c r="M1489" i="12" s="1"/>
  <c r="I1487" i="12"/>
  <c r="L1487" i="12" s="1"/>
  <c r="M1487" i="12" s="1"/>
  <c r="I1485" i="12"/>
  <c r="L1485" i="12" s="1"/>
  <c r="M1485" i="12" s="1"/>
  <c r="I1483" i="12"/>
  <c r="L1483" i="12" s="1"/>
  <c r="M1483" i="12" s="1"/>
  <c r="I1481" i="12"/>
  <c r="L1481" i="12" s="1"/>
  <c r="M1481" i="12" s="1"/>
  <c r="I1479" i="12"/>
  <c r="L1479" i="12" s="1"/>
  <c r="M1479" i="12" s="1"/>
  <c r="I1477" i="12"/>
  <c r="L1477" i="12" s="1"/>
  <c r="M1477" i="12" s="1"/>
  <c r="I1475" i="12"/>
  <c r="L1475" i="12" s="1"/>
  <c r="M1475" i="12" s="1"/>
  <c r="I1473" i="12"/>
  <c r="L1473" i="12" s="1"/>
  <c r="M1473" i="12" s="1"/>
  <c r="I1471" i="12"/>
  <c r="L1471" i="12" s="1"/>
  <c r="M1471" i="12" s="1"/>
  <c r="I1469" i="12"/>
  <c r="L1469" i="12" s="1"/>
  <c r="M1469" i="12" s="1"/>
  <c r="I1467" i="12"/>
  <c r="L1467" i="12" s="1"/>
  <c r="M1467" i="12" s="1"/>
  <c r="I1465" i="12"/>
  <c r="L1465" i="12" s="1"/>
  <c r="M1465" i="12" s="1"/>
  <c r="I1463" i="12"/>
  <c r="L1463" i="12" s="1"/>
  <c r="M1463" i="12" s="1"/>
  <c r="I1461" i="12"/>
  <c r="L1461" i="12" s="1"/>
  <c r="M1461" i="12" s="1"/>
  <c r="I1459" i="12"/>
  <c r="L1459" i="12" s="1"/>
  <c r="M1459" i="12" s="1"/>
  <c r="I1457" i="12"/>
  <c r="L1457" i="12" s="1"/>
  <c r="M1457" i="12" s="1"/>
  <c r="I1455" i="12"/>
  <c r="L1455" i="12" s="1"/>
  <c r="M1455" i="12" s="1"/>
  <c r="I1453" i="12"/>
  <c r="L1453" i="12" s="1"/>
  <c r="M1453" i="12" s="1"/>
  <c r="I1451" i="12"/>
  <c r="L1451" i="12" s="1"/>
  <c r="M1451" i="12" s="1"/>
  <c r="I1449" i="12"/>
  <c r="L1449" i="12" s="1"/>
  <c r="M1449" i="12" s="1"/>
  <c r="I1447" i="12"/>
  <c r="L1447" i="12" s="1"/>
  <c r="M1447" i="12" s="1"/>
  <c r="I1445" i="12"/>
  <c r="L1445" i="12" s="1"/>
  <c r="M1445" i="12" s="1"/>
  <c r="I1443" i="12"/>
  <c r="L1443" i="12" s="1"/>
  <c r="M1443" i="12" s="1"/>
  <c r="I1441" i="12"/>
  <c r="L1441" i="12" s="1"/>
  <c r="M1441" i="12" s="1"/>
  <c r="I1439" i="12"/>
  <c r="L1439" i="12" s="1"/>
  <c r="M1439" i="12" s="1"/>
  <c r="I1437" i="12"/>
  <c r="L1437" i="12" s="1"/>
  <c r="M1437" i="12" s="1"/>
  <c r="I1435" i="12"/>
  <c r="L1435" i="12" s="1"/>
  <c r="M1435" i="12" s="1"/>
  <c r="I1433" i="12"/>
  <c r="L1433" i="12" s="1"/>
  <c r="M1433" i="12" s="1"/>
  <c r="I1431" i="12"/>
  <c r="L1431" i="12" s="1"/>
  <c r="M1431" i="12" s="1"/>
  <c r="I1429" i="12"/>
  <c r="L1429" i="12" s="1"/>
  <c r="M1429" i="12" s="1"/>
  <c r="I1427" i="12"/>
  <c r="L1427" i="12" s="1"/>
  <c r="M1427" i="12" s="1"/>
  <c r="I1425" i="12"/>
  <c r="L1425" i="12" s="1"/>
  <c r="M1425" i="12" s="1"/>
  <c r="I1423" i="12"/>
  <c r="L1423" i="12" s="1"/>
  <c r="M1423" i="12" s="1"/>
  <c r="I1421" i="12"/>
  <c r="L1421" i="12" s="1"/>
  <c r="M1421" i="12" s="1"/>
  <c r="I1419" i="12"/>
  <c r="L1419" i="12" s="1"/>
  <c r="M1419" i="12" s="1"/>
  <c r="I1417" i="12"/>
  <c r="L1417" i="12" s="1"/>
  <c r="M1417" i="12" s="1"/>
  <c r="I1415" i="12"/>
  <c r="L1415" i="12" s="1"/>
  <c r="M1415" i="12" s="1"/>
  <c r="I1413" i="12"/>
  <c r="L1413" i="12" s="1"/>
  <c r="M1413" i="12" s="1"/>
  <c r="I1411" i="12"/>
  <c r="L1411" i="12" s="1"/>
  <c r="M1411" i="12" s="1"/>
  <c r="I1409" i="12"/>
  <c r="L1409" i="12" s="1"/>
  <c r="M1409" i="12" s="1"/>
  <c r="I1407" i="12"/>
  <c r="L1407" i="12" s="1"/>
  <c r="M1407" i="12" s="1"/>
  <c r="I1405" i="12"/>
  <c r="L1405" i="12" s="1"/>
  <c r="M1405" i="12" s="1"/>
  <c r="I1403" i="12"/>
  <c r="L1403" i="12" s="1"/>
  <c r="M1403" i="12" s="1"/>
  <c r="I1401" i="12"/>
  <c r="L1401" i="12" s="1"/>
  <c r="M1401" i="12" s="1"/>
  <c r="I1399" i="12"/>
  <c r="L1399" i="12" s="1"/>
  <c r="M1399" i="12" s="1"/>
  <c r="I1571" i="12"/>
  <c r="L1571" i="12" s="1"/>
  <c r="M1571" i="12" s="1"/>
  <c r="I1555" i="12"/>
  <c r="L1555" i="12" s="1"/>
  <c r="M1555" i="12" s="1"/>
  <c r="I1550" i="12"/>
  <c r="L1550" i="12" s="1"/>
  <c r="M1550" i="12" s="1"/>
  <c r="I1542" i="12"/>
  <c r="L1542" i="12" s="1"/>
  <c r="M1542" i="12" s="1"/>
  <c r="I1534" i="12"/>
  <c r="L1534" i="12" s="1"/>
  <c r="M1534" i="12" s="1"/>
  <c r="I1526" i="12"/>
  <c r="L1526" i="12" s="1"/>
  <c r="M1526" i="12" s="1"/>
  <c r="I1518" i="12"/>
  <c r="L1518" i="12" s="1"/>
  <c r="M1518" i="12" s="1"/>
  <c r="I1510" i="12"/>
  <c r="L1510" i="12" s="1"/>
  <c r="M1510" i="12" s="1"/>
  <c r="I1502" i="12"/>
  <c r="L1502" i="12" s="1"/>
  <c r="M1502" i="12" s="1"/>
  <c r="I1498" i="12"/>
  <c r="L1498" i="12" s="1"/>
  <c r="M1498" i="12" s="1"/>
  <c r="I1494" i="12"/>
  <c r="L1494" i="12" s="1"/>
  <c r="M1494" i="12" s="1"/>
  <c r="I1490" i="12"/>
  <c r="L1490" i="12" s="1"/>
  <c r="M1490" i="12" s="1"/>
  <c r="I1486" i="12"/>
  <c r="L1486" i="12" s="1"/>
  <c r="M1486" i="12" s="1"/>
  <c r="I1482" i="12"/>
  <c r="L1482" i="12" s="1"/>
  <c r="M1482" i="12" s="1"/>
  <c r="I1478" i="12"/>
  <c r="L1478" i="12" s="1"/>
  <c r="M1478" i="12" s="1"/>
  <c r="I1474" i="12"/>
  <c r="L1474" i="12" s="1"/>
  <c r="M1474" i="12" s="1"/>
  <c r="I1470" i="12"/>
  <c r="L1470" i="12" s="1"/>
  <c r="M1470" i="12" s="1"/>
  <c r="I1466" i="12"/>
  <c r="L1466" i="12" s="1"/>
  <c r="M1466" i="12" s="1"/>
  <c r="I1462" i="12"/>
  <c r="L1462" i="12" s="1"/>
  <c r="M1462" i="12" s="1"/>
  <c r="I1458" i="12"/>
  <c r="L1458" i="12" s="1"/>
  <c r="M1458" i="12" s="1"/>
  <c r="I1454" i="12"/>
  <c r="L1454" i="12" s="1"/>
  <c r="M1454" i="12" s="1"/>
  <c r="I1450" i="12"/>
  <c r="L1450" i="12" s="1"/>
  <c r="M1450" i="12" s="1"/>
  <c r="I1446" i="12"/>
  <c r="L1446" i="12" s="1"/>
  <c r="M1446" i="12" s="1"/>
  <c r="I1442" i="12"/>
  <c r="L1442" i="12" s="1"/>
  <c r="M1442" i="12" s="1"/>
  <c r="I1438" i="12"/>
  <c r="L1438" i="12" s="1"/>
  <c r="M1438" i="12" s="1"/>
  <c r="I1434" i="12"/>
  <c r="L1434" i="12" s="1"/>
  <c r="M1434" i="12" s="1"/>
  <c r="I1430" i="12"/>
  <c r="L1430" i="12" s="1"/>
  <c r="M1430" i="12" s="1"/>
  <c r="I1426" i="12"/>
  <c r="L1426" i="12" s="1"/>
  <c r="M1426" i="12" s="1"/>
  <c r="I1422" i="12"/>
  <c r="L1422" i="12" s="1"/>
  <c r="M1422" i="12" s="1"/>
  <c r="I1418" i="12"/>
  <c r="L1418" i="12" s="1"/>
  <c r="M1418" i="12" s="1"/>
  <c r="I1414" i="12"/>
  <c r="L1414" i="12" s="1"/>
  <c r="M1414" i="12" s="1"/>
  <c r="I1410" i="12"/>
  <c r="L1410" i="12" s="1"/>
  <c r="M1410" i="12" s="1"/>
  <c r="I1406" i="12"/>
  <c r="L1406" i="12" s="1"/>
  <c r="M1406" i="12" s="1"/>
  <c r="I1402" i="12"/>
  <c r="L1402" i="12" s="1"/>
  <c r="M1402" i="12" s="1"/>
  <c r="I1398" i="12"/>
  <c r="L1398" i="12" s="1"/>
  <c r="M1398" i="12" s="1"/>
  <c r="I1396" i="12"/>
  <c r="L1396" i="12" s="1"/>
  <c r="M1396" i="12" s="1"/>
  <c r="I1394" i="12"/>
  <c r="L1394" i="12" s="1"/>
  <c r="M1394" i="12" s="1"/>
  <c r="I1392" i="12"/>
  <c r="L1392" i="12" s="1"/>
  <c r="M1392" i="12" s="1"/>
  <c r="I1390" i="12"/>
  <c r="L1390" i="12" s="1"/>
  <c r="M1390" i="12" s="1"/>
  <c r="I1388" i="12"/>
  <c r="L1388" i="12" s="1"/>
  <c r="M1388" i="12" s="1"/>
  <c r="I1386" i="12"/>
  <c r="L1386" i="12" s="1"/>
  <c r="M1386" i="12" s="1"/>
  <c r="I1384" i="12"/>
  <c r="L1384" i="12" s="1"/>
  <c r="M1384" i="12" s="1"/>
  <c r="I1382" i="12"/>
  <c r="L1382" i="12" s="1"/>
  <c r="M1382" i="12" s="1"/>
  <c r="I1380" i="12"/>
  <c r="L1380" i="12" s="1"/>
  <c r="M1380" i="12" s="1"/>
  <c r="I1378" i="12"/>
  <c r="L1378" i="12" s="1"/>
  <c r="M1378" i="12" s="1"/>
  <c r="I1376" i="12"/>
  <c r="L1376" i="12" s="1"/>
  <c r="M1376" i="12" s="1"/>
  <c r="I1374" i="12"/>
  <c r="L1374" i="12" s="1"/>
  <c r="M1374" i="12" s="1"/>
  <c r="I1372" i="12"/>
  <c r="L1372" i="12" s="1"/>
  <c r="M1372" i="12" s="1"/>
  <c r="I1370" i="12"/>
  <c r="L1370" i="12" s="1"/>
  <c r="M1370" i="12" s="1"/>
  <c r="I1368" i="12"/>
  <c r="L1368" i="12" s="1"/>
  <c r="M1368" i="12" s="1"/>
  <c r="I1366" i="12"/>
  <c r="L1366" i="12" s="1"/>
  <c r="M1366" i="12" s="1"/>
  <c r="I1364" i="12"/>
  <c r="L1364" i="12" s="1"/>
  <c r="M1364" i="12" s="1"/>
  <c r="I1362" i="12"/>
  <c r="L1362" i="12" s="1"/>
  <c r="M1362" i="12" s="1"/>
  <c r="I1360" i="12"/>
  <c r="L1360" i="12" s="1"/>
  <c r="M1360" i="12" s="1"/>
  <c r="I1358" i="12"/>
  <c r="L1358" i="12" s="1"/>
  <c r="M1358" i="12" s="1"/>
  <c r="I1356" i="12"/>
  <c r="L1356" i="12" s="1"/>
  <c r="M1356" i="12" s="1"/>
  <c r="I1354" i="12"/>
  <c r="L1354" i="12" s="1"/>
  <c r="M1354" i="12" s="1"/>
  <c r="I1352" i="12"/>
  <c r="L1352" i="12" s="1"/>
  <c r="M1352" i="12" s="1"/>
  <c r="I1350" i="12"/>
  <c r="L1350" i="12" s="1"/>
  <c r="M1350" i="12" s="1"/>
  <c r="I1348" i="12"/>
  <c r="L1348" i="12" s="1"/>
  <c r="M1348" i="12" s="1"/>
  <c r="I1346" i="12"/>
  <c r="L1346" i="12" s="1"/>
  <c r="M1346" i="12" s="1"/>
  <c r="I1344" i="12"/>
  <c r="L1344" i="12" s="1"/>
  <c r="M1344" i="12" s="1"/>
  <c r="I1342" i="12"/>
  <c r="L1342" i="12" s="1"/>
  <c r="M1342" i="12" s="1"/>
  <c r="I1340" i="12"/>
  <c r="L1340" i="12" s="1"/>
  <c r="M1340" i="12" s="1"/>
  <c r="I1338" i="12"/>
  <c r="L1338" i="12" s="1"/>
  <c r="M1338" i="12" s="1"/>
  <c r="I1336" i="12"/>
  <c r="L1336" i="12" s="1"/>
  <c r="M1336" i="12" s="1"/>
  <c r="I1579" i="12"/>
  <c r="L1579" i="12" s="1"/>
  <c r="M1579" i="12" s="1"/>
  <c r="I1563" i="12"/>
  <c r="L1563" i="12" s="1"/>
  <c r="M1563" i="12" s="1"/>
  <c r="I1546" i="12"/>
  <c r="L1546" i="12" s="1"/>
  <c r="M1546" i="12" s="1"/>
  <c r="I1538" i="12"/>
  <c r="L1538" i="12" s="1"/>
  <c r="M1538" i="12" s="1"/>
  <c r="I1530" i="12"/>
  <c r="L1530" i="12" s="1"/>
  <c r="M1530" i="12" s="1"/>
  <c r="I1522" i="12"/>
  <c r="L1522" i="12" s="1"/>
  <c r="M1522" i="12" s="1"/>
  <c r="I1514" i="12"/>
  <c r="L1514" i="12" s="1"/>
  <c r="M1514" i="12" s="1"/>
  <c r="I1506" i="12"/>
  <c r="L1506" i="12" s="1"/>
  <c r="M1506" i="12" s="1"/>
  <c r="I1500" i="12"/>
  <c r="L1500" i="12" s="1"/>
  <c r="M1500" i="12" s="1"/>
  <c r="I1496" i="12"/>
  <c r="L1496" i="12" s="1"/>
  <c r="M1496" i="12" s="1"/>
  <c r="I1492" i="12"/>
  <c r="L1492" i="12" s="1"/>
  <c r="M1492" i="12" s="1"/>
  <c r="I1488" i="12"/>
  <c r="L1488" i="12" s="1"/>
  <c r="M1488" i="12" s="1"/>
  <c r="I1484" i="12"/>
  <c r="L1484" i="12" s="1"/>
  <c r="M1484" i="12" s="1"/>
  <c r="I1480" i="12"/>
  <c r="L1480" i="12" s="1"/>
  <c r="M1480" i="12" s="1"/>
  <c r="I1476" i="12"/>
  <c r="L1476" i="12" s="1"/>
  <c r="M1476" i="12" s="1"/>
  <c r="I1472" i="12"/>
  <c r="L1472" i="12" s="1"/>
  <c r="M1472" i="12" s="1"/>
  <c r="I1468" i="12"/>
  <c r="L1468" i="12" s="1"/>
  <c r="M1468" i="12" s="1"/>
  <c r="I1464" i="12"/>
  <c r="L1464" i="12" s="1"/>
  <c r="M1464" i="12" s="1"/>
  <c r="I1460" i="12"/>
  <c r="L1460" i="12" s="1"/>
  <c r="M1460" i="12" s="1"/>
  <c r="I1456" i="12"/>
  <c r="L1456" i="12" s="1"/>
  <c r="M1456" i="12" s="1"/>
  <c r="I1452" i="12"/>
  <c r="L1452" i="12" s="1"/>
  <c r="M1452" i="12" s="1"/>
  <c r="I1448" i="12"/>
  <c r="L1448" i="12" s="1"/>
  <c r="M1448" i="12" s="1"/>
  <c r="I1444" i="12"/>
  <c r="L1444" i="12" s="1"/>
  <c r="M1444" i="12" s="1"/>
  <c r="I1440" i="12"/>
  <c r="L1440" i="12" s="1"/>
  <c r="M1440" i="12" s="1"/>
  <c r="I1436" i="12"/>
  <c r="L1436" i="12" s="1"/>
  <c r="M1436" i="12" s="1"/>
  <c r="I1432" i="12"/>
  <c r="L1432" i="12" s="1"/>
  <c r="M1432" i="12" s="1"/>
  <c r="I1428" i="12"/>
  <c r="L1428" i="12" s="1"/>
  <c r="M1428" i="12" s="1"/>
  <c r="I1424" i="12"/>
  <c r="L1424" i="12" s="1"/>
  <c r="M1424" i="12" s="1"/>
  <c r="I1420" i="12"/>
  <c r="L1420" i="12" s="1"/>
  <c r="M1420" i="12" s="1"/>
  <c r="I1416" i="12"/>
  <c r="L1416" i="12" s="1"/>
  <c r="M1416" i="12" s="1"/>
  <c r="I1412" i="12"/>
  <c r="L1412" i="12" s="1"/>
  <c r="M1412" i="12" s="1"/>
  <c r="I1408" i="12"/>
  <c r="L1408" i="12" s="1"/>
  <c r="M1408" i="12" s="1"/>
  <c r="I1404" i="12"/>
  <c r="L1404" i="12" s="1"/>
  <c r="M1404" i="12" s="1"/>
  <c r="I1400" i="12"/>
  <c r="L1400" i="12" s="1"/>
  <c r="M1400" i="12" s="1"/>
  <c r="I1397" i="12"/>
  <c r="L1397" i="12" s="1"/>
  <c r="M1397" i="12" s="1"/>
  <c r="I1393" i="12"/>
  <c r="L1393" i="12" s="1"/>
  <c r="M1393" i="12" s="1"/>
  <c r="I1389" i="12"/>
  <c r="L1389" i="12" s="1"/>
  <c r="M1389" i="12" s="1"/>
  <c r="I1385" i="12"/>
  <c r="L1385" i="12" s="1"/>
  <c r="M1385" i="12" s="1"/>
  <c r="I1381" i="12"/>
  <c r="L1381" i="12" s="1"/>
  <c r="M1381" i="12" s="1"/>
  <c r="I1377" i="12"/>
  <c r="L1377" i="12" s="1"/>
  <c r="M1377" i="12" s="1"/>
  <c r="I1373" i="12"/>
  <c r="L1373" i="12" s="1"/>
  <c r="M1373" i="12" s="1"/>
  <c r="I1369" i="12"/>
  <c r="L1369" i="12" s="1"/>
  <c r="M1369" i="12" s="1"/>
  <c r="I1365" i="12"/>
  <c r="L1365" i="12" s="1"/>
  <c r="M1365" i="12" s="1"/>
  <c r="I1361" i="12"/>
  <c r="L1361" i="12" s="1"/>
  <c r="M1361" i="12" s="1"/>
  <c r="I1357" i="12"/>
  <c r="L1357" i="12" s="1"/>
  <c r="M1357" i="12" s="1"/>
  <c r="I1353" i="12"/>
  <c r="L1353" i="12" s="1"/>
  <c r="M1353" i="12" s="1"/>
  <c r="I1349" i="12"/>
  <c r="L1349" i="12" s="1"/>
  <c r="M1349" i="12" s="1"/>
  <c r="I1345" i="12"/>
  <c r="L1345" i="12" s="1"/>
  <c r="M1345" i="12" s="1"/>
  <c r="I1341" i="12"/>
  <c r="L1341" i="12" s="1"/>
  <c r="M1341" i="12" s="1"/>
  <c r="I1337" i="12"/>
  <c r="L1337" i="12" s="1"/>
  <c r="M1337" i="12" s="1"/>
  <c r="I1333" i="12"/>
  <c r="L1333" i="12" s="1"/>
  <c r="M1333" i="12" s="1"/>
  <c r="I1331" i="12"/>
  <c r="L1331" i="12" s="1"/>
  <c r="M1331" i="12" s="1"/>
  <c r="I1329" i="12"/>
  <c r="L1329" i="12" s="1"/>
  <c r="M1329" i="12" s="1"/>
  <c r="I1327" i="12"/>
  <c r="L1327" i="12" s="1"/>
  <c r="M1327" i="12" s="1"/>
  <c r="I1325" i="12"/>
  <c r="L1325" i="12" s="1"/>
  <c r="M1325" i="12" s="1"/>
  <c r="I1322" i="12"/>
  <c r="L1322" i="12" s="1"/>
  <c r="M1322" i="12" s="1"/>
  <c r="I1320" i="12"/>
  <c r="L1320" i="12" s="1"/>
  <c r="M1320" i="12" s="1"/>
  <c r="I1318" i="12"/>
  <c r="L1318" i="12" s="1"/>
  <c r="M1318" i="12" s="1"/>
  <c r="I1316" i="12"/>
  <c r="L1316" i="12" s="1"/>
  <c r="M1316" i="12" s="1"/>
  <c r="I1391" i="12"/>
  <c r="L1391" i="12" s="1"/>
  <c r="M1391" i="12" s="1"/>
  <c r="I1383" i="12"/>
  <c r="L1383" i="12" s="1"/>
  <c r="M1383" i="12" s="1"/>
  <c r="I1375" i="12"/>
  <c r="L1375" i="12" s="1"/>
  <c r="M1375" i="12" s="1"/>
  <c r="I1367" i="12"/>
  <c r="L1367" i="12" s="1"/>
  <c r="M1367" i="12" s="1"/>
  <c r="I1359" i="12"/>
  <c r="L1359" i="12" s="1"/>
  <c r="M1359" i="12" s="1"/>
  <c r="I1351" i="12"/>
  <c r="L1351" i="12" s="1"/>
  <c r="M1351" i="12" s="1"/>
  <c r="I1343" i="12"/>
  <c r="L1343" i="12" s="1"/>
  <c r="M1343" i="12" s="1"/>
  <c r="I1335" i="12"/>
  <c r="L1335" i="12" s="1"/>
  <c r="M1335" i="12" s="1"/>
  <c r="I1334" i="12"/>
  <c r="L1334" i="12" s="1"/>
  <c r="M1334" i="12" s="1"/>
  <c r="I1330" i="12"/>
  <c r="L1330" i="12" s="1"/>
  <c r="M1330" i="12" s="1"/>
  <c r="I1326" i="12"/>
  <c r="L1326" i="12" s="1"/>
  <c r="M1326" i="12" s="1"/>
  <c r="I1323" i="12"/>
  <c r="L1323" i="12" s="1"/>
  <c r="M1323" i="12" s="1"/>
  <c r="I1321" i="12"/>
  <c r="L1321" i="12" s="1"/>
  <c r="M1321" i="12" s="1"/>
  <c r="I1317" i="12"/>
  <c r="L1317" i="12" s="1"/>
  <c r="M1317" i="12" s="1"/>
  <c r="I1395" i="12"/>
  <c r="L1395" i="12" s="1"/>
  <c r="M1395" i="12" s="1"/>
  <c r="I1387" i="12"/>
  <c r="L1387" i="12" s="1"/>
  <c r="M1387" i="12" s="1"/>
  <c r="I1379" i="12"/>
  <c r="L1379" i="12" s="1"/>
  <c r="M1379" i="12" s="1"/>
  <c r="I1371" i="12"/>
  <c r="L1371" i="12" s="1"/>
  <c r="M1371" i="12" s="1"/>
  <c r="I1363" i="12"/>
  <c r="L1363" i="12" s="1"/>
  <c r="M1363" i="12" s="1"/>
  <c r="I1355" i="12"/>
  <c r="L1355" i="12" s="1"/>
  <c r="M1355" i="12" s="1"/>
  <c r="I1347" i="12"/>
  <c r="L1347" i="12" s="1"/>
  <c r="M1347" i="12" s="1"/>
  <c r="I1339" i="12"/>
  <c r="L1339" i="12" s="1"/>
  <c r="M1339" i="12" s="1"/>
  <c r="I1332" i="12"/>
  <c r="L1332" i="12" s="1"/>
  <c r="M1332" i="12" s="1"/>
  <c r="I1328" i="12"/>
  <c r="L1328" i="12" s="1"/>
  <c r="M1328" i="12" s="1"/>
  <c r="I1324" i="12"/>
  <c r="L1324" i="12" s="1"/>
  <c r="M1324" i="12" s="1"/>
  <c r="I1319" i="12"/>
  <c r="L1319" i="12" s="1"/>
  <c r="M1319" i="12" s="1"/>
  <c r="I1315" i="12"/>
  <c r="L1315" i="12" s="1"/>
  <c r="M1315" i="12" s="1"/>
  <c r="C9" i="12"/>
  <c r="C10" i="12" s="1"/>
  <c r="K20" i="12"/>
  <c r="K32" i="12"/>
  <c r="K38" i="12"/>
  <c r="K42" i="12"/>
  <c r="K44" i="12"/>
  <c r="K50" i="12"/>
  <c r="K52" i="12"/>
  <c r="K54" i="12"/>
  <c r="K56" i="12"/>
  <c r="K58" i="12"/>
  <c r="K60" i="12"/>
  <c r="K62" i="12"/>
  <c r="K64" i="12"/>
  <c r="K66" i="12"/>
  <c r="K68" i="12"/>
  <c r="K70" i="12"/>
  <c r="K72" i="12"/>
  <c r="K74" i="12"/>
  <c r="K76" i="12"/>
  <c r="K78" i="12"/>
  <c r="K80" i="12"/>
  <c r="K82" i="12"/>
  <c r="K84" i="12"/>
  <c r="K86" i="12"/>
  <c r="K88" i="12"/>
  <c r="K90" i="12"/>
  <c r="K92" i="12"/>
  <c r="K94" i="12"/>
  <c r="K96" i="12"/>
  <c r="K98" i="12"/>
  <c r="K100" i="12"/>
  <c r="K102" i="12"/>
  <c r="K104" i="12"/>
  <c r="K106" i="12"/>
  <c r="K141" i="12"/>
  <c r="K433" i="12"/>
  <c r="K566" i="12"/>
  <c r="K568" i="12"/>
  <c r="K570" i="12"/>
  <c r="K572" i="12"/>
  <c r="K574" i="12"/>
  <c r="K576" i="12"/>
  <c r="K578" i="12"/>
  <c r="K580" i="12"/>
  <c r="K582" i="12"/>
  <c r="K584" i="12"/>
  <c r="K586" i="12"/>
  <c r="K588" i="12"/>
  <c r="K590" i="12"/>
  <c r="K592" i="12"/>
  <c r="K594" i="12"/>
  <c r="K596" i="12"/>
  <c r="K598" i="12"/>
  <c r="K600" i="12"/>
  <c r="K602" i="12"/>
  <c r="K604" i="12"/>
  <c r="K606" i="12"/>
  <c r="K608" i="12"/>
  <c r="K610" i="12"/>
  <c r="K612" i="12"/>
  <c r="K614" i="12"/>
  <c r="K616" i="12"/>
  <c r="K618" i="12"/>
  <c r="K620" i="12"/>
  <c r="K622" i="12"/>
  <c r="K624" i="12"/>
  <c r="K626" i="12"/>
  <c r="K628" i="12"/>
  <c r="K630" i="12"/>
  <c r="K632" i="12"/>
  <c r="K634" i="12"/>
  <c r="K636" i="12"/>
  <c r="K638" i="12"/>
  <c r="K640" i="12"/>
  <c r="K642" i="12"/>
  <c r="K644" i="12"/>
  <c r="K646" i="12"/>
  <c r="K648" i="12"/>
  <c r="K650" i="12"/>
  <c r="K652" i="12"/>
  <c r="K654" i="12"/>
  <c r="K656" i="12"/>
  <c r="K658" i="12"/>
  <c r="K660" i="12"/>
  <c r="K662" i="12"/>
  <c r="K664" i="12"/>
  <c r="K666" i="12"/>
  <c r="K668" i="12"/>
  <c r="K670" i="12"/>
  <c r="K672" i="12"/>
  <c r="K674" i="12"/>
  <c r="K676" i="12"/>
  <c r="K678" i="12"/>
  <c r="K680" i="12"/>
  <c r="K682" i="12"/>
  <c r="K684" i="12"/>
  <c r="K686" i="12"/>
  <c r="K688" i="12"/>
  <c r="K690" i="12"/>
  <c r="K692" i="12"/>
  <c r="K694" i="12"/>
  <c r="K696" i="12"/>
  <c r="K698" i="12"/>
  <c r="K700" i="12"/>
  <c r="K702" i="12"/>
  <c r="K704" i="12"/>
  <c r="K706" i="12"/>
  <c r="K708" i="12"/>
  <c r="K710" i="12"/>
  <c r="K712" i="12"/>
  <c r="K714" i="12"/>
  <c r="K716" i="12"/>
  <c r="K718" i="12"/>
  <c r="K720" i="12"/>
  <c r="K722" i="12"/>
  <c r="K724" i="12"/>
  <c r="K726" i="12"/>
  <c r="K728" i="12"/>
  <c r="K730" i="12"/>
  <c r="K732" i="12"/>
  <c r="K734" i="12"/>
  <c r="K736" i="12"/>
  <c r="K738" i="12"/>
  <c r="K740" i="12"/>
  <c r="K742" i="12"/>
  <c r="K744" i="12"/>
  <c r="K746" i="12"/>
  <c r="K748" i="12"/>
  <c r="K750" i="12"/>
  <c r="K752" i="12"/>
  <c r="K754" i="12"/>
  <c r="K756" i="12"/>
  <c r="K758" i="12"/>
  <c r="K760" i="12"/>
  <c r="K762" i="12"/>
  <c r="K764" i="12"/>
  <c r="K766" i="12"/>
  <c r="K768" i="12"/>
  <c r="K770" i="12"/>
  <c r="K772" i="12"/>
  <c r="K774" i="12"/>
  <c r="K776" i="12"/>
  <c r="K778" i="12"/>
  <c r="K780" i="12"/>
  <c r="K782" i="12"/>
  <c r="K784" i="12"/>
  <c r="K786" i="12"/>
  <c r="K788" i="12"/>
  <c r="K790" i="12"/>
  <c r="K792" i="12"/>
  <c r="K794" i="12"/>
  <c r="K796" i="12"/>
  <c r="K798" i="12"/>
  <c r="K800" i="12"/>
  <c r="K802" i="12"/>
  <c r="K804" i="12"/>
  <c r="K806" i="12"/>
  <c r="K808" i="12"/>
  <c r="K810" i="12"/>
  <c r="K812" i="12"/>
  <c r="K814" i="12"/>
  <c r="K816" i="12"/>
  <c r="K818" i="12"/>
  <c r="K820" i="12"/>
  <c r="K913" i="12"/>
  <c r="K915" i="12"/>
  <c r="K917" i="12"/>
  <c r="K919" i="12"/>
  <c r="K921" i="12"/>
  <c r="K923" i="12"/>
  <c r="K925" i="12"/>
  <c r="K927" i="12"/>
  <c r="K929" i="12"/>
  <c r="K931" i="12"/>
  <c r="K933" i="12"/>
  <c r="K935" i="12"/>
  <c r="K937" i="12"/>
  <c r="K939" i="12"/>
  <c r="K941" i="12"/>
  <c r="K943" i="12"/>
  <c r="K945" i="12"/>
  <c r="K947" i="12"/>
  <c r="K1091" i="12"/>
  <c r="K1129" i="12"/>
  <c r="K1313" i="12"/>
  <c r="N1615" i="21" l="1"/>
  <c r="O1615" i="21" s="1"/>
  <c r="N1613" i="21"/>
  <c r="O1613" i="21" s="1"/>
  <c r="N1611" i="21"/>
  <c r="O1611" i="21" s="1"/>
  <c r="N1609" i="21"/>
  <c r="O1609" i="21" s="1"/>
  <c r="N1607" i="21"/>
  <c r="O1607" i="21" s="1"/>
  <c r="N1605" i="21"/>
  <c r="O1605" i="21" s="1"/>
  <c r="N1603" i="21"/>
  <c r="O1603" i="21" s="1"/>
  <c r="N1601" i="21"/>
  <c r="O1601" i="21" s="1"/>
  <c r="N1599" i="21"/>
  <c r="O1599" i="21" s="1"/>
  <c r="N1597" i="21"/>
  <c r="O1597" i="21" s="1"/>
  <c r="N1616" i="21"/>
  <c r="O1616" i="21" s="1"/>
  <c r="N1614" i="21"/>
  <c r="O1614" i="21" s="1"/>
  <c r="N1612" i="21"/>
  <c r="O1612" i="21" s="1"/>
  <c r="N1610" i="21"/>
  <c r="O1610" i="21" s="1"/>
  <c r="N1608" i="21"/>
  <c r="O1608" i="21" s="1"/>
  <c r="N1606" i="21"/>
  <c r="O1606" i="21" s="1"/>
  <c r="N1604" i="21"/>
  <c r="O1604" i="21" s="1"/>
  <c r="N1602" i="21"/>
  <c r="O1602" i="21" s="1"/>
  <c r="N1600" i="21"/>
  <c r="O1600" i="21" s="1"/>
  <c r="N1598" i="21"/>
  <c r="O1598" i="21" s="1"/>
  <c r="N1596" i="21"/>
  <c r="O1596" i="21" s="1"/>
  <c r="N1594" i="21"/>
  <c r="O1594" i="21" s="1"/>
  <c r="N1592" i="21"/>
  <c r="O1592" i="21" s="1"/>
  <c r="N1590" i="21"/>
  <c r="O1590" i="21" s="1"/>
  <c r="N1588" i="21"/>
  <c r="O1588" i="21" s="1"/>
  <c r="N1586" i="21"/>
  <c r="O1586" i="21" s="1"/>
  <c r="N1584" i="21"/>
  <c r="O1584" i="21" s="1"/>
  <c r="N1593" i="21"/>
  <c r="O1593" i="21" s="1"/>
  <c r="N1589" i="21"/>
  <c r="O1589" i="21" s="1"/>
  <c r="N1585" i="21"/>
  <c r="O1585" i="21" s="1"/>
  <c r="N1582" i="21"/>
  <c r="O1582" i="21" s="1"/>
  <c r="N1580" i="21"/>
  <c r="O1580" i="21" s="1"/>
  <c r="N1578" i="21"/>
  <c r="O1578" i="21" s="1"/>
  <c r="N1576" i="21"/>
  <c r="O1576" i="21" s="1"/>
  <c r="N1574" i="21"/>
  <c r="O1574" i="21" s="1"/>
  <c r="N1572" i="21"/>
  <c r="O1572" i="21" s="1"/>
  <c r="N1570" i="21"/>
  <c r="O1570" i="21" s="1"/>
  <c r="N1568" i="21"/>
  <c r="O1568" i="21" s="1"/>
  <c r="N1566" i="21"/>
  <c r="O1566" i="21" s="1"/>
  <c r="N1564" i="21"/>
  <c r="O1564" i="21" s="1"/>
  <c r="N1562" i="21"/>
  <c r="O1562" i="21" s="1"/>
  <c r="N1560" i="21"/>
  <c r="O1560" i="21" s="1"/>
  <c r="N1558" i="21"/>
  <c r="O1558" i="21" s="1"/>
  <c r="N1556" i="21"/>
  <c r="O1556" i="21" s="1"/>
  <c r="N1595" i="21"/>
  <c r="O1595" i="21" s="1"/>
  <c r="N1591" i="21"/>
  <c r="O1591" i="21" s="1"/>
  <c r="N1587" i="21"/>
  <c r="O1587" i="21" s="1"/>
  <c r="N1583" i="21"/>
  <c r="O1583" i="21" s="1"/>
  <c r="N1581" i="21"/>
  <c r="O1581" i="21" s="1"/>
  <c r="N1579" i="21"/>
  <c r="O1579" i="21" s="1"/>
  <c r="N1577" i="21"/>
  <c r="O1577" i="21" s="1"/>
  <c r="N1575" i="21"/>
  <c r="O1575" i="21" s="1"/>
  <c r="N1573" i="21"/>
  <c r="O1573" i="21" s="1"/>
  <c r="N1571" i="21"/>
  <c r="O1571" i="21" s="1"/>
  <c r="N1569" i="21"/>
  <c r="O1569" i="21" s="1"/>
  <c r="N1567" i="21"/>
  <c r="O1567" i="21" s="1"/>
  <c r="N1565" i="21"/>
  <c r="O1565" i="21" s="1"/>
  <c r="N1563" i="21"/>
  <c r="O1563" i="21" s="1"/>
  <c r="N1561" i="21"/>
  <c r="O1561" i="21" s="1"/>
  <c r="N1559" i="21"/>
  <c r="O1559" i="21" s="1"/>
  <c r="N1557" i="21"/>
  <c r="O1557" i="21" s="1"/>
  <c r="N1555" i="21"/>
  <c r="O1555" i="21" s="1"/>
  <c r="N1553" i="21"/>
  <c r="O1553" i="21" s="1"/>
  <c r="N1551" i="21"/>
  <c r="O1551" i="21" s="1"/>
  <c r="N1549" i="21"/>
  <c r="O1549" i="21" s="1"/>
  <c r="N1547" i="21"/>
  <c r="O1547" i="21" s="1"/>
  <c r="N1545" i="21"/>
  <c r="O1545" i="21" s="1"/>
  <c r="N1543" i="21"/>
  <c r="O1543" i="21" s="1"/>
  <c r="N1541" i="21"/>
  <c r="O1541" i="21" s="1"/>
  <c r="N1539" i="21"/>
  <c r="O1539" i="21" s="1"/>
  <c r="N1537" i="21"/>
  <c r="O1537" i="21" s="1"/>
  <c r="N1535" i="21"/>
  <c r="O1535" i="21" s="1"/>
  <c r="N1533" i="21"/>
  <c r="O1533" i="21" s="1"/>
  <c r="N1531" i="21"/>
  <c r="O1531" i="21" s="1"/>
  <c r="N1529" i="21"/>
  <c r="O1529" i="21" s="1"/>
  <c r="N1527" i="21"/>
  <c r="O1527" i="21" s="1"/>
  <c r="N1525" i="21"/>
  <c r="O1525" i="21" s="1"/>
  <c r="N1523" i="21"/>
  <c r="O1523" i="21" s="1"/>
  <c r="N1521" i="21"/>
  <c r="O1521" i="21" s="1"/>
  <c r="N1519" i="21"/>
  <c r="O1519" i="21" s="1"/>
  <c r="N1517" i="21"/>
  <c r="O1517" i="21" s="1"/>
  <c r="N1515" i="21"/>
  <c r="O1515" i="21" s="1"/>
  <c r="N1513" i="21"/>
  <c r="O1513" i="21" s="1"/>
  <c r="N1511" i="21"/>
  <c r="O1511" i="21" s="1"/>
  <c r="N1509" i="21"/>
  <c r="O1509" i="21" s="1"/>
  <c r="N1507" i="21"/>
  <c r="O1507" i="21" s="1"/>
  <c r="N1505" i="21"/>
  <c r="O1505" i="21" s="1"/>
  <c r="N1503" i="21"/>
  <c r="O1503" i="21" s="1"/>
  <c r="N1501" i="21"/>
  <c r="O1501" i="21" s="1"/>
  <c r="N1499" i="21"/>
  <c r="O1499" i="21" s="1"/>
  <c r="N1497" i="21"/>
  <c r="O1497" i="21" s="1"/>
  <c r="N1495" i="21"/>
  <c r="O1495" i="21" s="1"/>
  <c r="N1493" i="21"/>
  <c r="O1493" i="21" s="1"/>
  <c r="N1491" i="21"/>
  <c r="O1491" i="21" s="1"/>
  <c r="N1489" i="21"/>
  <c r="O1489" i="21" s="1"/>
  <c r="N1554" i="21"/>
  <c r="O1554" i="21" s="1"/>
  <c r="N1552" i="21"/>
  <c r="O1552" i="21" s="1"/>
  <c r="N1550" i="21"/>
  <c r="O1550" i="21" s="1"/>
  <c r="N1548" i="21"/>
  <c r="O1548" i="21" s="1"/>
  <c r="N1546" i="21"/>
  <c r="O1546" i="21" s="1"/>
  <c r="N1544" i="21"/>
  <c r="O1544" i="21" s="1"/>
  <c r="N1542" i="21"/>
  <c r="O1542" i="21" s="1"/>
  <c r="N1540" i="21"/>
  <c r="O1540" i="21" s="1"/>
  <c r="N1538" i="21"/>
  <c r="O1538" i="21" s="1"/>
  <c r="N1536" i="21"/>
  <c r="O1536" i="21" s="1"/>
  <c r="N1534" i="21"/>
  <c r="O1534" i="21" s="1"/>
  <c r="N1532" i="21"/>
  <c r="O1532" i="21" s="1"/>
  <c r="N1530" i="21"/>
  <c r="O1530" i="21" s="1"/>
  <c r="N1528" i="21"/>
  <c r="O1528" i="21" s="1"/>
  <c r="N1526" i="21"/>
  <c r="O1526" i="21" s="1"/>
  <c r="N1524" i="21"/>
  <c r="O1524" i="21" s="1"/>
  <c r="N1522" i="21"/>
  <c r="O1522" i="21" s="1"/>
  <c r="N1520" i="21"/>
  <c r="O1520" i="21" s="1"/>
  <c r="N1518" i="21"/>
  <c r="O1518" i="21" s="1"/>
  <c r="N1516" i="21"/>
  <c r="O1516" i="21" s="1"/>
  <c r="N1514" i="21"/>
  <c r="O1514" i="21" s="1"/>
  <c r="N1510" i="21"/>
  <c r="O1510" i="21" s="1"/>
  <c r="N1506" i="21"/>
  <c r="O1506" i="21" s="1"/>
  <c r="N1502" i="21"/>
  <c r="O1502" i="21" s="1"/>
  <c r="N1498" i="21"/>
  <c r="O1498" i="21" s="1"/>
  <c r="N1494" i="21"/>
  <c r="O1494" i="21" s="1"/>
  <c r="N1490" i="21"/>
  <c r="O1490" i="21" s="1"/>
  <c r="N1486" i="21"/>
  <c r="O1486" i="21" s="1"/>
  <c r="N1484" i="21"/>
  <c r="O1484" i="21" s="1"/>
  <c r="N1482" i="21"/>
  <c r="O1482" i="21" s="1"/>
  <c r="N1480" i="21"/>
  <c r="O1480" i="21" s="1"/>
  <c r="N1478" i="21"/>
  <c r="O1478" i="21" s="1"/>
  <c r="N1476" i="21"/>
  <c r="O1476" i="21" s="1"/>
  <c r="N1474" i="21"/>
  <c r="O1474" i="21" s="1"/>
  <c r="N1472" i="21"/>
  <c r="O1472" i="21" s="1"/>
  <c r="N1470" i="21"/>
  <c r="O1470" i="21" s="1"/>
  <c r="N1468" i="21"/>
  <c r="O1468" i="21" s="1"/>
  <c r="N1466" i="21"/>
  <c r="O1466" i="21" s="1"/>
  <c r="N1464" i="21"/>
  <c r="O1464" i="21" s="1"/>
  <c r="N1462" i="21"/>
  <c r="O1462" i="21" s="1"/>
  <c r="N1512" i="21"/>
  <c r="O1512" i="21" s="1"/>
  <c r="N1508" i="21"/>
  <c r="O1508" i="21" s="1"/>
  <c r="N1504" i="21"/>
  <c r="O1504" i="21" s="1"/>
  <c r="N1500" i="21"/>
  <c r="O1500" i="21" s="1"/>
  <c r="N1496" i="21"/>
  <c r="O1496" i="21" s="1"/>
  <c r="N1492" i="21"/>
  <c r="O1492" i="21" s="1"/>
  <c r="N1488" i="21"/>
  <c r="O1488" i="21" s="1"/>
  <c r="N1487" i="21"/>
  <c r="O1487" i="21" s="1"/>
  <c r="N1485" i="21"/>
  <c r="O1485" i="21" s="1"/>
  <c r="N1483" i="21"/>
  <c r="O1483" i="21" s="1"/>
  <c r="N1481" i="21"/>
  <c r="O1481" i="21" s="1"/>
  <c r="N1479" i="21"/>
  <c r="O1479" i="21" s="1"/>
  <c r="N1477" i="21"/>
  <c r="O1477" i="21" s="1"/>
  <c r="N1475" i="21"/>
  <c r="O1475" i="21" s="1"/>
  <c r="N1473" i="21"/>
  <c r="O1473" i="21" s="1"/>
  <c r="N1471" i="21"/>
  <c r="O1471" i="21" s="1"/>
  <c r="N1469" i="21"/>
  <c r="O1469" i="21" s="1"/>
  <c r="N1467" i="21"/>
  <c r="O1467" i="21" s="1"/>
  <c r="N1465" i="21"/>
  <c r="O1465" i="21" s="1"/>
  <c r="N1463" i="21"/>
  <c r="O1463" i="21" s="1"/>
  <c r="N1461" i="21"/>
  <c r="O1461" i="21" s="1"/>
  <c r="N1459" i="21"/>
  <c r="O1459" i="21" s="1"/>
  <c r="N1457" i="21"/>
  <c r="O1457" i="21" s="1"/>
  <c r="N1455" i="21"/>
  <c r="O1455" i="21" s="1"/>
  <c r="N1453" i="21"/>
  <c r="O1453" i="21" s="1"/>
  <c r="N1451" i="21"/>
  <c r="O1451" i="21" s="1"/>
  <c r="N1449" i="21"/>
  <c r="O1449" i="21" s="1"/>
  <c r="N1447" i="21"/>
  <c r="O1447" i="21" s="1"/>
  <c r="N1445" i="21"/>
  <c r="O1445" i="21" s="1"/>
  <c r="N1443" i="21"/>
  <c r="O1443" i="21" s="1"/>
  <c r="N1441" i="21"/>
  <c r="O1441" i="21" s="1"/>
  <c r="N1439" i="21"/>
  <c r="O1439" i="21" s="1"/>
  <c r="N1437" i="21"/>
  <c r="O1437" i="21" s="1"/>
  <c r="N1435" i="21"/>
  <c r="O1435" i="21" s="1"/>
  <c r="N1433" i="21"/>
  <c r="O1433" i="21" s="1"/>
  <c r="N1460" i="21"/>
  <c r="O1460" i="21" s="1"/>
  <c r="N1456" i="21"/>
  <c r="O1456" i="21" s="1"/>
  <c r="N1452" i="21"/>
  <c r="O1452" i="21" s="1"/>
  <c r="N1448" i="21"/>
  <c r="O1448" i="21" s="1"/>
  <c r="N1444" i="21"/>
  <c r="O1444" i="21" s="1"/>
  <c r="N1440" i="21"/>
  <c r="O1440" i="21" s="1"/>
  <c r="N1436" i="21"/>
  <c r="O1436" i="21" s="1"/>
  <c r="N1432" i="21"/>
  <c r="O1432" i="21" s="1"/>
  <c r="N1430" i="21"/>
  <c r="O1430" i="21" s="1"/>
  <c r="N1428" i="21"/>
  <c r="O1428" i="21" s="1"/>
  <c r="N1426" i="21"/>
  <c r="O1426" i="21" s="1"/>
  <c r="N1424" i="21"/>
  <c r="O1424" i="21" s="1"/>
  <c r="N1422" i="21"/>
  <c r="O1422" i="21" s="1"/>
  <c r="N1420" i="21"/>
  <c r="O1420" i="21" s="1"/>
  <c r="N1418" i="21"/>
  <c r="O1418" i="21" s="1"/>
  <c r="N1416" i="21"/>
  <c r="O1416" i="21" s="1"/>
  <c r="N1414" i="21"/>
  <c r="O1414" i="21" s="1"/>
  <c r="N1412" i="21"/>
  <c r="O1412" i="21" s="1"/>
  <c r="N1410" i="21"/>
  <c r="O1410" i="21" s="1"/>
  <c r="N1408" i="21"/>
  <c r="O1408" i="21" s="1"/>
  <c r="N1406" i="21"/>
  <c r="O1406" i="21" s="1"/>
  <c r="N1404" i="21"/>
  <c r="O1404" i="21" s="1"/>
  <c r="N1402" i="21"/>
  <c r="O1402" i="21" s="1"/>
  <c r="N1400" i="21"/>
  <c r="O1400" i="21" s="1"/>
  <c r="N1398" i="21"/>
  <c r="O1398" i="21" s="1"/>
  <c r="N1396" i="21"/>
  <c r="O1396" i="21" s="1"/>
  <c r="N1394" i="21"/>
  <c r="O1394" i="21" s="1"/>
  <c r="N1392" i="21"/>
  <c r="O1392" i="21" s="1"/>
  <c r="N1390" i="21"/>
  <c r="O1390" i="21" s="1"/>
  <c r="N1388" i="21"/>
  <c r="O1388" i="21" s="1"/>
  <c r="N1386" i="21"/>
  <c r="O1386" i="21" s="1"/>
  <c r="N1384" i="21"/>
  <c r="O1384" i="21" s="1"/>
  <c r="N1382" i="21"/>
  <c r="O1382" i="21" s="1"/>
  <c r="N1380" i="21"/>
  <c r="O1380" i="21" s="1"/>
  <c r="N1378" i="21"/>
  <c r="O1378" i="21" s="1"/>
  <c r="N1376" i="21"/>
  <c r="O1376" i="21" s="1"/>
  <c r="N1374" i="21"/>
  <c r="O1374" i="21" s="1"/>
  <c r="N1372" i="21"/>
  <c r="O1372" i="21" s="1"/>
  <c r="N1370" i="21"/>
  <c r="O1370" i="21" s="1"/>
  <c r="N1368" i="21"/>
  <c r="O1368" i="21" s="1"/>
  <c r="N1366" i="21"/>
  <c r="O1366" i="21" s="1"/>
  <c r="N1364" i="21"/>
  <c r="O1364" i="21" s="1"/>
  <c r="N1362" i="21"/>
  <c r="O1362" i="21" s="1"/>
  <c r="N1360" i="21"/>
  <c r="O1360" i="21" s="1"/>
  <c r="N1358" i="21"/>
  <c r="O1358" i="21" s="1"/>
  <c r="N1356" i="21"/>
  <c r="O1356" i="21" s="1"/>
  <c r="N1354" i="21"/>
  <c r="O1354" i="21" s="1"/>
  <c r="N1352" i="21"/>
  <c r="O1352" i="21" s="1"/>
  <c r="N1350" i="21"/>
  <c r="O1350" i="21" s="1"/>
  <c r="N1348" i="21"/>
  <c r="O1348" i="21" s="1"/>
  <c r="N1346" i="21"/>
  <c r="O1346" i="21" s="1"/>
  <c r="N1344" i="21"/>
  <c r="O1344" i="21" s="1"/>
  <c r="N1342" i="21"/>
  <c r="O1342" i="21" s="1"/>
  <c r="N1340" i="21"/>
  <c r="O1340" i="21" s="1"/>
  <c r="N1338" i="21"/>
  <c r="O1338" i="21" s="1"/>
  <c r="N1336" i="21"/>
  <c r="O1336" i="21" s="1"/>
  <c r="N1334" i="21"/>
  <c r="O1334" i="21" s="1"/>
  <c r="N1332" i="21"/>
  <c r="O1332" i="21" s="1"/>
  <c r="N1458" i="21"/>
  <c r="O1458" i="21" s="1"/>
  <c r="N1454" i="21"/>
  <c r="O1454" i="21" s="1"/>
  <c r="N1450" i="21"/>
  <c r="O1450" i="21" s="1"/>
  <c r="N1446" i="21"/>
  <c r="O1446" i="21" s="1"/>
  <c r="N1442" i="21"/>
  <c r="O1442" i="21" s="1"/>
  <c r="N1438" i="21"/>
  <c r="O1438" i="21" s="1"/>
  <c r="N1434" i="21"/>
  <c r="O1434" i="21" s="1"/>
  <c r="N1431" i="21"/>
  <c r="O1431" i="21" s="1"/>
  <c r="N1429" i="21"/>
  <c r="O1429" i="21" s="1"/>
  <c r="N1427" i="21"/>
  <c r="O1427" i="21" s="1"/>
  <c r="N1425" i="21"/>
  <c r="O1425" i="21" s="1"/>
  <c r="N1423" i="21"/>
  <c r="O1423" i="21" s="1"/>
  <c r="N1421" i="21"/>
  <c r="O1421" i="21" s="1"/>
  <c r="N1419" i="21"/>
  <c r="O1419" i="21" s="1"/>
  <c r="N1417" i="21"/>
  <c r="O1417" i="21" s="1"/>
  <c r="N1415" i="21"/>
  <c r="O1415" i="21" s="1"/>
  <c r="N1413" i="21"/>
  <c r="O1413" i="21" s="1"/>
  <c r="N1411" i="21"/>
  <c r="O1411" i="21" s="1"/>
  <c r="N1409" i="21"/>
  <c r="O1409" i="21" s="1"/>
  <c r="N1407" i="21"/>
  <c r="O1407" i="21" s="1"/>
  <c r="N1405" i="21"/>
  <c r="O1405" i="21" s="1"/>
  <c r="N1403" i="21"/>
  <c r="O1403" i="21" s="1"/>
  <c r="N1401" i="21"/>
  <c r="O1401" i="21" s="1"/>
  <c r="N1399" i="21"/>
  <c r="O1399" i="21" s="1"/>
  <c r="N1397" i="21"/>
  <c r="O1397" i="21" s="1"/>
  <c r="N1395" i="21"/>
  <c r="O1395" i="21" s="1"/>
  <c r="N1393" i="21"/>
  <c r="O1393" i="21" s="1"/>
  <c r="N1391" i="21"/>
  <c r="O1391" i="21" s="1"/>
  <c r="N1389" i="21"/>
  <c r="O1389" i="21" s="1"/>
  <c r="N1387" i="21"/>
  <c r="O1387" i="21" s="1"/>
  <c r="N1385" i="21"/>
  <c r="O1385" i="21" s="1"/>
  <c r="N1383" i="21"/>
  <c r="O1383" i="21" s="1"/>
  <c r="N1381" i="21"/>
  <c r="O1381" i="21" s="1"/>
  <c r="N1379" i="21"/>
  <c r="O1379" i="21" s="1"/>
  <c r="N1377" i="21"/>
  <c r="O1377" i="21" s="1"/>
  <c r="N1375" i="21"/>
  <c r="O1375" i="21" s="1"/>
  <c r="N1373" i="21"/>
  <c r="O1373" i="21" s="1"/>
  <c r="N1371" i="21"/>
  <c r="O1371" i="21" s="1"/>
  <c r="N1369" i="21"/>
  <c r="O1369" i="21" s="1"/>
  <c r="N1367" i="21"/>
  <c r="O1367" i="21" s="1"/>
  <c r="N1365" i="21"/>
  <c r="O1365" i="21" s="1"/>
  <c r="N1363" i="21"/>
  <c r="O1363" i="21" s="1"/>
  <c r="N1361" i="21"/>
  <c r="O1361" i="21" s="1"/>
  <c r="N1359" i="21"/>
  <c r="O1359" i="21" s="1"/>
  <c r="N1357" i="21"/>
  <c r="O1357" i="21" s="1"/>
  <c r="N1355" i="21"/>
  <c r="O1355" i="21" s="1"/>
  <c r="N1353" i="21"/>
  <c r="O1353" i="21" s="1"/>
  <c r="N1351" i="21"/>
  <c r="O1351" i="21" s="1"/>
  <c r="N1349" i="21"/>
  <c r="O1349" i="21" s="1"/>
  <c r="N1347" i="21"/>
  <c r="O1347" i="21" s="1"/>
  <c r="N1345" i="21"/>
  <c r="O1345" i="21" s="1"/>
  <c r="N1343" i="21"/>
  <c r="O1343" i="21" s="1"/>
  <c r="N1341" i="21"/>
  <c r="O1341" i="21" s="1"/>
  <c r="N1339" i="21"/>
  <c r="O1339" i="21" s="1"/>
  <c r="N1337" i="21"/>
  <c r="O1337" i="21" s="1"/>
  <c r="N1335" i="21"/>
  <c r="O1335" i="21" s="1"/>
  <c r="N1333" i="21"/>
  <c r="O1333" i="21" s="1"/>
  <c r="N1331" i="21"/>
  <c r="O1331" i="21" s="1"/>
  <c r="N1329" i="21"/>
  <c r="O1329" i="21" s="1"/>
  <c r="N1326" i="21"/>
  <c r="O1326" i="21" s="1"/>
  <c r="N1324" i="21"/>
  <c r="O1324" i="21" s="1"/>
  <c r="N1322" i="21"/>
  <c r="O1322" i="21" s="1"/>
  <c r="N1320" i="21"/>
  <c r="O1320" i="21" s="1"/>
  <c r="N1318" i="21"/>
  <c r="O1318" i="21" s="1"/>
  <c r="N1313" i="21"/>
  <c r="N1311" i="21"/>
  <c r="N1328" i="21"/>
  <c r="O1328" i="21" s="1"/>
  <c r="N1323" i="21"/>
  <c r="O1323" i="21" s="1"/>
  <c r="N1319" i="21"/>
  <c r="O1319" i="21" s="1"/>
  <c r="N1308" i="21"/>
  <c r="N1306" i="21"/>
  <c r="N1304" i="21"/>
  <c r="N1302" i="21"/>
  <c r="N1300" i="21"/>
  <c r="N1298" i="21"/>
  <c r="N1296" i="21"/>
  <c r="N1294" i="21"/>
  <c r="N1292" i="21"/>
  <c r="N1290" i="21"/>
  <c r="N1288" i="21"/>
  <c r="N1286" i="21"/>
  <c r="N1284" i="21"/>
  <c r="N1282" i="21"/>
  <c r="N1280" i="21"/>
  <c r="N1278" i="21"/>
  <c r="N1276" i="21"/>
  <c r="N1274" i="21"/>
  <c r="N1272" i="21"/>
  <c r="N1270" i="21"/>
  <c r="N1268" i="21"/>
  <c r="N1266" i="21"/>
  <c r="N1264" i="21"/>
  <c r="N1262" i="21"/>
  <c r="N1260" i="21"/>
  <c r="N1258" i="21"/>
  <c r="N1256" i="21"/>
  <c r="N1254" i="21"/>
  <c r="N1252" i="21"/>
  <c r="N1250" i="21"/>
  <c r="N1248" i="21"/>
  <c r="N1246" i="21"/>
  <c r="N1244" i="21"/>
  <c r="N1242" i="21"/>
  <c r="N1240" i="21"/>
  <c r="N1238" i="21"/>
  <c r="N1236" i="21"/>
  <c r="N1234" i="21"/>
  <c r="N1232" i="21"/>
  <c r="N1230" i="21"/>
  <c r="N1228" i="21"/>
  <c r="N1226" i="21"/>
  <c r="N1224" i="21"/>
  <c r="N1222" i="21"/>
  <c r="N1220" i="21"/>
  <c r="N1218" i="21"/>
  <c r="N1216" i="21"/>
  <c r="N1214" i="21"/>
  <c r="N1212" i="21"/>
  <c r="N1210" i="21"/>
  <c r="N1208" i="21"/>
  <c r="N1206" i="21"/>
  <c r="N1204" i="21"/>
  <c r="N1202" i="21"/>
  <c r="N1200" i="21"/>
  <c r="N1198" i="21"/>
  <c r="N1196" i="21"/>
  <c r="N1194" i="21"/>
  <c r="N1192" i="21"/>
  <c r="N1190" i="21"/>
  <c r="N1188" i="21"/>
  <c r="N1186" i="21"/>
  <c r="N1184" i="21"/>
  <c r="N1330" i="21"/>
  <c r="O1330" i="21" s="1"/>
  <c r="N1327" i="21"/>
  <c r="O1327" i="21" s="1"/>
  <c r="N1325" i="21"/>
  <c r="O1325" i="21" s="1"/>
  <c r="N1321" i="21"/>
  <c r="O1321" i="21" s="1"/>
  <c r="N1317" i="21"/>
  <c r="O1317" i="21" s="1"/>
  <c r="N1315" i="21"/>
  <c r="N1314" i="21"/>
  <c r="N1312" i="21"/>
  <c r="N1310" i="21"/>
  <c r="N1309" i="21"/>
  <c r="N1307" i="21"/>
  <c r="N1305" i="21"/>
  <c r="N1303" i="21"/>
  <c r="N1301" i="21"/>
  <c r="N1299" i="21"/>
  <c r="N1297" i="21"/>
  <c r="N1295" i="21"/>
  <c r="N1293" i="21"/>
  <c r="N1291" i="21"/>
  <c r="N1289" i="21"/>
  <c r="N1287" i="21"/>
  <c r="N1285" i="21"/>
  <c r="N1283" i="21"/>
  <c r="N1281" i="21"/>
  <c r="N1279" i="21"/>
  <c r="N1277" i="21"/>
  <c r="N1275" i="21"/>
  <c r="N1273" i="21"/>
  <c r="N1271" i="21"/>
  <c r="N1269" i="21"/>
  <c r="N1267" i="21"/>
  <c r="N1265" i="21"/>
  <c r="N1263" i="21"/>
  <c r="N1261" i="21"/>
  <c r="N1259" i="21"/>
  <c r="N1257" i="21"/>
  <c r="N1255" i="21"/>
  <c r="N1253" i="21"/>
  <c r="N1251" i="21"/>
  <c r="N1249" i="21"/>
  <c r="N1247" i="21"/>
  <c r="N1245" i="21"/>
  <c r="N1243" i="21"/>
  <c r="N1241" i="21"/>
  <c r="N1239" i="21"/>
  <c r="N1237" i="21"/>
  <c r="N1235" i="21"/>
  <c r="N1233" i="21"/>
  <c r="N1231" i="21"/>
  <c r="N1229" i="21"/>
  <c r="N1227" i="21"/>
  <c r="N1225" i="21"/>
  <c r="N1223" i="21"/>
  <c r="N1221" i="21"/>
  <c r="N1219" i="21"/>
  <c r="N1217" i="21"/>
  <c r="N1215" i="21"/>
  <c r="N1213" i="21"/>
  <c r="N1211" i="21"/>
  <c r="N1209" i="21"/>
  <c r="N1207" i="21"/>
  <c r="N1205" i="21"/>
  <c r="N1203" i="21"/>
  <c r="N1201" i="21"/>
  <c r="N1199" i="21"/>
  <c r="N1197" i="21"/>
  <c r="N1195" i="21"/>
  <c r="N1193" i="21"/>
  <c r="N1191" i="21"/>
  <c r="N1189" i="21"/>
  <c r="N1187" i="21"/>
  <c r="N1185" i="21"/>
  <c r="N1183" i="21"/>
  <c r="N1181" i="21"/>
  <c r="N1179" i="21"/>
  <c r="N1177" i="21"/>
  <c r="N1175" i="21"/>
  <c r="N1173" i="21"/>
  <c r="N1171" i="21"/>
  <c r="N1169" i="21"/>
  <c r="N1167" i="21"/>
  <c r="N1165" i="21"/>
  <c r="N1163" i="21"/>
  <c r="N1161" i="21"/>
  <c r="N1159" i="21"/>
  <c r="N1157" i="21"/>
  <c r="N1155" i="21"/>
  <c r="N1153" i="21"/>
  <c r="N1151" i="21"/>
  <c r="N1149" i="21"/>
  <c r="N1147" i="21"/>
  <c r="N1145" i="21"/>
  <c r="N1143" i="21"/>
  <c r="N1141" i="21"/>
  <c r="N1139" i="21"/>
  <c r="N1137" i="21"/>
  <c r="N1135" i="21"/>
  <c r="N1133" i="21"/>
  <c r="N1131" i="21"/>
  <c r="N1129" i="21"/>
  <c r="N1127" i="21"/>
  <c r="N1125" i="21"/>
  <c r="N1123" i="21"/>
  <c r="N1121" i="21"/>
  <c r="N1119" i="21"/>
  <c r="N1117" i="21"/>
  <c r="N1115" i="21"/>
  <c r="N1113" i="21"/>
  <c r="N1111" i="21"/>
  <c r="N1109" i="21"/>
  <c r="N1107" i="21"/>
  <c r="N1105" i="21"/>
  <c r="N1103" i="21"/>
  <c r="N1101" i="21"/>
  <c r="N1099" i="21"/>
  <c r="N1097" i="21"/>
  <c r="N1095" i="21"/>
  <c r="N1093" i="21"/>
  <c r="N1091" i="21"/>
  <c r="N1089" i="21"/>
  <c r="N1087" i="21"/>
  <c r="N1085" i="21"/>
  <c r="N1083" i="21"/>
  <c r="N1081" i="21"/>
  <c r="N1079" i="21"/>
  <c r="N1077" i="21"/>
  <c r="N1075" i="21"/>
  <c r="N1073" i="21"/>
  <c r="N1071" i="21"/>
  <c r="N1069" i="21"/>
  <c r="N1067" i="21"/>
  <c r="N1065" i="21"/>
  <c r="N1063" i="21"/>
  <c r="N1061" i="21"/>
  <c r="N1059" i="21"/>
  <c r="N1057" i="21"/>
  <c r="N1055" i="21"/>
  <c r="N1053" i="21"/>
  <c r="N1051" i="21"/>
  <c r="N1049" i="21"/>
  <c r="N1047" i="21"/>
  <c r="N1045" i="21"/>
  <c r="N1043" i="21"/>
  <c r="N1041" i="21"/>
  <c r="N1039" i="21"/>
  <c r="N1037" i="21"/>
  <c r="N1182" i="21"/>
  <c r="N1180" i="21"/>
  <c r="N1178" i="21"/>
  <c r="N1176" i="21"/>
  <c r="N1174" i="21"/>
  <c r="N1172" i="21"/>
  <c r="N1170" i="21"/>
  <c r="N1168" i="21"/>
  <c r="N1166" i="21"/>
  <c r="N1164" i="21"/>
  <c r="N1162" i="21"/>
  <c r="N1160" i="21"/>
  <c r="N1158" i="21"/>
  <c r="N1156" i="21"/>
  <c r="N1154" i="21"/>
  <c r="N1152" i="21"/>
  <c r="N1150" i="21"/>
  <c r="N1148" i="21"/>
  <c r="N1146" i="21"/>
  <c r="N1144" i="21"/>
  <c r="N1142" i="21"/>
  <c r="N1140" i="21"/>
  <c r="N1138" i="21"/>
  <c r="N1136" i="21"/>
  <c r="N1134" i="21"/>
  <c r="N1132" i="21"/>
  <c r="N1130" i="21"/>
  <c r="N1128" i="21"/>
  <c r="N1126" i="21"/>
  <c r="N1124" i="21"/>
  <c r="N1122" i="21"/>
  <c r="N1120" i="21"/>
  <c r="N1118" i="21"/>
  <c r="N1116" i="21"/>
  <c r="N1114" i="21"/>
  <c r="N1112" i="21"/>
  <c r="N1110" i="21"/>
  <c r="N1108" i="21"/>
  <c r="N1106" i="21"/>
  <c r="N1104" i="21"/>
  <c r="N1102" i="21"/>
  <c r="N1100" i="21"/>
  <c r="N1098" i="21"/>
  <c r="N1096" i="21"/>
  <c r="N1094" i="21"/>
  <c r="N1092" i="21"/>
  <c r="N1090" i="21"/>
  <c r="N1088" i="21"/>
  <c r="N1086" i="21"/>
  <c r="N1084" i="21"/>
  <c r="N1082" i="21"/>
  <c r="N1080" i="21"/>
  <c r="N1078" i="21"/>
  <c r="N1076" i="21"/>
  <c r="N1074" i="21"/>
  <c r="N1072" i="21"/>
  <c r="N1070" i="21"/>
  <c r="N1068" i="21"/>
  <c r="N1066" i="21"/>
  <c r="N1064" i="21"/>
  <c r="N1062" i="21"/>
  <c r="N1060" i="21"/>
  <c r="N1058" i="21"/>
  <c r="N1056" i="21"/>
  <c r="N1054" i="21"/>
  <c r="N1052" i="21"/>
  <c r="N1050" i="21"/>
  <c r="N1048" i="21"/>
  <c r="N1046" i="21"/>
  <c r="N1044" i="21"/>
  <c r="N1042" i="21"/>
  <c r="N1040" i="21"/>
  <c r="N1038" i="21"/>
  <c r="N1036" i="21"/>
  <c r="N1034" i="21"/>
  <c r="N1032" i="21"/>
  <c r="N1030" i="21"/>
  <c r="N1028" i="21"/>
  <c r="N1026" i="21"/>
  <c r="N1024" i="21"/>
  <c r="N1022" i="21"/>
  <c r="N1020" i="21"/>
  <c r="N1018" i="21"/>
  <c r="N1016" i="21"/>
  <c r="N1014" i="21"/>
  <c r="N1012" i="21"/>
  <c r="N1010" i="21"/>
  <c r="N1008" i="21"/>
  <c r="N1006" i="21"/>
  <c r="N1004" i="21"/>
  <c r="N1002" i="21"/>
  <c r="N1000" i="21"/>
  <c r="N998" i="21"/>
  <c r="N996" i="21"/>
  <c r="N994" i="21"/>
  <c r="N992" i="21"/>
  <c r="N990" i="21"/>
  <c r="N988" i="21"/>
  <c r="N986" i="21"/>
  <c r="N984" i="21"/>
  <c r="N982" i="21"/>
  <c r="N980" i="21"/>
  <c r="N978" i="21"/>
  <c r="N976" i="21"/>
  <c r="N974" i="21"/>
  <c r="N972" i="21"/>
  <c r="N970" i="21"/>
  <c r="N968" i="21"/>
  <c r="N966" i="21"/>
  <c r="N964" i="21"/>
  <c r="N962" i="21"/>
  <c r="N960" i="21"/>
  <c r="N958" i="21"/>
  <c r="N956" i="21"/>
  <c r="N954" i="21"/>
  <c r="N952" i="21"/>
  <c r="N950" i="21"/>
  <c r="N948" i="21"/>
  <c r="N946" i="21"/>
  <c r="N944" i="21"/>
  <c r="N942" i="21"/>
  <c r="N940" i="21"/>
  <c r="N938" i="21"/>
  <c r="N936" i="21"/>
  <c r="N934" i="21"/>
  <c r="N932" i="21"/>
  <c r="N930" i="21"/>
  <c r="N928" i="21"/>
  <c r="N926" i="21"/>
  <c r="N924" i="21"/>
  <c r="N922" i="21"/>
  <c r="N920" i="21"/>
  <c r="N918" i="21"/>
  <c r="N916" i="21"/>
  <c r="N914" i="21"/>
  <c r="N912" i="21"/>
  <c r="N910" i="21"/>
  <c r="N908" i="21"/>
  <c r="N906" i="21"/>
  <c r="N904" i="21"/>
  <c r="N902" i="21"/>
  <c r="N900" i="21"/>
  <c r="N898" i="21"/>
  <c r="N896" i="21"/>
  <c r="N894" i="21"/>
  <c r="N892" i="21"/>
  <c r="N890" i="21"/>
  <c r="N888" i="21"/>
  <c r="N886" i="21"/>
  <c r="N884" i="21"/>
  <c r="N882" i="21"/>
  <c r="N880" i="21"/>
  <c r="N878" i="21"/>
  <c r="N876" i="21"/>
  <c r="N874" i="21"/>
  <c r="N872" i="21"/>
  <c r="N870" i="21"/>
  <c r="N868" i="21"/>
  <c r="N866" i="21"/>
  <c r="N864" i="21"/>
  <c r="N862" i="21"/>
  <c r="N860" i="21"/>
  <c r="N858" i="21"/>
  <c r="N856" i="21"/>
  <c r="N854" i="21"/>
  <c r="N852" i="21"/>
  <c r="N850" i="21"/>
  <c r="N848" i="21"/>
  <c r="N846" i="21"/>
  <c r="N844" i="21"/>
  <c r="N842" i="21"/>
  <c r="N840" i="21"/>
  <c r="N838" i="21"/>
  <c r="N836" i="21"/>
  <c r="N834" i="21"/>
  <c r="N832" i="21"/>
  <c r="N830" i="21"/>
  <c r="N828" i="21"/>
  <c r="N826" i="21"/>
  <c r="N824" i="21"/>
  <c r="N822" i="21"/>
  <c r="N820" i="21"/>
  <c r="N818" i="21"/>
  <c r="N816" i="21"/>
  <c r="N814" i="21"/>
  <c r="N812" i="21"/>
  <c r="N810" i="21"/>
  <c r="N808" i="21"/>
  <c r="N806" i="21"/>
  <c r="N804" i="21"/>
  <c r="N802" i="21"/>
  <c r="N800" i="21"/>
  <c r="N798" i="21"/>
  <c r="N796" i="21"/>
  <c r="N794" i="21"/>
  <c r="N792" i="21"/>
  <c r="N790" i="21"/>
  <c r="N788" i="21"/>
  <c r="N786" i="21"/>
  <c r="N784" i="21"/>
  <c r="N782" i="21"/>
  <c r="N780" i="21"/>
  <c r="N778" i="21"/>
  <c r="N776" i="21"/>
  <c r="N774" i="21"/>
  <c r="N772" i="21"/>
  <c r="N770" i="21"/>
  <c r="N768" i="21"/>
  <c r="N766" i="21"/>
  <c r="N764" i="21"/>
  <c r="N762" i="21"/>
  <c r="N760" i="21"/>
  <c r="N758" i="21"/>
  <c r="N756" i="21"/>
  <c r="N754" i="21"/>
  <c r="N752" i="21"/>
  <c r="N750" i="21"/>
  <c r="N748" i="21"/>
  <c r="N746" i="21"/>
  <c r="N744" i="21"/>
  <c r="N742" i="21"/>
  <c r="N1035" i="21"/>
  <c r="N1033" i="21"/>
  <c r="N1031" i="21"/>
  <c r="N1029" i="21"/>
  <c r="N1027" i="21"/>
  <c r="N1025" i="21"/>
  <c r="N1023" i="21"/>
  <c r="N1021" i="21"/>
  <c r="N1019" i="21"/>
  <c r="N1017" i="21"/>
  <c r="N1015" i="21"/>
  <c r="N1013" i="21"/>
  <c r="N1011" i="21"/>
  <c r="N1009" i="21"/>
  <c r="N1007" i="21"/>
  <c r="N1005" i="21"/>
  <c r="N1003" i="21"/>
  <c r="N1001" i="21"/>
  <c r="N999" i="21"/>
  <c r="N997" i="21"/>
  <c r="N995" i="21"/>
  <c r="N993" i="21"/>
  <c r="N991" i="21"/>
  <c r="N989" i="21"/>
  <c r="N987" i="21"/>
  <c r="N985" i="21"/>
  <c r="N983" i="21"/>
  <c r="N981" i="21"/>
  <c r="N979" i="21"/>
  <c r="N977" i="21"/>
  <c r="N975" i="21"/>
  <c r="N973" i="21"/>
  <c r="N971" i="21"/>
  <c r="N969" i="21"/>
  <c r="N967" i="21"/>
  <c r="N965" i="21"/>
  <c r="N963" i="21"/>
  <c r="N961" i="21"/>
  <c r="N959" i="21"/>
  <c r="N957" i="21"/>
  <c r="N955" i="21"/>
  <c r="N953" i="21"/>
  <c r="N951" i="21"/>
  <c r="N949" i="21"/>
  <c r="N947" i="21"/>
  <c r="N945" i="21"/>
  <c r="N943" i="21"/>
  <c r="N941" i="21"/>
  <c r="N939" i="21"/>
  <c r="N937" i="21"/>
  <c r="N935" i="21"/>
  <c r="N933" i="21"/>
  <c r="N931" i="21"/>
  <c r="N929" i="21"/>
  <c r="N927" i="21"/>
  <c r="N925" i="21"/>
  <c r="N923" i="21"/>
  <c r="N921" i="21"/>
  <c r="N919" i="21"/>
  <c r="N917" i="21"/>
  <c r="N915" i="21"/>
  <c r="N913" i="21"/>
  <c r="N911" i="21"/>
  <c r="N909" i="21"/>
  <c r="N907" i="21"/>
  <c r="N905" i="21"/>
  <c r="N903" i="21"/>
  <c r="N901" i="21"/>
  <c r="N899" i="21"/>
  <c r="N897" i="21"/>
  <c r="N895" i="21"/>
  <c r="N893" i="21"/>
  <c r="N891" i="21"/>
  <c r="N889" i="21"/>
  <c r="N887" i="21"/>
  <c r="N885" i="21"/>
  <c r="N883" i="21"/>
  <c r="N881" i="21"/>
  <c r="N879" i="21"/>
  <c r="N877" i="21"/>
  <c r="N875" i="21"/>
  <c r="N873" i="21"/>
  <c r="N871" i="21"/>
  <c r="N869" i="21"/>
  <c r="N867" i="21"/>
  <c r="N865" i="21"/>
  <c r="N863" i="21"/>
  <c r="N861" i="21"/>
  <c r="N859" i="21"/>
  <c r="N857" i="21"/>
  <c r="N855" i="21"/>
  <c r="N853" i="21"/>
  <c r="N851" i="21"/>
  <c r="N849" i="21"/>
  <c r="N847" i="21"/>
  <c r="N845" i="21"/>
  <c r="N843" i="21"/>
  <c r="N841" i="21"/>
  <c r="N839" i="21"/>
  <c r="N837" i="21"/>
  <c r="N835" i="21"/>
  <c r="N833" i="21"/>
  <c r="N831" i="21"/>
  <c r="N829" i="21"/>
  <c r="N827" i="21"/>
  <c r="N825" i="21"/>
  <c r="N823" i="21"/>
  <c r="N821" i="21"/>
  <c r="N819" i="21"/>
  <c r="N817" i="21"/>
  <c r="N815" i="21"/>
  <c r="N813" i="21"/>
  <c r="N811" i="21"/>
  <c r="N809" i="21"/>
  <c r="N807" i="21"/>
  <c r="N805" i="21"/>
  <c r="N803" i="21"/>
  <c r="N801" i="21"/>
  <c r="N799" i="21"/>
  <c r="N797" i="21"/>
  <c r="N795" i="21"/>
  <c r="N793" i="21"/>
  <c r="N791" i="21"/>
  <c r="N789" i="21"/>
  <c r="N787" i="21"/>
  <c r="N785" i="21"/>
  <c r="N783" i="21"/>
  <c r="N781" i="21"/>
  <c r="N779" i="21"/>
  <c r="N777" i="21"/>
  <c r="N775" i="21"/>
  <c r="N773" i="21"/>
  <c r="N771" i="21"/>
  <c r="N769" i="21"/>
  <c r="N767" i="21"/>
  <c r="N765" i="21"/>
  <c r="N763" i="21"/>
  <c r="N761" i="21"/>
  <c r="N759" i="21"/>
  <c r="N757" i="21"/>
  <c r="N755" i="21"/>
  <c r="N753" i="21"/>
  <c r="N751" i="21"/>
  <c r="N749" i="21"/>
  <c r="N747" i="21"/>
  <c r="N745" i="21"/>
  <c r="N743" i="21"/>
  <c r="N741" i="21"/>
  <c r="N739" i="21"/>
  <c r="N737" i="21"/>
  <c r="N735" i="21"/>
  <c r="N733" i="21"/>
  <c r="N731" i="21"/>
  <c r="N729" i="21"/>
  <c r="N727" i="21"/>
  <c r="N725" i="21"/>
  <c r="N723" i="21"/>
  <c r="N721" i="21"/>
  <c r="N719" i="21"/>
  <c r="N717" i="21"/>
  <c r="N715" i="21"/>
  <c r="N713" i="21"/>
  <c r="N711" i="21"/>
  <c r="N709" i="21"/>
  <c r="N707" i="21"/>
  <c r="N705" i="21"/>
  <c r="N703" i="21"/>
  <c r="N701" i="21"/>
  <c r="N699" i="21"/>
  <c r="N697" i="21"/>
  <c r="N695" i="21"/>
  <c r="N693" i="21"/>
  <c r="N691" i="21"/>
  <c r="N689" i="21"/>
  <c r="N687" i="21"/>
  <c r="N685" i="21"/>
  <c r="N683" i="21"/>
  <c r="N681" i="21"/>
  <c r="N679" i="21"/>
  <c r="N677" i="21"/>
  <c r="N675" i="21"/>
  <c r="N673" i="21"/>
  <c r="N671" i="21"/>
  <c r="N669" i="21"/>
  <c r="N667" i="21"/>
  <c r="N665" i="21"/>
  <c r="N663" i="21"/>
  <c r="N661" i="21"/>
  <c r="N659" i="21"/>
  <c r="N657" i="21"/>
  <c r="N655" i="21"/>
  <c r="N653" i="21"/>
  <c r="N651" i="21"/>
  <c r="N649" i="21"/>
  <c r="N647" i="21"/>
  <c r="N645" i="21"/>
  <c r="N643" i="21"/>
  <c r="N641" i="21"/>
  <c r="N639" i="21"/>
  <c r="N637" i="21"/>
  <c r="N635" i="21"/>
  <c r="N633" i="21"/>
  <c r="N631" i="21"/>
  <c r="N629" i="21"/>
  <c r="N627" i="21"/>
  <c r="N625" i="21"/>
  <c r="N623" i="21"/>
  <c r="N621" i="21"/>
  <c r="N619" i="21"/>
  <c r="N617" i="21"/>
  <c r="N615" i="21"/>
  <c r="N613" i="21"/>
  <c r="N611" i="21"/>
  <c r="N609" i="21"/>
  <c r="N740" i="21"/>
  <c r="N738" i="21"/>
  <c r="N736" i="21"/>
  <c r="N734" i="21"/>
  <c r="N732" i="21"/>
  <c r="N730" i="21"/>
  <c r="N728" i="21"/>
  <c r="N726" i="21"/>
  <c r="N724" i="21"/>
  <c r="N722" i="21"/>
  <c r="N720" i="21"/>
  <c r="N718" i="21"/>
  <c r="N716" i="21"/>
  <c r="N714" i="21"/>
  <c r="N712" i="21"/>
  <c r="N710" i="21"/>
  <c r="N708" i="21"/>
  <c r="N706" i="21"/>
  <c r="N704" i="21"/>
  <c r="N702" i="21"/>
  <c r="N700" i="21"/>
  <c r="N698" i="21"/>
  <c r="N696" i="21"/>
  <c r="N694" i="21"/>
  <c r="N692" i="21"/>
  <c r="N690" i="21"/>
  <c r="N688" i="21"/>
  <c r="N686" i="21"/>
  <c r="N684" i="21"/>
  <c r="N682" i="21"/>
  <c r="N680" i="21"/>
  <c r="N678" i="21"/>
  <c r="N676" i="21"/>
  <c r="N674" i="21"/>
  <c r="N672" i="21"/>
  <c r="N670" i="21"/>
  <c r="N668" i="21"/>
  <c r="N666" i="21"/>
  <c r="N664" i="21"/>
  <c r="N662" i="21"/>
  <c r="N660" i="21"/>
  <c r="N658" i="21"/>
  <c r="N656" i="21"/>
  <c r="N654" i="21"/>
  <c r="N652" i="21"/>
  <c r="N650" i="21"/>
  <c r="N648" i="21"/>
  <c r="N646" i="21"/>
  <c r="N644" i="21"/>
  <c r="N642" i="21"/>
  <c r="N640" i="21"/>
  <c r="N638" i="21"/>
  <c r="N636" i="21"/>
  <c r="N634" i="21"/>
  <c r="N632" i="21"/>
  <c r="N630" i="21"/>
  <c r="N628" i="21"/>
  <c r="N626" i="21"/>
  <c r="N624" i="21"/>
  <c r="N622" i="21"/>
  <c r="N620" i="21"/>
  <c r="N618" i="21"/>
  <c r="N616" i="21"/>
  <c r="N614" i="21"/>
  <c r="N612" i="21"/>
  <c r="N610" i="21"/>
  <c r="N607" i="21"/>
  <c r="N605" i="21"/>
  <c r="N603" i="21"/>
  <c r="N601" i="21"/>
  <c r="N599" i="21"/>
  <c r="N597" i="21"/>
  <c r="N595" i="21"/>
  <c r="N593" i="21"/>
  <c r="N591" i="21"/>
  <c r="N589" i="21"/>
  <c r="N587" i="21"/>
  <c r="N585" i="21"/>
  <c r="N583" i="21"/>
  <c r="N581" i="21"/>
  <c r="N579" i="21"/>
  <c r="N577" i="21"/>
  <c r="N575" i="21"/>
  <c r="N573" i="21"/>
  <c r="N571" i="21"/>
  <c r="N569" i="21"/>
  <c r="N567" i="21"/>
  <c r="N565" i="21"/>
  <c r="N563" i="21"/>
  <c r="N561" i="21"/>
  <c r="N559" i="21"/>
  <c r="N557" i="21"/>
  <c r="N555" i="21"/>
  <c r="N553" i="21"/>
  <c r="N551" i="21"/>
  <c r="N549" i="21"/>
  <c r="N547" i="21"/>
  <c r="N545" i="21"/>
  <c r="N543" i="21"/>
  <c r="N541" i="21"/>
  <c r="N539" i="21"/>
  <c r="N537" i="21"/>
  <c r="N535" i="21"/>
  <c r="N533" i="21"/>
  <c r="N531" i="21"/>
  <c r="N529" i="21"/>
  <c r="N527" i="21"/>
  <c r="N525" i="21"/>
  <c r="N523" i="21"/>
  <c r="N521" i="21"/>
  <c r="N519" i="21"/>
  <c r="N517" i="21"/>
  <c r="N515" i="21"/>
  <c r="N513" i="21"/>
  <c r="N511" i="21"/>
  <c r="N509" i="21"/>
  <c r="N507" i="21"/>
  <c r="N505" i="21"/>
  <c r="N503" i="21"/>
  <c r="N501" i="21"/>
  <c r="N499" i="21"/>
  <c r="N497" i="21"/>
  <c r="N495" i="21"/>
  <c r="N493" i="21"/>
  <c r="N491" i="21"/>
  <c r="N489" i="21"/>
  <c r="N487" i="21"/>
  <c r="N485" i="21"/>
  <c r="N483" i="21"/>
  <c r="N481" i="21"/>
  <c r="N479" i="21"/>
  <c r="N477" i="21"/>
  <c r="N475" i="21"/>
  <c r="N473" i="21"/>
  <c r="N471" i="21"/>
  <c r="N469" i="21"/>
  <c r="N467" i="21"/>
  <c r="N465" i="21"/>
  <c r="N463" i="21"/>
  <c r="N461" i="21"/>
  <c r="N459" i="21"/>
  <c r="N457" i="21"/>
  <c r="N455" i="21"/>
  <c r="N453" i="21"/>
  <c r="N451" i="21"/>
  <c r="N449" i="21"/>
  <c r="N447" i="21"/>
  <c r="N445" i="21"/>
  <c r="N443" i="21"/>
  <c r="N441" i="21"/>
  <c r="N439" i="21"/>
  <c r="N437" i="21"/>
  <c r="N435" i="21"/>
  <c r="N433" i="21"/>
  <c r="N431" i="21"/>
  <c r="N429" i="21"/>
  <c r="N427" i="21"/>
  <c r="N425" i="21"/>
  <c r="N423" i="21"/>
  <c r="N421" i="21"/>
  <c r="N419" i="21"/>
  <c r="N417" i="21"/>
  <c r="N415" i="21"/>
  <c r="N413" i="21"/>
  <c r="N411" i="21"/>
  <c r="N409" i="21"/>
  <c r="N407" i="21"/>
  <c r="N405" i="21"/>
  <c r="N403" i="21"/>
  <c r="N401" i="21"/>
  <c r="N399" i="21"/>
  <c r="N397" i="21"/>
  <c r="N395" i="21"/>
  <c r="N393" i="21"/>
  <c r="N391" i="21"/>
  <c r="N389" i="21"/>
  <c r="N387" i="21"/>
  <c r="N385" i="21"/>
  <c r="N383" i="21"/>
  <c r="N381" i="21"/>
  <c r="N379" i="21"/>
  <c r="N377" i="21"/>
  <c r="N375" i="21"/>
  <c r="N373" i="21"/>
  <c r="N371" i="21"/>
  <c r="N369" i="21"/>
  <c r="N367" i="21"/>
  <c r="N365" i="21"/>
  <c r="N363" i="21"/>
  <c r="N361" i="21"/>
  <c r="N359" i="21"/>
  <c r="N357" i="21"/>
  <c r="N355" i="21"/>
  <c r="N353" i="21"/>
  <c r="N351" i="21"/>
  <c r="N349" i="21"/>
  <c r="N347" i="21"/>
  <c r="N345" i="21"/>
  <c r="N343" i="21"/>
  <c r="N341" i="21"/>
  <c r="N339" i="21"/>
  <c r="N337" i="21"/>
  <c r="N335" i="21"/>
  <c r="N333" i="21"/>
  <c r="N331" i="21"/>
  <c r="N329" i="21"/>
  <c r="N327" i="21"/>
  <c r="N325" i="21"/>
  <c r="N323" i="21"/>
  <c r="N321" i="21"/>
  <c r="N319" i="21"/>
  <c r="N317" i="21"/>
  <c r="N315" i="21"/>
  <c r="N313" i="21"/>
  <c r="N311" i="21"/>
  <c r="N309" i="21"/>
  <c r="N307" i="21"/>
  <c r="N305" i="21"/>
  <c r="N303" i="21"/>
  <c r="N301" i="21"/>
  <c r="N299" i="21"/>
  <c r="N297" i="21"/>
  <c r="N295" i="21"/>
  <c r="N293" i="21"/>
  <c r="N291" i="21"/>
  <c r="N289" i="21"/>
  <c r="N287" i="21"/>
  <c r="N285" i="21"/>
  <c r="N283" i="21"/>
  <c r="N281" i="21"/>
  <c r="N608" i="21"/>
  <c r="N606" i="21"/>
  <c r="N604" i="21"/>
  <c r="N602" i="21"/>
  <c r="N600" i="21"/>
  <c r="N598" i="21"/>
  <c r="N596" i="21"/>
  <c r="N594" i="21"/>
  <c r="N592" i="21"/>
  <c r="N590" i="21"/>
  <c r="N588" i="21"/>
  <c r="N586" i="21"/>
  <c r="N584" i="21"/>
  <c r="N582" i="21"/>
  <c r="N580" i="21"/>
  <c r="N578" i="21"/>
  <c r="N576" i="21"/>
  <c r="N574" i="21"/>
  <c r="N572" i="21"/>
  <c r="N570" i="21"/>
  <c r="N568" i="21"/>
  <c r="N566" i="21"/>
  <c r="N564" i="21"/>
  <c r="N562" i="21"/>
  <c r="N560" i="21"/>
  <c r="N558" i="21"/>
  <c r="N556" i="21"/>
  <c r="N554" i="21"/>
  <c r="N552" i="21"/>
  <c r="N550" i="21"/>
  <c r="N548" i="21"/>
  <c r="N546" i="21"/>
  <c r="N544" i="21"/>
  <c r="N542" i="21"/>
  <c r="N540" i="21"/>
  <c r="N538" i="21"/>
  <c r="N536" i="21"/>
  <c r="N534" i="21"/>
  <c r="N532" i="21"/>
  <c r="N530" i="21"/>
  <c r="N528" i="21"/>
  <c r="N526" i="21"/>
  <c r="N524" i="21"/>
  <c r="N522" i="21"/>
  <c r="N520" i="21"/>
  <c r="N518" i="21"/>
  <c r="N516" i="21"/>
  <c r="N514" i="21"/>
  <c r="N512" i="21"/>
  <c r="N510" i="21"/>
  <c r="N508" i="21"/>
  <c r="N506" i="21"/>
  <c r="N504" i="21"/>
  <c r="N502" i="21"/>
  <c r="N500" i="21"/>
  <c r="N498" i="21"/>
  <c r="N496" i="21"/>
  <c r="N494" i="21"/>
  <c r="N492" i="21"/>
  <c r="N490" i="21"/>
  <c r="N488" i="21"/>
  <c r="N486" i="21"/>
  <c r="N484" i="21"/>
  <c r="N482" i="21"/>
  <c r="N480" i="21"/>
  <c r="N478" i="21"/>
  <c r="N476" i="21"/>
  <c r="N474" i="21"/>
  <c r="N472" i="21"/>
  <c r="N470" i="21"/>
  <c r="N468" i="21"/>
  <c r="N466" i="21"/>
  <c r="N464" i="21"/>
  <c r="N462" i="21"/>
  <c r="N460" i="21"/>
  <c r="N458" i="21"/>
  <c r="N456" i="21"/>
  <c r="N454" i="21"/>
  <c r="N452" i="21"/>
  <c r="N450" i="21"/>
  <c r="N448" i="21"/>
  <c r="N446" i="21"/>
  <c r="N444" i="21"/>
  <c r="N442" i="21"/>
  <c r="N440" i="21"/>
  <c r="N438" i="21"/>
  <c r="N436" i="21"/>
  <c r="N434" i="21"/>
  <c r="N432" i="21"/>
  <c r="N430" i="21"/>
  <c r="N428" i="21"/>
  <c r="N426" i="21"/>
  <c r="N424" i="21"/>
  <c r="N422" i="21"/>
  <c r="N420" i="21"/>
  <c r="N418" i="21"/>
  <c r="N416" i="21"/>
  <c r="N414" i="21"/>
  <c r="N412" i="21"/>
  <c r="N410" i="21"/>
  <c r="N408" i="21"/>
  <c r="N406" i="21"/>
  <c r="N404" i="21"/>
  <c r="N402" i="21"/>
  <c r="N400" i="21"/>
  <c r="N398" i="21"/>
  <c r="N396" i="21"/>
  <c r="N394" i="21"/>
  <c r="N392" i="21"/>
  <c r="N390" i="21"/>
  <c r="N388" i="21"/>
  <c r="N386" i="21"/>
  <c r="N384" i="21"/>
  <c r="N382" i="21"/>
  <c r="N380" i="21"/>
  <c r="N378" i="21"/>
  <c r="N376" i="21"/>
  <c r="N374" i="21"/>
  <c r="N372" i="21"/>
  <c r="N370" i="21"/>
  <c r="N368" i="21"/>
  <c r="N366" i="21"/>
  <c r="N364" i="21"/>
  <c r="N362" i="21"/>
  <c r="N360" i="21"/>
  <c r="N358" i="21"/>
  <c r="N356" i="21"/>
  <c r="N354" i="21"/>
  <c r="N352" i="21"/>
  <c r="N350" i="21"/>
  <c r="N348" i="21"/>
  <c r="N346" i="21"/>
  <c r="N344" i="21"/>
  <c r="N342" i="21"/>
  <c r="N340" i="21"/>
  <c r="N338" i="21"/>
  <c r="N336" i="21"/>
  <c r="N334" i="21"/>
  <c r="N332" i="21"/>
  <c r="N330" i="21"/>
  <c r="N328" i="21"/>
  <c r="N326" i="21"/>
  <c r="N324" i="21"/>
  <c r="N322" i="21"/>
  <c r="N320" i="21"/>
  <c r="N318" i="21"/>
  <c r="N316" i="21"/>
  <c r="N314" i="21"/>
  <c r="N312" i="21"/>
  <c r="N310" i="21"/>
  <c r="N308" i="21"/>
  <c r="N306" i="21"/>
  <c r="N304" i="21"/>
  <c r="N302" i="21"/>
  <c r="N300" i="21"/>
  <c r="N298" i="21"/>
  <c r="N296" i="21"/>
  <c r="N294" i="21"/>
  <c r="N292" i="21"/>
  <c r="N290" i="21"/>
  <c r="N288" i="21"/>
  <c r="N286" i="21"/>
  <c r="N284" i="21"/>
  <c r="N282" i="21"/>
  <c r="N280" i="21"/>
  <c r="N279" i="21"/>
  <c r="N277" i="21"/>
  <c r="N275" i="21"/>
  <c r="N273" i="21"/>
  <c r="N271" i="21"/>
  <c r="N269" i="21"/>
  <c r="N267" i="21"/>
  <c r="N265" i="21"/>
  <c r="N263" i="21"/>
  <c r="N261" i="21"/>
  <c r="N259" i="21"/>
  <c r="N257" i="21"/>
  <c r="N255" i="21"/>
  <c r="N253" i="21"/>
  <c r="N251" i="21"/>
  <c r="N249" i="21"/>
  <c r="N247" i="21"/>
  <c r="N245" i="21"/>
  <c r="N243" i="21"/>
  <c r="N241" i="21"/>
  <c r="N239" i="21"/>
  <c r="N237" i="21"/>
  <c r="N235" i="21"/>
  <c r="N233" i="21"/>
  <c r="N231" i="21"/>
  <c r="N229" i="21"/>
  <c r="N227" i="21"/>
  <c r="N225" i="21"/>
  <c r="N223" i="21"/>
  <c r="N221" i="21"/>
  <c r="N219" i="21"/>
  <c r="N217" i="21"/>
  <c r="N215" i="21"/>
  <c r="N213" i="21"/>
  <c r="N211" i="21"/>
  <c r="N209" i="21"/>
  <c r="N207" i="21"/>
  <c r="N205" i="21"/>
  <c r="N203" i="21"/>
  <c r="N201" i="21"/>
  <c r="N199" i="21"/>
  <c r="N197" i="21"/>
  <c r="N195" i="21"/>
  <c r="N193" i="21"/>
  <c r="N191" i="21"/>
  <c r="N189" i="21"/>
  <c r="N187" i="21"/>
  <c r="N185" i="21"/>
  <c r="N183" i="21"/>
  <c r="N181" i="21"/>
  <c r="N179" i="21"/>
  <c r="N177" i="21"/>
  <c r="N175" i="21"/>
  <c r="N173" i="21"/>
  <c r="N171" i="21"/>
  <c r="N169" i="21"/>
  <c r="N167" i="21"/>
  <c r="N165" i="21"/>
  <c r="N163" i="21"/>
  <c r="N161" i="21"/>
  <c r="N159" i="21"/>
  <c r="N157" i="21"/>
  <c r="N155" i="21"/>
  <c r="N153" i="21"/>
  <c r="N151" i="21"/>
  <c r="N149" i="21"/>
  <c r="N147" i="21"/>
  <c r="N145" i="21"/>
  <c r="N143" i="21"/>
  <c r="N141" i="21"/>
  <c r="N139" i="21"/>
  <c r="N137" i="21"/>
  <c r="N135" i="21"/>
  <c r="N133" i="21"/>
  <c r="N131" i="21"/>
  <c r="N129" i="21"/>
  <c r="N127" i="21"/>
  <c r="N125" i="21"/>
  <c r="N123" i="21"/>
  <c r="N121" i="21"/>
  <c r="N119" i="21"/>
  <c r="N117" i="21"/>
  <c r="N115" i="21"/>
  <c r="N113" i="21"/>
  <c r="N111" i="21"/>
  <c r="N109" i="21"/>
  <c r="N107" i="21"/>
  <c r="N105" i="21"/>
  <c r="N103" i="21"/>
  <c r="N101" i="21"/>
  <c r="N99" i="21"/>
  <c r="N97" i="21"/>
  <c r="N95" i="21"/>
  <c r="N93" i="21"/>
  <c r="N91" i="21"/>
  <c r="N89" i="21"/>
  <c r="N87" i="21"/>
  <c r="N85" i="21"/>
  <c r="N83" i="21"/>
  <c r="N81" i="21"/>
  <c r="N79" i="21"/>
  <c r="N77" i="21"/>
  <c r="N75" i="21"/>
  <c r="N73" i="21"/>
  <c r="N71" i="21"/>
  <c r="N69" i="21"/>
  <c r="N67" i="21"/>
  <c r="N65" i="21"/>
  <c r="N63" i="21"/>
  <c r="N61" i="21"/>
  <c r="N59" i="21"/>
  <c r="N57" i="21"/>
  <c r="N55" i="21"/>
  <c r="N53" i="21"/>
  <c r="N51" i="21"/>
  <c r="N49" i="21"/>
  <c r="N47" i="21"/>
  <c r="N45" i="21"/>
  <c r="N43" i="21"/>
  <c r="N41" i="21"/>
  <c r="N39" i="21"/>
  <c r="N37" i="21"/>
  <c r="N35" i="21"/>
  <c r="N33" i="21"/>
  <c r="N31" i="21"/>
  <c r="N29" i="21"/>
  <c r="N27" i="21"/>
  <c r="N25" i="21"/>
  <c r="N23" i="21"/>
  <c r="N21" i="21"/>
  <c r="N278" i="21"/>
  <c r="N276" i="21"/>
  <c r="N274" i="21"/>
  <c r="N272" i="21"/>
  <c r="N270" i="21"/>
  <c r="N268" i="21"/>
  <c r="N266" i="21"/>
  <c r="N264" i="21"/>
  <c r="N262" i="21"/>
  <c r="N260" i="21"/>
  <c r="N258" i="21"/>
  <c r="N256" i="21"/>
  <c r="N254" i="21"/>
  <c r="N252" i="21"/>
  <c r="N250" i="21"/>
  <c r="N248" i="21"/>
  <c r="N246" i="21"/>
  <c r="N244" i="21"/>
  <c r="N242" i="21"/>
  <c r="N240" i="21"/>
  <c r="N238" i="21"/>
  <c r="N236" i="21"/>
  <c r="N234" i="21"/>
  <c r="N232" i="21"/>
  <c r="N230" i="21"/>
  <c r="N228" i="21"/>
  <c r="N226" i="21"/>
  <c r="N224" i="21"/>
  <c r="N222" i="21"/>
  <c r="N220" i="21"/>
  <c r="N218" i="21"/>
  <c r="N216" i="21"/>
  <c r="N214" i="21"/>
  <c r="N212" i="21"/>
  <c r="N210" i="21"/>
  <c r="N208" i="21"/>
  <c r="N206" i="21"/>
  <c r="N204" i="21"/>
  <c r="N202" i="21"/>
  <c r="N200" i="21"/>
  <c r="N198" i="21"/>
  <c r="N196" i="21"/>
  <c r="N194" i="21"/>
  <c r="N192" i="21"/>
  <c r="N190" i="21"/>
  <c r="N188" i="21"/>
  <c r="N186" i="21"/>
  <c r="N184" i="21"/>
  <c r="N182" i="21"/>
  <c r="N180" i="21"/>
  <c r="N178" i="21"/>
  <c r="N176" i="21"/>
  <c r="N174" i="21"/>
  <c r="N172" i="21"/>
  <c r="N170" i="21"/>
  <c r="N168" i="21"/>
  <c r="N166" i="21"/>
  <c r="N164" i="21"/>
  <c r="N162" i="21"/>
  <c r="N160" i="21"/>
  <c r="N158" i="21"/>
  <c r="N156" i="21"/>
  <c r="N154" i="21"/>
  <c r="N152" i="21"/>
  <c r="N150" i="21"/>
  <c r="N148" i="21"/>
  <c r="N146" i="21"/>
  <c r="N144" i="21"/>
  <c r="N142" i="21"/>
  <c r="N140" i="21"/>
  <c r="N138" i="21"/>
  <c r="N136" i="21"/>
  <c r="N134" i="21"/>
  <c r="N132" i="21"/>
  <c r="N130" i="21"/>
  <c r="N128" i="21"/>
  <c r="N126" i="21"/>
  <c r="N124" i="21"/>
  <c r="N122" i="21"/>
  <c r="N120" i="21"/>
  <c r="N118" i="21"/>
  <c r="N116" i="21"/>
  <c r="N114" i="21"/>
  <c r="N112" i="21"/>
  <c r="N110" i="21"/>
  <c r="N108" i="21"/>
  <c r="N106" i="21"/>
  <c r="N104" i="21"/>
  <c r="N102" i="21"/>
  <c r="N100" i="21"/>
  <c r="N98" i="21"/>
  <c r="N96" i="21"/>
  <c r="N94" i="21"/>
  <c r="N92" i="21"/>
  <c r="N90" i="21"/>
  <c r="N88" i="21"/>
  <c r="N86" i="21"/>
  <c r="N84" i="21"/>
  <c r="N82" i="21"/>
  <c r="N80" i="21"/>
  <c r="N78" i="21"/>
  <c r="N76" i="21"/>
  <c r="N74" i="21"/>
  <c r="N72" i="21"/>
  <c r="N70" i="21"/>
  <c r="N68" i="21"/>
  <c r="N66" i="21"/>
  <c r="N64" i="21"/>
  <c r="N62" i="21"/>
  <c r="N60" i="21"/>
  <c r="N58" i="21"/>
  <c r="N56" i="21"/>
  <c r="N54" i="21"/>
  <c r="N52" i="21"/>
  <c r="N50" i="21"/>
  <c r="N48" i="21"/>
  <c r="N46" i="21"/>
  <c r="N44" i="21"/>
  <c r="N42" i="21"/>
  <c r="N40" i="21"/>
  <c r="N38" i="21"/>
  <c r="N36" i="21"/>
  <c r="N34" i="21"/>
  <c r="N32" i="21"/>
  <c r="N30" i="21"/>
  <c r="N28" i="21"/>
  <c r="N26" i="21"/>
  <c r="N24" i="21"/>
  <c r="N22" i="21"/>
  <c r="N20" i="21"/>
  <c r="I21" i="21"/>
  <c r="L20" i="21"/>
  <c r="M20" i="21" s="1"/>
  <c r="L20" i="20"/>
  <c r="M20" i="20" s="1"/>
  <c r="J20" i="20"/>
  <c r="I21" i="20"/>
  <c r="N1613" i="20"/>
  <c r="O1613" i="20" s="1"/>
  <c r="N1611" i="20"/>
  <c r="O1611" i="20" s="1"/>
  <c r="N1609" i="20"/>
  <c r="O1609" i="20" s="1"/>
  <c r="N1607" i="20"/>
  <c r="O1607" i="20" s="1"/>
  <c r="N1605" i="20"/>
  <c r="O1605" i="20" s="1"/>
  <c r="N1603" i="20"/>
  <c r="O1603" i="20" s="1"/>
  <c r="N1601" i="20"/>
  <c r="O1601" i="20" s="1"/>
  <c r="N1599" i="20"/>
  <c r="O1599" i="20" s="1"/>
  <c r="N1597" i="20"/>
  <c r="O1597" i="20" s="1"/>
  <c r="N1595" i="20"/>
  <c r="O1595" i="20" s="1"/>
  <c r="N1593" i="20"/>
  <c r="O1593" i="20" s="1"/>
  <c r="N1591" i="20"/>
  <c r="O1591" i="20" s="1"/>
  <c r="N1589" i="20"/>
  <c r="O1589" i="20" s="1"/>
  <c r="N1587" i="20"/>
  <c r="O1587" i="20" s="1"/>
  <c r="N1585" i="20"/>
  <c r="O1585" i="20" s="1"/>
  <c r="N1583" i="20"/>
  <c r="O1583" i="20" s="1"/>
  <c r="N1581" i="20"/>
  <c r="O1581" i="20" s="1"/>
  <c r="N1614" i="20"/>
  <c r="O1614" i="20" s="1"/>
  <c r="N1610" i="20"/>
  <c r="O1610" i="20" s="1"/>
  <c r="N1606" i="20"/>
  <c r="O1606" i="20" s="1"/>
  <c r="N1602" i="20"/>
  <c r="O1602" i="20" s="1"/>
  <c r="N1598" i="20"/>
  <c r="O1598" i="20" s="1"/>
  <c r="N1594" i="20"/>
  <c r="O1594" i="20" s="1"/>
  <c r="N1590" i="20"/>
  <c r="O1590" i="20" s="1"/>
  <c r="N1586" i="20"/>
  <c r="O1586" i="20" s="1"/>
  <c r="N1582" i="20"/>
  <c r="O1582" i="20" s="1"/>
  <c r="N1580" i="20"/>
  <c r="O1580" i="20" s="1"/>
  <c r="N1578" i="20"/>
  <c r="O1578" i="20" s="1"/>
  <c r="N1576" i="20"/>
  <c r="O1576" i="20" s="1"/>
  <c r="N1574" i="20"/>
  <c r="O1574" i="20" s="1"/>
  <c r="N1572" i="20"/>
  <c r="O1572" i="20" s="1"/>
  <c r="N1570" i="20"/>
  <c r="O1570" i="20" s="1"/>
  <c r="N1568" i="20"/>
  <c r="O1568" i="20" s="1"/>
  <c r="N1566" i="20"/>
  <c r="O1566" i="20" s="1"/>
  <c r="N1564" i="20"/>
  <c r="O1564" i="20" s="1"/>
  <c r="N1562" i="20"/>
  <c r="O1562" i="20" s="1"/>
  <c r="N1560" i="20"/>
  <c r="O1560" i="20" s="1"/>
  <c r="N1558" i="20"/>
  <c r="O1558" i="20" s="1"/>
  <c r="N1556" i="20"/>
  <c r="O1556" i="20" s="1"/>
  <c r="N1554" i="20"/>
  <c r="O1554" i="20" s="1"/>
  <c r="N1552" i="20"/>
  <c r="O1552" i="20" s="1"/>
  <c r="N1550" i="20"/>
  <c r="O1550" i="20" s="1"/>
  <c r="N1548" i="20"/>
  <c r="O1548" i="20" s="1"/>
  <c r="N1546" i="20"/>
  <c r="O1546" i="20" s="1"/>
  <c r="N1544" i="20"/>
  <c r="O1544" i="20" s="1"/>
  <c r="N1542" i="20"/>
  <c r="O1542" i="20" s="1"/>
  <c r="N1540" i="20"/>
  <c r="O1540" i="20" s="1"/>
  <c r="N1538" i="20"/>
  <c r="O1538" i="20" s="1"/>
  <c r="N1536" i="20"/>
  <c r="O1536" i="20" s="1"/>
  <c r="N1534" i="20"/>
  <c r="O1534" i="20" s="1"/>
  <c r="N1532" i="20"/>
  <c r="O1532" i="20" s="1"/>
  <c r="N1530" i="20"/>
  <c r="O1530" i="20" s="1"/>
  <c r="N1612" i="20"/>
  <c r="O1612" i="20" s="1"/>
  <c r="N1604" i="20"/>
  <c r="O1604" i="20" s="1"/>
  <c r="N1596" i="20"/>
  <c r="O1596" i="20" s="1"/>
  <c r="N1588" i="20"/>
  <c r="O1588" i="20" s="1"/>
  <c r="N1577" i="20"/>
  <c r="O1577" i="20" s="1"/>
  <c r="N1573" i="20"/>
  <c r="O1573" i="20" s="1"/>
  <c r="N1569" i="20"/>
  <c r="O1569" i="20" s="1"/>
  <c r="N1565" i="20"/>
  <c r="O1565" i="20" s="1"/>
  <c r="N1561" i="20"/>
  <c r="O1561" i="20" s="1"/>
  <c r="N1557" i="20"/>
  <c r="O1557" i="20" s="1"/>
  <c r="N1553" i="20"/>
  <c r="O1553" i="20" s="1"/>
  <c r="N1549" i="20"/>
  <c r="O1549" i="20" s="1"/>
  <c r="N1545" i="20"/>
  <c r="O1545" i="20" s="1"/>
  <c r="N1541" i="20"/>
  <c r="O1541" i="20" s="1"/>
  <c r="N1537" i="20"/>
  <c r="O1537" i="20" s="1"/>
  <c r="N1533" i="20"/>
  <c r="O1533" i="20" s="1"/>
  <c r="N1528" i="20"/>
  <c r="O1528" i="20" s="1"/>
  <c r="N1526" i="20"/>
  <c r="O1526" i="20" s="1"/>
  <c r="N1524" i="20"/>
  <c r="O1524" i="20" s="1"/>
  <c r="N1522" i="20"/>
  <c r="O1522" i="20" s="1"/>
  <c r="N1520" i="20"/>
  <c r="O1520" i="20" s="1"/>
  <c r="N1518" i="20"/>
  <c r="O1518" i="20" s="1"/>
  <c r="N1516" i="20"/>
  <c r="O1516" i="20" s="1"/>
  <c r="N1514" i="20"/>
  <c r="O1514" i="20" s="1"/>
  <c r="N1512" i="20"/>
  <c r="O1512" i="20" s="1"/>
  <c r="N1510" i="20"/>
  <c r="O1510" i="20" s="1"/>
  <c r="N1508" i="20"/>
  <c r="O1508" i="20" s="1"/>
  <c r="N1506" i="20"/>
  <c r="O1506" i="20" s="1"/>
  <c r="N1504" i="20"/>
  <c r="O1504" i="20" s="1"/>
  <c r="N1502" i="20"/>
  <c r="O1502" i="20" s="1"/>
  <c r="N1500" i="20"/>
  <c r="O1500" i="20" s="1"/>
  <c r="N1498" i="20"/>
  <c r="O1498" i="20" s="1"/>
  <c r="N1496" i="20"/>
  <c r="O1496" i="20" s="1"/>
  <c r="N1494" i="20"/>
  <c r="O1494" i="20" s="1"/>
  <c r="N1492" i="20"/>
  <c r="O1492" i="20" s="1"/>
  <c r="N1490" i="20"/>
  <c r="O1490" i="20" s="1"/>
  <c r="N1488" i="20"/>
  <c r="O1488" i="20" s="1"/>
  <c r="N1486" i="20"/>
  <c r="O1486" i="20" s="1"/>
  <c r="N1484" i="20"/>
  <c r="O1484" i="20" s="1"/>
  <c r="N1482" i="20"/>
  <c r="O1482" i="20" s="1"/>
  <c r="N1480" i="20"/>
  <c r="O1480" i="20" s="1"/>
  <c r="N1478" i="20"/>
  <c r="O1478" i="20" s="1"/>
  <c r="N1476" i="20"/>
  <c r="O1476" i="20" s="1"/>
  <c r="N1474" i="20"/>
  <c r="O1474" i="20" s="1"/>
  <c r="N1472" i="20"/>
  <c r="O1472" i="20" s="1"/>
  <c r="N1470" i="20"/>
  <c r="O1470" i="20" s="1"/>
  <c r="N1468" i="20"/>
  <c r="O1468" i="20" s="1"/>
  <c r="N1466" i="20"/>
  <c r="O1466" i="20" s="1"/>
  <c r="N1464" i="20"/>
  <c r="O1464" i="20" s="1"/>
  <c r="N1462" i="20"/>
  <c r="O1462" i="20" s="1"/>
  <c r="N1460" i="20"/>
  <c r="O1460" i="20" s="1"/>
  <c r="N1458" i="20"/>
  <c r="O1458" i="20" s="1"/>
  <c r="N1456" i="20"/>
  <c r="O1456" i="20" s="1"/>
  <c r="N1454" i="20"/>
  <c r="O1454" i="20" s="1"/>
  <c r="N1452" i="20"/>
  <c r="O1452" i="20" s="1"/>
  <c r="N1450" i="20"/>
  <c r="O1450" i="20" s="1"/>
  <c r="N1448" i="20"/>
  <c r="O1448" i="20" s="1"/>
  <c r="N1446" i="20"/>
  <c r="O1446" i="20" s="1"/>
  <c r="N1444" i="20"/>
  <c r="O1444" i="20" s="1"/>
  <c r="N1442" i="20"/>
  <c r="O1442" i="20" s="1"/>
  <c r="N1440" i="20"/>
  <c r="O1440" i="20" s="1"/>
  <c r="N1438" i="20"/>
  <c r="O1438" i="20" s="1"/>
  <c r="N1436" i="20"/>
  <c r="O1436" i="20" s="1"/>
  <c r="N1434" i="20"/>
  <c r="O1434" i="20" s="1"/>
  <c r="N1432" i="20"/>
  <c r="O1432" i="20" s="1"/>
  <c r="N1430" i="20"/>
  <c r="O1430" i="20" s="1"/>
  <c r="N1428" i="20"/>
  <c r="O1428" i="20" s="1"/>
  <c r="N1600" i="20"/>
  <c r="O1600" i="20" s="1"/>
  <c r="N1584" i="20"/>
  <c r="O1584" i="20" s="1"/>
  <c r="N1579" i="20"/>
  <c r="O1579" i="20" s="1"/>
  <c r="N1571" i="20"/>
  <c r="O1571" i="20" s="1"/>
  <c r="N1563" i="20"/>
  <c r="O1563" i="20" s="1"/>
  <c r="N1555" i="20"/>
  <c r="O1555" i="20" s="1"/>
  <c r="N1547" i="20"/>
  <c r="O1547" i="20" s="1"/>
  <c r="N1539" i="20"/>
  <c r="O1539" i="20" s="1"/>
  <c r="N1531" i="20"/>
  <c r="O1531" i="20" s="1"/>
  <c r="N1527" i="20"/>
  <c r="O1527" i="20" s="1"/>
  <c r="N1523" i="20"/>
  <c r="O1523" i="20" s="1"/>
  <c r="N1519" i="20"/>
  <c r="O1519" i="20" s="1"/>
  <c r="N1515" i="20"/>
  <c r="O1515" i="20" s="1"/>
  <c r="N1511" i="20"/>
  <c r="O1511" i="20" s="1"/>
  <c r="N1507" i="20"/>
  <c r="O1507" i="20" s="1"/>
  <c r="N1503" i="20"/>
  <c r="O1503" i="20" s="1"/>
  <c r="N1499" i="20"/>
  <c r="O1499" i="20" s="1"/>
  <c r="N1495" i="20"/>
  <c r="O1495" i="20" s="1"/>
  <c r="N1491" i="20"/>
  <c r="O1491" i="20" s="1"/>
  <c r="N1487" i="20"/>
  <c r="O1487" i="20" s="1"/>
  <c r="N1483" i="20"/>
  <c r="O1483" i="20" s="1"/>
  <c r="N1479" i="20"/>
  <c r="O1479" i="20" s="1"/>
  <c r="N1475" i="20"/>
  <c r="O1475" i="20" s="1"/>
  <c r="N1471" i="20"/>
  <c r="O1471" i="20" s="1"/>
  <c r="N1467" i="20"/>
  <c r="O1467" i="20" s="1"/>
  <c r="N1463" i="20"/>
  <c r="O1463" i="20" s="1"/>
  <c r="N1459" i="20"/>
  <c r="O1459" i="20" s="1"/>
  <c r="N1455" i="20"/>
  <c r="O1455" i="20" s="1"/>
  <c r="N1451" i="20"/>
  <c r="O1451" i="20" s="1"/>
  <c r="N1447" i="20"/>
  <c r="O1447" i="20" s="1"/>
  <c r="N1443" i="20"/>
  <c r="O1443" i="20" s="1"/>
  <c r="N1439" i="20"/>
  <c r="O1439" i="20" s="1"/>
  <c r="N1435" i="20"/>
  <c r="O1435" i="20" s="1"/>
  <c r="N1431" i="20"/>
  <c r="O1431" i="20" s="1"/>
  <c r="N1427" i="20"/>
  <c r="O1427" i="20" s="1"/>
  <c r="N1425" i="20"/>
  <c r="O1425" i="20" s="1"/>
  <c r="N1423" i="20"/>
  <c r="O1423" i="20" s="1"/>
  <c r="N1421" i="20"/>
  <c r="O1421" i="20" s="1"/>
  <c r="N1419" i="20"/>
  <c r="O1419" i="20" s="1"/>
  <c r="N1417" i="20"/>
  <c r="O1417" i="20" s="1"/>
  <c r="N1415" i="20"/>
  <c r="O1415" i="20" s="1"/>
  <c r="N1413" i="20"/>
  <c r="O1413" i="20" s="1"/>
  <c r="N1411" i="20"/>
  <c r="O1411" i="20" s="1"/>
  <c r="N1409" i="20"/>
  <c r="O1409" i="20" s="1"/>
  <c r="N1407" i="20"/>
  <c r="O1407" i="20" s="1"/>
  <c r="N1405" i="20"/>
  <c r="O1405" i="20" s="1"/>
  <c r="N1403" i="20"/>
  <c r="O1403" i="20" s="1"/>
  <c r="N1401" i="20"/>
  <c r="O1401" i="20" s="1"/>
  <c r="N1399" i="20"/>
  <c r="O1399" i="20" s="1"/>
  <c r="N1397" i="20"/>
  <c r="O1397" i="20" s="1"/>
  <c r="N1395" i="20"/>
  <c r="O1395" i="20" s="1"/>
  <c r="N1393" i="20"/>
  <c r="O1393" i="20" s="1"/>
  <c r="N1391" i="20"/>
  <c r="O1391" i="20" s="1"/>
  <c r="N1389" i="20"/>
  <c r="O1389" i="20" s="1"/>
  <c r="N1387" i="20"/>
  <c r="O1387" i="20" s="1"/>
  <c r="N1385" i="20"/>
  <c r="O1385" i="20" s="1"/>
  <c r="N1383" i="20"/>
  <c r="O1383" i="20" s="1"/>
  <c r="N1381" i="20"/>
  <c r="O1381" i="20" s="1"/>
  <c r="N1379" i="20"/>
  <c r="O1379" i="20" s="1"/>
  <c r="N1377" i="20"/>
  <c r="O1377" i="20" s="1"/>
  <c r="N1375" i="20"/>
  <c r="O1375" i="20" s="1"/>
  <c r="N1373" i="20"/>
  <c r="O1373" i="20" s="1"/>
  <c r="N1371" i="20"/>
  <c r="O1371" i="20" s="1"/>
  <c r="N1369" i="20"/>
  <c r="O1369" i="20" s="1"/>
  <c r="N1367" i="20"/>
  <c r="O1367" i="20" s="1"/>
  <c r="N1365" i="20"/>
  <c r="O1365" i="20" s="1"/>
  <c r="N1363" i="20"/>
  <c r="O1363" i="20" s="1"/>
  <c r="N1361" i="20"/>
  <c r="O1361" i="20" s="1"/>
  <c r="N1359" i="20"/>
  <c r="O1359" i="20" s="1"/>
  <c r="N1357" i="20"/>
  <c r="O1357" i="20" s="1"/>
  <c r="N1355" i="20"/>
  <c r="O1355" i="20" s="1"/>
  <c r="N1353" i="20"/>
  <c r="O1353" i="20" s="1"/>
  <c r="N1351" i="20"/>
  <c r="O1351" i="20" s="1"/>
  <c r="N1349" i="20"/>
  <c r="O1349" i="20" s="1"/>
  <c r="N1347" i="20"/>
  <c r="O1347" i="20" s="1"/>
  <c r="N1345" i="20"/>
  <c r="O1345" i="20" s="1"/>
  <c r="N1343" i="20"/>
  <c r="O1343" i="20" s="1"/>
  <c r="N1341" i="20"/>
  <c r="O1341" i="20" s="1"/>
  <c r="N1339" i="20"/>
  <c r="O1339" i="20" s="1"/>
  <c r="N1337" i="20"/>
  <c r="O1337" i="20" s="1"/>
  <c r="N1335" i="20"/>
  <c r="O1335" i="20" s="1"/>
  <c r="N1333" i="20"/>
  <c r="O1333" i="20" s="1"/>
  <c r="N1331" i="20"/>
  <c r="O1331" i="20" s="1"/>
  <c r="N1329" i="20"/>
  <c r="O1329" i="20" s="1"/>
  <c r="N1327" i="20"/>
  <c r="O1327" i="20" s="1"/>
  <c r="N1324" i="20"/>
  <c r="O1324" i="20" s="1"/>
  <c r="N1322" i="20"/>
  <c r="O1322" i="20" s="1"/>
  <c r="N1320" i="20"/>
  <c r="O1320" i="20" s="1"/>
  <c r="N1318" i="20"/>
  <c r="O1318" i="20" s="1"/>
  <c r="N1316" i="20"/>
  <c r="O1316" i="20" s="1"/>
  <c r="N1311" i="20"/>
  <c r="N1309" i="20"/>
  <c r="N1307" i="20"/>
  <c r="N1305" i="20"/>
  <c r="N1303" i="20"/>
  <c r="N1301" i="20"/>
  <c r="N1299" i="20"/>
  <c r="N1297" i="20"/>
  <c r="N1295" i="20"/>
  <c r="N1293" i="20"/>
  <c r="N1291" i="20"/>
  <c r="N1289" i="20"/>
  <c r="N1287" i="20"/>
  <c r="N1285" i="20"/>
  <c r="N1283" i="20"/>
  <c r="N1281" i="20"/>
  <c r="N1279" i="20"/>
  <c r="N1277" i="20"/>
  <c r="N1275" i="20"/>
  <c r="N1273" i="20"/>
  <c r="N1271" i="20"/>
  <c r="N1269" i="20"/>
  <c r="N1267" i="20"/>
  <c r="N1265" i="20"/>
  <c r="N1263" i="20"/>
  <c r="N1261" i="20"/>
  <c r="N1259" i="20"/>
  <c r="N1257" i="20"/>
  <c r="N1255" i="20"/>
  <c r="N1253" i="20"/>
  <c r="N1251" i="20"/>
  <c r="N1249" i="20"/>
  <c r="N1247" i="20"/>
  <c r="N1245" i="20"/>
  <c r="N1243" i="20"/>
  <c r="N1241" i="20"/>
  <c r="N1239" i="20"/>
  <c r="N1237" i="20"/>
  <c r="N1592" i="20"/>
  <c r="O1592" i="20" s="1"/>
  <c r="N1567" i="20"/>
  <c r="O1567" i="20" s="1"/>
  <c r="N1551" i="20"/>
  <c r="O1551" i="20" s="1"/>
  <c r="N1535" i="20"/>
  <c r="O1535" i="20" s="1"/>
  <c r="N1529" i="20"/>
  <c r="O1529" i="20" s="1"/>
  <c r="N1521" i="20"/>
  <c r="O1521" i="20" s="1"/>
  <c r="N1513" i="20"/>
  <c r="O1513" i="20" s="1"/>
  <c r="N1505" i="20"/>
  <c r="O1505" i="20" s="1"/>
  <c r="N1497" i="20"/>
  <c r="O1497" i="20" s="1"/>
  <c r="N1489" i="20"/>
  <c r="O1489" i="20" s="1"/>
  <c r="N1481" i="20"/>
  <c r="O1481" i="20" s="1"/>
  <c r="N1473" i="20"/>
  <c r="O1473" i="20" s="1"/>
  <c r="N1465" i="20"/>
  <c r="O1465" i="20" s="1"/>
  <c r="N1457" i="20"/>
  <c r="O1457" i="20" s="1"/>
  <c r="N1449" i="20"/>
  <c r="O1449" i="20" s="1"/>
  <c r="N1441" i="20"/>
  <c r="O1441" i="20" s="1"/>
  <c r="N1433" i="20"/>
  <c r="O1433" i="20" s="1"/>
  <c r="N1426" i="20"/>
  <c r="O1426" i="20" s="1"/>
  <c r="N1422" i="20"/>
  <c r="O1422" i="20" s="1"/>
  <c r="N1418" i="20"/>
  <c r="O1418" i="20" s="1"/>
  <c r="N1414" i="20"/>
  <c r="O1414" i="20" s="1"/>
  <c r="N1410" i="20"/>
  <c r="O1410" i="20" s="1"/>
  <c r="N1406" i="20"/>
  <c r="O1406" i="20" s="1"/>
  <c r="N1402" i="20"/>
  <c r="O1402" i="20" s="1"/>
  <c r="N1398" i="20"/>
  <c r="O1398" i="20" s="1"/>
  <c r="N1394" i="20"/>
  <c r="O1394" i="20" s="1"/>
  <c r="N1390" i="20"/>
  <c r="O1390" i="20" s="1"/>
  <c r="N1386" i="20"/>
  <c r="O1386" i="20" s="1"/>
  <c r="N1382" i="20"/>
  <c r="O1382" i="20" s="1"/>
  <c r="N1378" i="20"/>
  <c r="O1378" i="20" s="1"/>
  <c r="N1374" i="20"/>
  <c r="O1374" i="20" s="1"/>
  <c r="N1370" i="20"/>
  <c r="O1370" i="20" s="1"/>
  <c r="N1366" i="20"/>
  <c r="O1366" i="20" s="1"/>
  <c r="N1362" i="20"/>
  <c r="O1362" i="20" s="1"/>
  <c r="N1358" i="20"/>
  <c r="O1358" i="20" s="1"/>
  <c r="N1354" i="20"/>
  <c r="O1354" i="20" s="1"/>
  <c r="N1350" i="20"/>
  <c r="O1350" i="20" s="1"/>
  <c r="N1346" i="20"/>
  <c r="O1346" i="20" s="1"/>
  <c r="N1342" i="20"/>
  <c r="O1342" i="20" s="1"/>
  <c r="N1338" i="20"/>
  <c r="O1338" i="20" s="1"/>
  <c r="N1334" i="20"/>
  <c r="O1334" i="20" s="1"/>
  <c r="N1330" i="20"/>
  <c r="O1330" i="20" s="1"/>
  <c r="N1326" i="20"/>
  <c r="O1326" i="20" s="1"/>
  <c r="N1321" i="20"/>
  <c r="O1321" i="20" s="1"/>
  <c r="N1317" i="20"/>
  <c r="O1317" i="20" s="1"/>
  <c r="N1235" i="20"/>
  <c r="N1233" i="20"/>
  <c r="N1231" i="20"/>
  <c r="N1229" i="20"/>
  <c r="N1227" i="20"/>
  <c r="N1225" i="20"/>
  <c r="N1223" i="20"/>
  <c r="N1221" i="20"/>
  <c r="N1219" i="20"/>
  <c r="N1217" i="20"/>
  <c r="N1215" i="20"/>
  <c r="N1213" i="20"/>
  <c r="N1211" i="20"/>
  <c r="N1209" i="20"/>
  <c r="N1207" i="20"/>
  <c r="N1205" i="20"/>
  <c r="N1203" i="20"/>
  <c r="N1201" i="20"/>
  <c r="N1199" i="20"/>
  <c r="N1197" i="20"/>
  <c r="N1195" i="20"/>
  <c r="N1193" i="20"/>
  <c r="N1191" i="20"/>
  <c r="N1189" i="20"/>
  <c r="N1187" i="20"/>
  <c r="N1185" i="20"/>
  <c r="N1183" i="20"/>
  <c r="N1181" i="20"/>
  <c r="N1179" i="20"/>
  <c r="N1177" i="20"/>
  <c r="N1175" i="20"/>
  <c r="N1173" i="20"/>
  <c r="N1171" i="20"/>
  <c r="N1169" i="20"/>
  <c r="N1167" i="20"/>
  <c r="N1165" i="20"/>
  <c r="N1163" i="20"/>
  <c r="N1161" i="20"/>
  <c r="N1159" i="20"/>
  <c r="N1157" i="20"/>
  <c r="N1155" i="20"/>
  <c r="N1153" i="20"/>
  <c r="N1151" i="20"/>
  <c r="N1149" i="20"/>
  <c r="N1147" i="20"/>
  <c r="N1145" i="20"/>
  <c r="N1143" i="20"/>
  <c r="N1141" i="20"/>
  <c r="N1139" i="20"/>
  <c r="N1137" i="20"/>
  <c r="N1135" i="20"/>
  <c r="N1133" i="20"/>
  <c r="N1131" i="20"/>
  <c r="N1129" i="20"/>
  <c r="N1127" i="20"/>
  <c r="N1125" i="20"/>
  <c r="N1123" i="20"/>
  <c r="N1121" i="20"/>
  <c r="N1119" i="20"/>
  <c r="N1117" i="20"/>
  <c r="N1115" i="20"/>
  <c r="N1113" i="20"/>
  <c r="N1111" i="20"/>
  <c r="N1109" i="20"/>
  <c r="N1107" i="20"/>
  <c r="N1105" i="20"/>
  <c r="N1103" i="20"/>
  <c r="N1101" i="20"/>
  <c r="N1099" i="20"/>
  <c r="N1097" i="20"/>
  <c r="N1095" i="20"/>
  <c r="N1093" i="20"/>
  <c r="N1091" i="20"/>
  <c r="N1089" i="20"/>
  <c r="N1087" i="20"/>
  <c r="N1085" i="20"/>
  <c r="N1083" i="20"/>
  <c r="N1081" i="20"/>
  <c r="N1079" i="20"/>
  <c r="N1077" i="20"/>
  <c r="N1075" i="20"/>
  <c r="N1073" i="20"/>
  <c r="N1071" i="20"/>
  <c r="N1069" i="20"/>
  <c r="N1067" i="20"/>
  <c r="N1065" i="20"/>
  <c r="N1063" i="20"/>
  <c r="N1061" i="20"/>
  <c r="N1059" i="20"/>
  <c r="N1057" i="20"/>
  <c r="N1055" i="20"/>
  <c r="N1053" i="20"/>
  <c r="N1051" i="20"/>
  <c r="N1049" i="20"/>
  <c r="N1047" i="20"/>
  <c r="N1045" i="20"/>
  <c r="N1043" i="20"/>
  <c r="N1041" i="20"/>
  <c r="N1039" i="20"/>
  <c r="N1037" i="20"/>
  <c r="N1035" i="20"/>
  <c r="N1033" i="20"/>
  <c r="N1031" i="20"/>
  <c r="N1029" i="20"/>
  <c r="N1027" i="20"/>
  <c r="N1025" i="20"/>
  <c r="N1023" i="20"/>
  <c r="N1021" i="20"/>
  <c r="N1019" i="20"/>
  <c r="N1017" i="20"/>
  <c r="N1015" i="20"/>
  <c r="N1013" i="20"/>
  <c r="N1011" i="20"/>
  <c r="N1009" i="20"/>
  <c r="N1007" i="20"/>
  <c r="N1005" i="20"/>
  <c r="N1003" i="20"/>
  <c r="N1001" i="20"/>
  <c r="N999" i="20"/>
  <c r="N997" i="20"/>
  <c r="N995" i="20"/>
  <c r="N993" i="20"/>
  <c r="N991" i="20"/>
  <c r="N989" i="20"/>
  <c r="N987" i="20"/>
  <c r="N985" i="20"/>
  <c r="N983" i="20"/>
  <c r="N981" i="20"/>
  <c r="N979" i="20"/>
  <c r="N977" i="20"/>
  <c r="N975" i="20"/>
  <c r="N973" i="20"/>
  <c r="N971" i="20"/>
  <c r="N969" i="20"/>
  <c r="N967" i="20"/>
  <c r="N965" i="20"/>
  <c r="N963" i="20"/>
  <c r="N961" i="20"/>
  <c r="N959" i="20"/>
  <c r="N957" i="20"/>
  <c r="N955" i="20"/>
  <c r="N953" i="20"/>
  <c r="N951" i="20"/>
  <c r="N949" i="20"/>
  <c r="N947" i="20"/>
  <c r="N945" i="20"/>
  <c r="N943" i="20"/>
  <c r="N941" i="20"/>
  <c r="N939" i="20"/>
  <c r="N937" i="20"/>
  <c r="N935" i="20"/>
  <c r="N933" i="20"/>
  <c r="N931" i="20"/>
  <c r="N929" i="20"/>
  <c r="N927" i="20"/>
  <c r="N925" i="20"/>
  <c r="N923" i="20"/>
  <c r="N921" i="20"/>
  <c r="N919" i="20"/>
  <c r="N917" i="20"/>
  <c r="N915" i="20"/>
  <c r="N913" i="20"/>
  <c r="N911" i="20"/>
  <c r="N909" i="20"/>
  <c r="N907" i="20"/>
  <c r="N905" i="20"/>
  <c r="N903" i="20"/>
  <c r="N901" i="20"/>
  <c r="N899" i="20"/>
  <c r="N897" i="20"/>
  <c r="N895" i="20"/>
  <c r="N893" i="20"/>
  <c r="N891" i="20"/>
  <c r="N889" i="20"/>
  <c r="N887" i="20"/>
  <c r="N885" i="20"/>
  <c r="N883" i="20"/>
  <c r="N1608" i="20"/>
  <c r="O1608" i="20" s="1"/>
  <c r="N1575" i="20"/>
  <c r="O1575" i="20" s="1"/>
  <c r="N1543" i="20"/>
  <c r="O1543" i="20" s="1"/>
  <c r="N1517" i="20"/>
  <c r="O1517" i="20" s="1"/>
  <c r="N1501" i="20"/>
  <c r="O1501" i="20" s="1"/>
  <c r="N1485" i="20"/>
  <c r="O1485" i="20" s="1"/>
  <c r="N1469" i="20"/>
  <c r="O1469" i="20" s="1"/>
  <c r="N1453" i="20"/>
  <c r="O1453" i="20" s="1"/>
  <c r="N1437" i="20"/>
  <c r="O1437" i="20" s="1"/>
  <c r="N1424" i="20"/>
  <c r="O1424" i="20" s="1"/>
  <c r="N1416" i="20"/>
  <c r="O1416" i="20" s="1"/>
  <c r="N1408" i="20"/>
  <c r="O1408" i="20" s="1"/>
  <c r="N1400" i="20"/>
  <c r="O1400" i="20" s="1"/>
  <c r="N1392" i="20"/>
  <c r="O1392" i="20" s="1"/>
  <c r="N1384" i="20"/>
  <c r="O1384" i="20" s="1"/>
  <c r="N1376" i="20"/>
  <c r="O1376" i="20" s="1"/>
  <c r="N1368" i="20"/>
  <c r="O1368" i="20" s="1"/>
  <c r="N1360" i="20"/>
  <c r="O1360" i="20" s="1"/>
  <c r="N1352" i="20"/>
  <c r="O1352" i="20" s="1"/>
  <c r="N1344" i="20"/>
  <c r="O1344" i="20" s="1"/>
  <c r="N1336" i="20"/>
  <c r="O1336" i="20" s="1"/>
  <c r="N1328" i="20"/>
  <c r="O1328" i="20" s="1"/>
  <c r="N1325" i="20"/>
  <c r="O1325" i="20" s="1"/>
  <c r="N1319" i="20"/>
  <c r="O1319" i="20" s="1"/>
  <c r="N1313" i="20"/>
  <c r="N1312" i="20"/>
  <c r="N1308" i="20"/>
  <c r="N1304" i="20"/>
  <c r="N1300" i="20"/>
  <c r="N1296" i="20"/>
  <c r="N1292" i="20"/>
  <c r="N1288" i="20"/>
  <c r="N1284" i="20"/>
  <c r="N1280" i="20"/>
  <c r="N1276" i="20"/>
  <c r="N1272" i="20"/>
  <c r="N1268" i="20"/>
  <c r="N1264" i="20"/>
  <c r="N1260" i="20"/>
  <c r="N1256" i="20"/>
  <c r="N1252" i="20"/>
  <c r="N1248" i="20"/>
  <c r="N1244" i="20"/>
  <c r="N1240" i="20"/>
  <c r="N1236" i="20"/>
  <c r="N1234" i="20"/>
  <c r="N1232" i="20"/>
  <c r="N1230" i="20"/>
  <c r="N1228" i="20"/>
  <c r="N1226" i="20"/>
  <c r="N1224" i="20"/>
  <c r="N1222" i="20"/>
  <c r="N1220" i="20"/>
  <c r="N1218" i="20"/>
  <c r="N1216" i="20"/>
  <c r="N1214" i="20"/>
  <c r="N1212" i="20"/>
  <c r="N1210" i="20"/>
  <c r="N1208" i="20"/>
  <c r="N1206" i="20"/>
  <c r="N1204" i="20"/>
  <c r="N1202" i="20"/>
  <c r="N1200" i="20"/>
  <c r="N1198" i="20"/>
  <c r="N1196" i="20"/>
  <c r="N1194" i="20"/>
  <c r="N1192" i="20"/>
  <c r="N1190" i="20"/>
  <c r="N1188" i="20"/>
  <c r="N1186" i="20"/>
  <c r="N1184" i="20"/>
  <c r="N1182" i="20"/>
  <c r="N1180" i="20"/>
  <c r="N1178" i="20"/>
  <c r="N1176" i="20"/>
  <c r="N1174" i="20"/>
  <c r="N1172" i="20"/>
  <c r="N1170" i="20"/>
  <c r="N1168" i="20"/>
  <c r="N1166" i="20"/>
  <c r="N1164" i="20"/>
  <c r="N1162" i="20"/>
  <c r="N1160" i="20"/>
  <c r="N1158" i="20"/>
  <c r="N1156" i="20"/>
  <c r="N1154" i="20"/>
  <c r="N1152" i="20"/>
  <c r="N1150" i="20"/>
  <c r="N1148" i="20"/>
  <c r="N1146" i="20"/>
  <c r="N1144" i="20"/>
  <c r="N1142" i="20"/>
  <c r="N1140" i="20"/>
  <c r="N1138" i="20"/>
  <c r="N1136" i="20"/>
  <c r="N1134" i="20"/>
  <c r="N1132" i="20"/>
  <c r="N1130" i="20"/>
  <c r="N1128" i="20"/>
  <c r="N1126" i="20"/>
  <c r="N1124" i="20"/>
  <c r="N1122" i="20"/>
  <c r="N1120" i="20"/>
  <c r="N1118" i="20"/>
  <c r="N1116" i="20"/>
  <c r="N1114" i="20"/>
  <c r="N1112" i="20"/>
  <c r="N1110" i="20"/>
  <c r="N1108" i="20"/>
  <c r="N1106" i="20"/>
  <c r="N1104" i="20"/>
  <c r="N1102" i="20"/>
  <c r="N1100" i="20"/>
  <c r="N1098" i="20"/>
  <c r="N1096" i="20"/>
  <c r="N1094" i="20"/>
  <c r="N1092" i="20"/>
  <c r="N1090" i="20"/>
  <c r="N1088" i="20"/>
  <c r="N1086" i="20"/>
  <c r="N1084" i="20"/>
  <c r="N1082" i="20"/>
  <c r="N1080" i="20"/>
  <c r="N1078" i="20"/>
  <c r="N1076" i="20"/>
  <c r="N1074" i="20"/>
  <c r="N1072" i="20"/>
  <c r="N1070" i="20"/>
  <c r="N1068" i="20"/>
  <c r="N1066" i="20"/>
  <c r="N1064" i="20"/>
  <c r="N1062" i="20"/>
  <c r="N1060" i="20"/>
  <c r="N1058" i="20"/>
  <c r="N1056" i="20"/>
  <c r="N1054" i="20"/>
  <c r="N1052" i="20"/>
  <c r="N1050" i="20"/>
  <c r="N1048" i="20"/>
  <c r="N1046" i="20"/>
  <c r="N1044" i="20"/>
  <c r="N1042" i="20"/>
  <c r="N1040" i="20"/>
  <c r="N1038" i="20"/>
  <c r="N1036" i="20"/>
  <c r="N1034" i="20"/>
  <c r="N1032" i="20"/>
  <c r="N1030" i="20"/>
  <c r="N1028" i="20"/>
  <c r="N1026" i="20"/>
  <c r="N1024" i="20"/>
  <c r="N1022" i="20"/>
  <c r="N1020" i="20"/>
  <c r="N1018" i="20"/>
  <c r="N1016" i="20"/>
  <c r="N1014" i="20"/>
  <c r="N1012" i="20"/>
  <c r="N1010" i="20"/>
  <c r="N1008" i="20"/>
  <c r="N1006" i="20"/>
  <c r="N1004" i="20"/>
  <c r="N1002" i="20"/>
  <c r="N1000" i="20"/>
  <c r="N998" i="20"/>
  <c r="N996" i="20"/>
  <c r="N994" i="20"/>
  <c r="N992" i="20"/>
  <c r="N990" i="20"/>
  <c r="N988" i="20"/>
  <c r="N986" i="20"/>
  <c r="N984" i="20"/>
  <c r="N982" i="20"/>
  <c r="N980" i="20"/>
  <c r="N978" i="20"/>
  <c r="N976" i="20"/>
  <c r="N974" i="20"/>
  <c r="N972" i="20"/>
  <c r="N970" i="20"/>
  <c r="N968" i="20"/>
  <c r="N966" i="20"/>
  <c r="N964" i="20"/>
  <c r="N962" i="20"/>
  <c r="N960" i="20"/>
  <c r="N958" i="20"/>
  <c r="N956" i="20"/>
  <c r="N954" i="20"/>
  <c r="N952" i="20"/>
  <c r="N950" i="20"/>
  <c r="N948" i="20"/>
  <c r="N946" i="20"/>
  <c r="N944" i="20"/>
  <c r="N942" i="20"/>
  <c r="N940" i="20"/>
  <c r="N938" i="20"/>
  <c r="N936" i="20"/>
  <c r="N934" i="20"/>
  <c r="N932" i="20"/>
  <c r="N930" i="20"/>
  <c r="N928" i="20"/>
  <c r="N926" i="20"/>
  <c r="N924" i="20"/>
  <c r="N922" i="20"/>
  <c r="N920" i="20"/>
  <c r="N918" i="20"/>
  <c r="N916" i="20"/>
  <c r="N914" i="20"/>
  <c r="N912" i="20"/>
  <c r="N910" i="20"/>
  <c r="N908" i="20"/>
  <c r="N906" i="20"/>
  <c r="N904" i="20"/>
  <c r="N902" i="20"/>
  <c r="N900" i="20"/>
  <c r="N898" i="20"/>
  <c r="N896" i="20"/>
  <c r="N894" i="20"/>
  <c r="N892" i="20"/>
  <c r="N890" i="20"/>
  <c r="N888" i="20"/>
  <c r="N886" i="20"/>
  <c r="N884" i="20"/>
  <c r="N882" i="20"/>
  <c r="N880" i="20"/>
  <c r="N878" i="20"/>
  <c r="N876" i="20"/>
  <c r="N874" i="20"/>
  <c r="N872" i="20"/>
  <c r="N870" i="20"/>
  <c r="N868" i="20"/>
  <c r="N866" i="20"/>
  <c r="N864" i="20"/>
  <c r="N862" i="20"/>
  <c r="N860" i="20"/>
  <c r="N858" i="20"/>
  <c r="N856" i="20"/>
  <c r="N854" i="20"/>
  <c r="N852" i="20"/>
  <c r="N850" i="20"/>
  <c r="N848" i="20"/>
  <c r="N846" i="20"/>
  <c r="N844" i="20"/>
  <c r="N842" i="20"/>
  <c r="N840" i="20"/>
  <c r="N838" i="20"/>
  <c r="N836" i="20"/>
  <c r="N834" i="20"/>
  <c r="N832" i="20"/>
  <c r="N830" i="20"/>
  <c r="N828" i="20"/>
  <c r="N826" i="20"/>
  <c r="N824" i="20"/>
  <c r="N822" i="20"/>
  <c r="N820" i="20"/>
  <c r="N818" i="20"/>
  <c r="N816" i="20"/>
  <c r="N814" i="20"/>
  <c r="N812" i="20"/>
  <c r="N810" i="20"/>
  <c r="N808" i="20"/>
  <c r="N806" i="20"/>
  <c r="N804" i="20"/>
  <c r="N802" i="20"/>
  <c r="N800" i="20"/>
  <c r="N798" i="20"/>
  <c r="N796" i="20"/>
  <c r="N794" i="20"/>
  <c r="N792" i="20"/>
  <c r="N790" i="20"/>
  <c r="N788" i="20"/>
  <c r="N786" i="20"/>
  <c r="N784" i="20"/>
  <c r="N782" i="20"/>
  <c r="N780" i="20"/>
  <c r="N778" i="20"/>
  <c r="N776" i="20"/>
  <c r="N774" i="20"/>
  <c r="N772" i="20"/>
  <c r="N770" i="20"/>
  <c r="N768" i="20"/>
  <c r="N766" i="20"/>
  <c r="N764" i="20"/>
  <c r="N762" i="20"/>
  <c r="N760" i="20"/>
  <c r="N758" i="20"/>
  <c r="N756" i="20"/>
  <c r="N754" i="20"/>
  <c r="N752" i="20"/>
  <c r="N750" i="20"/>
  <c r="N748" i="20"/>
  <c r="N746" i="20"/>
  <c r="N744" i="20"/>
  <c r="N742" i="20"/>
  <c r="N740" i="20"/>
  <c r="N738" i="20"/>
  <c r="N736" i="20"/>
  <c r="N734" i="20"/>
  <c r="N732" i="20"/>
  <c r="N730" i="20"/>
  <c r="N728" i="20"/>
  <c r="N726" i="20"/>
  <c r="N724" i="20"/>
  <c r="N722" i="20"/>
  <c r="N720" i="20"/>
  <c r="N718" i="20"/>
  <c r="N716" i="20"/>
  <c r="N714" i="20"/>
  <c r="N712" i="20"/>
  <c r="N710" i="20"/>
  <c r="N708" i="20"/>
  <c r="N706" i="20"/>
  <c r="N704" i="20"/>
  <c r="N702" i="20"/>
  <c r="N700" i="20"/>
  <c r="N698" i="20"/>
  <c r="N696" i="20"/>
  <c r="N694" i="20"/>
  <c r="N692" i="20"/>
  <c r="N690" i="20"/>
  <c r="N688" i="20"/>
  <c r="N686" i="20"/>
  <c r="N684" i="20"/>
  <c r="N682" i="20"/>
  <c r="N680" i="20"/>
  <c r="N678" i="20"/>
  <c r="N676" i="20"/>
  <c r="N674" i="20"/>
  <c r="N672" i="20"/>
  <c r="N670" i="20"/>
  <c r="N668" i="20"/>
  <c r="N666" i="20"/>
  <c r="N664" i="20"/>
  <c r="N662" i="20"/>
  <c r="N660" i="20"/>
  <c r="N658" i="20"/>
  <c r="N656" i="20"/>
  <c r="N654" i="20"/>
  <c r="N652" i="20"/>
  <c r="N650" i="20"/>
  <c r="N648" i="20"/>
  <c r="N646" i="20"/>
  <c r="N644" i="20"/>
  <c r="N642" i="20"/>
  <c r="N640" i="20"/>
  <c r="N638" i="20"/>
  <c r="N636" i="20"/>
  <c r="N634" i="20"/>
  <c r="N632" i="20"/>
  <c r="N630" i="20"/>
  <c r="N628" i="20"/>
  <c r="N626" i="20"/>
  <c r="N624" i="20"/>
  <c r="N622" i="20"/>
  <c r="N620" i="20"/>
  <c r="N618" i="20"/>
  <c r="N616" i="20"/>
  <c r="N614" i="20"/>
  <c r="N612" i="20"/>
  <c r="N610" i="20"/>
  <c r="N608" i="20"/>
  <c r="N606" i="20"/>
  <c r="N604" i="20"/>
  <c r="N602" i="20"/>
  <c r="N600" i="20"/>
  <c r="N598" i="20"/>
  <c r="N596" i="20"/>
  <c r="N594" i="20"/>
  <c r="N592" i="20"/>
  <c r="N590" i="20"/>
  <c r="N588" i="20"/>
  <c r="N586" i="20"/>
  <c r="N584" i="20"/>
  <c r="N582" i="20"/>
  <c r="N580" i="20"/>
  <c r="N578" i="20"/>
  <c r="N576" i="20"/>
  <c r="N574" i="20"/>
  <c r="N572" i="20"/>
  <c r="N570" i="20"/>
  <c r="N568" i="20"/>
  <c r="N566" i="20"/>
  <c r="N564" i="20"/>
  <c r="N562" i="20"/>
  <c r="N560" i="20"/>
  <c r="N558" i="20"/>
  <c r="N556" i="20"/>
  <c r="N554" i="20"/>
  <c r="N552" i="20"/>
  <c r="N550" i="20"/>
  <c r="N548" i="20"/>
  <c r="N546" i="20"/>
  <c r="N544" i="20"/>
  <c r="N542" i="20"/>
  <c r="N540" i="20"/>
  <c r="N538" i="20"/>
  <c r="N536" i="20"/>
  <c r="N534" i="20"/>
  <c r="N532" i="20"/>
  <c r="N530" i="20"/>
  <c r="N528" i="20"/>
  <c r="N526" i="20"/>
  <c r="N524" i="20"/>
  <c r="N522" i="20"/>
  <c r="N520" i="20"/>
  <c r="N518" i="20"/>
  <c r="N516" i="20"/>
  <c r="N514" i="20"/>
  <c r="N512" i="20"/>
  <c r="N510" i="20"/>
  <c r="N508" i="20"/>
  <c r="N506" i="20"/>
  <c r="N504" i="20"/>
  <c r="N502" i="20"/>
  <c r="N500" i="20"/>
  <c r="N498" i="20"/>
  <c r="N496" i="20"/>
  <c r="N494" i="20"/>
  <c r="N492" i="20"/>
  <c r="N490" i="20"/>
  <c r="N488" i="20"/>
  <c r="N486" i="20"/>
  <c r="N484" i="20"/>
  <c r="N482" i="20"/>
  <c r="N480" i="20"/>
  <c r="N478" i="20"/>
  <c r="N476" i="20"/>
  <c r="N474" i="20"/>
  <c r="N472" i="20"/>
  <c r="N470" i="20"/>
  <c r="N468" i="20"/>
  <c r="N466" i="20"/>
  <c r="N464" i="20"/>
  <c r="N462" i="20"/>
  <c r="N460" i="20"/>
  <c r="N458" i="20"/>
  <c r="N456" i="20"/>
  <c r="N454" i="20"/>
  <c r="N452" i="20"/>
  <c r="N450" i="20"/>
  <c r="N448" i="20"/>
  <c r="N446" i="20"/>
  <c r="N444" i="20"/>
  <c r="N442" i="20"/>
  <c r="N440" i="20"/>
  <c r="N438" i="20"/>
  <c r="N436" i="20"/>
  <c r="N434" i="20"/>
  <c r="N432" i="20"/>
  <c r="N430" i="20"/>
  <c r="N428" i="20"/>
  <c r="N426" i="20"/>
  <c r="N424" i="20"/>
  <c r="N422" i="20"/>
  <c r="N420" i="20"/>
  <c r="N418" i="20"/>
  <c r="N416" i="20"/>
  <c r="N414" i="20"/>
  <c r="N412" i="20"/>
  <c r="N410" i="20"/>
  <c r="N408" i="20"/>
  <c r="N406" i="20"/>
  <c r="N404" i="20"/>
  <c r="N402" i="20"/>
  <c r="N400" i="20"/>
  <c r="N398" i="20"/>
  <c r="N396" i="20"/>
  <c r="N394" i="20"/>
  <c r="N392" i="20"/>
  <c r="N390" i="20"/>
  <c r="N388" i="20"/>
  <c r="N386" i="20"/>
  <c r="N384" i="20"/>
  <c r="N382" i="20"/>
  <c r="N380" i="20"/>
  <c r="N378" i="20"/>
  <c r="N376" i="20"/>
  <c r="N374" i="20"/>
  <c r="N372" i="20"/>
  <c r="N370" i="20"/>
  <c r="N368" i="20"/>
  <c r="N366" i="20"/>
  <c r="N364" i="20"/>
  <c r="N362" i="20"/>
  <c r="N360" i="20"/>
  <c r="N358" i="20"/>
  <c r="N356" i="20"/>
  <c r="N354" i="20"/>
  <c r="N352" i="20"/>
  <c r="N350" i="20"/>
  <c r="N348" i="20"/>
  <c r="N346" i="20"/>
  <c r="N344" i="20"/>
  <c r="N342" i="20"/>
  <c r="N340" i="20"/>
  <c r="N338" i="20"/>
  <c r="N336" i="20"/>
  <c r="N334" i="20"/>
  <c r="N332" i="20"/>
  <c r="N330" i="20"/>
  <c r="N328" i="20"/>
  <c r="N326" i="20"/>
  <c r="N324" i="20"/>
  <c r="N322" i="20"/>
  <c r="N320" i="20"/>
  <c r="N318" i="20"/>
  <c r="N316" i="20"/>
  <c r="N314" i="20"/>
  <c r="N312" i="20"/>
  <c r="N310" i="20"/>
  <c r="N308" i="20"/>
  <c r="N306" i="20"/>
  <c r="N304" i="20"/>
  <c r="N302" i="20"/>
  <c r="N300" i="20"/>
  <c r="N298" i="20"/>
  <c r="N296" i="20"/>
  <c r="N294" i="20"/>
  <c r="N292" i="20"/>
  <c r="N290" i="20"/>
  <c r="N288" i="20"/>
  <c r="N286" i="20"/>
  <c r="N284" i="20"/>
  <c r="N282" i="20"/>
  <c r="N280" i="20"/>
  <c r="N278" i="20"/>
  <c r="N276" i="20"/>
  <c r="N274" i="20"/>
  <c r="N272" i="20"/>
  <c r="N1509" i="20"/>
  <c r="O1509" i="20" s="1"/>
  <c r="N1477" i="20"/>
  <c r="O1477" i="20" s="1"/>
  <c r="N1445" i="20"/>
  <c r="O1445" i="20" s="1"/>
  <c r="N1420" i="20"/>
  <c r="O1420" i="20" s="1"/>
  <c r="N1404" i="20"/>
  <c r="O1404" i="20" s="1"/>
  <c r="N1388" i="20"/>
  <c r="O1388" i="20" s="1"/>
  <c r="N1372" i="20"/>
  <c r="O1372" i="20" s="1"/>
  <c r="N1356" i="20"/>
  <c r="O1356" i="20" s="1"/>
  <c r="N1340" i="20"/>
  <c r="O1340" i="20" s="1"/>
  <c r="N1315" i="20"/>
  <c r="O1315" i="20" s="1"/>
  <c r="N1310" i="20"/>
  <c r="N1306" i="20"/>
  <c r="N1302" i="20"/>
  <c r="N1298" i="20"/>
  <c r="N1294" i="20"/>
  <c r="N1290" i="20"/>
  <c r="N1286" i="20"/>
  <c r="N1282" i="20"/>
  <c r="N1278" i="20"/>
  <c r="N1274" i="20"/>
  <c r="N1270" i="20"/>
  <c r="N1266" i="20"/>
  <c r="N1262" i="20"/>
  <c r="N1258" i="20"/>
  <c r="N1254" i="20"/>
  <c r="N1250" i="20"/>
  <c r="N1246" i="20"/>
  <c r="N1242" i="20"/>
  <c r="N1238" i="20"/>
  <c r="N270" i="20"/>
  <c r="N268" i="20"/>
  <c r="N266" i="20"/>
  <c r="N264" i="20"/>
  <c r="N262" i="20"/>
  <c r="N260" i="20"/>
  <c r="N258" i="20"/>
  <c r="N256" i="20"/>
  <c r="N254" i="20"/>
  <c r="N252" i="20"/>
  <c r="N250" i="20"/>
  <c r="N248" i="20"/>
  <c r="N246" i="20"/>
  <c r="N244" i="20"/>
  <c r="N242" i="20"/>
  <c r="N240" i="20"/>
  <c r="N238" i="20"/>
  <c r="N236" i="20"/>
  <c r="N234" i="20"/>
  <c r="N232" i="20"/>
  <c r="N230" i="20"/>
  <c r="N228" i="20"/>
  <c r="N226" i="20"/>
  <c r="N224" i="20"/>
  <c r="N222" i="20"/>
  <c r="N220" i="20"/>
  <c r="N218" i="20"/>
  <c r="N216" i="20"/>
  <c r="N214" i="20"/>
  <c r="N212" i="20"/>
  <c r="N210" i="20"/>
  <c r="N208" i="20"/>
  <c r="N206" i="20"/>
  <c r="N204" i="20"/>
  <c r="N202" i="20"/>
  <c r="N200" i="20"/>
  <c r="N198" i="20"/>
  <c r="N196" i="20"/>
  <c r="N194" i="20"/>
  <c r="N192" i="20"/>
  <c r="N190" i="20"/>
  <c r="N188" i="20"/>
  <c r="N186" i="20"/>
  <c r="N184" i="20"/>
  <c r="N182" i="20"/>
  <c r="N180" i="20"/>
  <c r="N178" i="20"/>
  <c r="N176" i="20"/>
  <c r="N174" i="20"/>
  <c r="N172" i="20"/>
  <c r="N170" i="20"/>
  <c r="N168" i="20"/>
  <c r="N166" i="20"/>
  <c r="N164" i="20"/>
  <c r="N162" i="20"/>
  <c r="N160" i="20"/>
  <c r="N158" i="20"/>
  <c r="N156" i="20"/>
  <c r="N154" i="20"/>
  <c r="N152" i="20"/>
  <c r="N150" i="20"/>
  <c r="N148" i="20"/>
  <c r="N146" i="20"/>
  <c r="N144" i="20"/>
  <c r="N142" i="20"/>
  <c r="N140" i="20"/>
  <c r="N138" i="20"/>
  <c r="N136" i="20"/>
  <c r="N134" i="20"/>
  <c r="N132" i="20"/>
  <c r="N130" i="20"/>
  <c r="N128" i="20"/>
  <c r="N126" i="20"/>
  <c r="N124" i="20"/>
  <c r="N122" i="20"/>
  <c r="N120" i="20"/>
  <c r="N118" i="20"/>
  <c r="N116" i="20"/>
  <c r="N114" i="20"/>
  <c r="N112" i="20"/>
  <c r="N110" i="20"/>
  <c r="N108" i="20"/>
  <c r="N106" i="20"/>
  <c r="N104" i="20"/>
  <c r="N102" i="20"/>
  <c r="N100" i="20"/>
  <c r="N98" i="20"/>
  <c r="N96" i="20"/>
  <c r="N94" i="20"/>
  <c r="N92" i="20"/>
  <c r="N90" i="20"/>
  <c r="N88" i="20"/>
  <c r="N86" i="20"/>
  <c r="N84" i="20"/>
  <c r="N82" i="20"/>
  <c r="N80" i="20"/>
  <c r="N78" i="20"/>
  <c r="N76" i="20"/>
  <c r="N74" i="20"/>
  <c r="N72" i="20"/>
  <c r="N70" i="20"/>
  <c r="N68" i="20"/>
  <c r="N66" i="20"/>
  <c r="N64" i="20"/>
  <c r="N62" i="20"/>
  <c r="N60" i="20"/>
  <c r="N58" i="20"/>
  <c r="N56" i="20"/>
  <c r="N54" i="20"/>
  <c r="N52" i="20"/>
  <c r="N50" i="20"/>
  <c r="N48" i="20"/>
  <c r="N46" i="20"/>
  <c r="N44" i="20"/>
  <c r="N42" i="20"/>
  <c r="N40" i="20"/>
  <c r="N38" i="20"/>
  <c r="N36" i="20"/>
  <c r="N34" i="20"/>
  <c r="N32" i="20"/>
  <c r="N30" i="20"/>
  <c r="N28" i="20"/>
  <c r="N26" i="20"/>
  <c r="N24" i="20"/>
  <c r="N22" i="20"/>
  <c r="N20" i="20"/>
  <c r="N18" i="20"/>
  <c r="N1559" i="20"/>
  <c r="O1559" i="20" s="1"/>
  <c r="N1525" i="20"/>
  <c r="O1525" i="20" s="1"/>
  <c r="N1493" i="20"/>
  <c r="O1493" i="20" s="1"/>
  <c r="N1461" i="20"/>
  <c r="O1461" i="20" s="1"/>
  <c r="N1429" i="20"/>
  <c r="O1429" i="20" s="1"/>
  <c r="N1412" i="20"/>
  <c r="O1412" i="20" s="1"/>
  <c r="N1396" i="20"/>
  <c r="O1396" i="20" s="1"/>
  <c r="N1380" i="20"/>
  <c r="O1380" i="20" s="1"/>
  <c r="N1364" i="20"/>
  <c r="O1364" i="20" s="1"/>
  <c r="N1348" i="20"/>
  <c r="O1348" i="20" s="1"/>
  <c r="N1332" i="20"/>
  <c r="O1332" i="20" s="1"/>
  <c r="N1323" i="20"/>
  <c r="O1323" i="20" s="1"/>
  <c r="N881" i="20"/>
  <c r="N879" i="20"/>
  <c r="N877" i="20"/>
  <c r="N875" i="20"/>
  <c r="N873" i="20"/>
  <c r="N871" i="20"/>
  <c r="N869" i="20"/>
  <c r="N867" i="20"/>
  <c r="N865" i="20"/>
  <c r="N863" i="20"/>
  <c r="N861" i="20"/>
  <c r="N859" i="20"/>
  <c r="N857" i="20"/>
  <c r="N855" i="20"/>
  <c r="N853" i="20"/>
  <c r="N851" i="20"/>
  <c r="N849" i="20"/>
  <c r="N847" i="20"/>
  <c r="N845" i="20"/>
  <c r="N843" i="20"/>
  <c r="N841" i="20"/>
  <c r="N839" i="20"/>
  <c r="N837" i="20"/>
  <c r="N835" i="20"/>
  <c r="N833" i="20"/>
  <c r="N831" i="20"/>
  <c r="N829" i="20"/>
  <c r="N827" i="20"/>
  <c r="N825" i="20"/>
  <c r="N823" i="20"/>
  <c r="N821" i="20"/>
  <c r="N819" i="20"/>
  <c r="N817" i="20"/>
  <c r="N815" i="20"/>
  <c r="N813" i="20"/>
  <c r="N811" i="20"/>
  <c r="N809" i="20"/>
  <c r="N807" i="20"/>
  <c r="N805" i="20"/>
  <c r="N803" i="20"/>
  <c r="N801" i="20"/>
  <c r="N799" i="20"/>
  <c r="N797" i="20"/>
  <c r="N795" i="20"/>
  <c r="N793" i="20"/>
  <c r="N791" i="20"/>
  <c r="N789" i="20"/>
  <c r="N787" i="20"/>
  <c r="N785" i="20"/>
  <c r="N783" i="20"/>
  <c r="N781" i="20"/>
  <c r="N779" i="20"/>
  <c r="N777" i="20"/>
  <c r="N775" i="20"/>
  <c r="N773" i="20"/>
  <c r="N771" i="20"/>
  <c r="N769" i="20"/>
  <c r="N767" i="20"/>
  <c r="N765" i="20"/>
  <c r="N763" i="20"/>
  <c r="N761" i="20"/>
  <c r="N759" i="20"/>
  <c r="N757" i="20"/>
  <c r="N755" i="20"/>
  <c r="N753" i="20"/>
  <c r="N751" i="20"/>
  <c r="N749" i="20"/>
  <c r="N747" i="20"/>
  <c r="N745" i="20"/>
  <c r="N743" i="20"/>
  <c r="N741" i="20"/>
  <c r="N739" i="20"/>
  <c r="N737" i="20"/>
  <c r="N735" i="20"/>
  <c r="N733" i="20"/>
  <c r="N731" i="20"/>
  <c r="N729" i="20"/>
  <c r="N727" i="20"/>
  <c r="N725" i="20"/>
  <c r="N723" i="20"/>
  <c r="N721" i="20"/>
  <c r="N719" i="20"/>
  <c r="N717" i="20"/>
  <c r="N715" i="20"/>
  <c r="N713" i="20"/>
  <c r="N711" i="20"/>
  <c r="N709" i="20"/>
  <c r="N707" i="20"/>
  <c r="N705" i="20"/>
  <c r="N703" i="20"/>
  <c r="N701" i="20"/>
  <c r="N699" i="20"/>
  <c r="N697" i="20"/>
  <c r="N695" i="20"/>
  <c r="N693" i="20"/>
  <c r="N691" i="20"/>
  <c r="N689" i="20"/>
  <c r="N687" i="20"/>
  <c r="N685" i="20"/>
  <c r="N683" i="20"/>
  <c r="N681" i="20"/>
  <c r="N679" i="20"/>
  <c r="N677" i="20"/>
  <c r="N675" i="20"/>
  <c r="N673" i="20"/>
  <c r="N671" i="20"/>
  <c r="N669" i="20"/>
  <c r="N667" i="20"/>
  <c r="N665" i="20"/>
  <c r="N663" i="20"/>
  <c r="N661" i="20"/>
  <c r="N659" i="20"/>
  <c r="N657" i="20"/>
  <c r="N655" i="20"/>
  <c r="N653" i="20"/>
  <c r="N651" i="20"/>
  <c r="N649" i="20"/>
  <c r="N647" i="20"/>
  <c r="N645" i="20"/>
  <c r="N643" i="20"/>
  <c r="N641" i="20"/>
  <c r="N639" i="20"/>
  <c r="N637" i="20"/>
  <c r="N635" i="20"/>
  <c r="N633" i="20"/>
  <c r="N631" i="20"/>
  <c r="N629" i="20"/>
  <c r="N627" i="20"/>
  <c r="N625" i="20"/>
  <c r="N623" i="20"/>
  <c r="N621" i="20"/>
  <c r="N619" i="20"/>
  <c r="N617" i="20"/>
  <c r="N615" i="20"/>
  <c r="N613" i="20"/>
  <c r="N611" i="20"/>
  <c r="N609" i="20"/>
  <c r="N607" i="20"/>
  <c r="N605" i="20"/>
  <c r="N603" i="20"/>
  <c r="N601" i="20"/>
  <c r="N599" i="20"/>
  <c r="N597" i="20"/>
  <c r="N595" i="20"/>
  <c r="N593" i="20"/>
  <c r="N591" i="20"/>
  <c r="N589" i="20"/>
  <c r="N587" i="20"/>
  <c r="N585" i="20"/>
  <c r="N583" i="20"/>
  <c r="N581" i="20"/>
  <c r="N579" i="20"/>
  <c r="N577" i="20"/>
  <c r="N575" i="20"/>
  <c r="N573" i="20"/>
  <c r="N571" i="20"/>
  <c r="N569" i="20"/>
  <c r="N567" i="20"/>
  <c r="N565" i="20"/>
  <c r="N563" i="20"/>
  <c r="N561" i="20"/>
  <c r="N559" i="20"/>
  <c r="N557" i="20"/>
  <c r="N555" i="20"/>
  <c r="N553" i="20"/>
  <c r="N551" i="20"/>
  <c r="N549" i="20"/>
  <c r="N547" i="20"/>
  <c r="N545" i="20"/>
  <c r="N543" i="20"/>
  <c r="N541" i="20"/>
  <c r="N539" i="20"/>
  <c r="N537" i="20"/>
  <c r="N535" i="20"/>
  <c r="N533" i="20"/>
  <c r="N531" i="20"/>
  <c r="N529" i="20"/>
  <c r="N527" i="20"/>
  <c r="N525" i="20"/>
  <c r="N523" i="20"/>
  <c r="N521" i="20"/>
  <c r="N519" i="20"/>
  <c r="N517" i="20"/>
  <c r="N515" i="20"/>
  <c r="N513" i="20"/>
  <c r="N511" i="20"/>
  <c r="N509" i="20"/>
  <c r="N507" i="20"/>
  <c r="N505" i="20"/>
  <c r="N503" i="20"/>
  <c r="N501" i="20"/>
  <c r="N499" i="20"/>
  <c r="N497" i="20"/>
  <c r="N495" i="20"/>
  <c r="N493" i="20"/>
  <c r="N491" i="20"/>
  <c r="N489" i="20"/>
  <c r="N487" i="20"/>
  <c r="N485" i="20"/>
  <c r="N483" i="20"/>
  <c r="N481" i="20"/>
  <c r="N479" i="20"/>
  <c r="N477" i="20"/>
  <c r="N475" i="20"/>
  <c r="N473" i="20"/>
  <c r="N471" i="20"/>
  <c r="N469" i="20"/>
  <c r="N467" i="20"/>
  <c r="N465" i="20"/>
  <c r="N463" i="20"/>
  <c r="N461" i="20"/>
  <c r="N459" i="20"/>
  <c r="N457" i="20"/>
  <c r="N455" i="20"/>
  <c r="N453" i="20"/>
  <c r="N451" i="20"/>
  <c r="N449" i="20"/>
  <c r="N447" i="20"/>
  <c r="N445" i="20"/>
  <c r="N443" i="20"/>
  <c r="N441" i="20"/>
  <c r="N439" i="20"/>
  <c r="N437" i="20"/>
  <c r="N435" i="20"/>
  <c r="N433" i="20"/>
  <c r="N431" i="20"/>
  <c r="N429" i="20"/>
  <c r="N427" i="20"/>
  <c r="N425" i="20"/>
  <c r="N423" i="20"/>
  <c r="N421" i="20"/>
  <c r="N419" i="20"/>
  <c r="N417" i="20"/>
  <c r="N415" i="20"/>
  <c r="N413" i="20"/>
  <c r="N411" i="20"/>
  <c r="N409" i="20"/>
  <c r="N407" i="20"/>
  <c r="N405" i="20"/>
  <c r="N403" i="20"/>
  <c r="N401" i="20"/>
  <c r="N399" i="20"/>
  <c r="N397" i="20"/>
  <c r="N395" i="20"/>
  <c r="N393" i="20"/>
  <c r="N391" i="20"/>
  <c r="N389" i="20"/>
  <c r="N387" i="20"/>
  <c r="N385" i="20"/>
  <c r="N383" i="20"/>
  <c r="N381" i="20"/>
  <c r="N379" i="20"/>
  <c r="N377" i="20"/>
  <c r="N375" i="20"/>
  <c r="N373" i="20"/>
  <c r="N371" i="20"/>
  <c r="N369" i="20"/>
  <c r="N367" i="20"/>
  <c r="N365" i="20"/>
  <c r="N363" i="20"/>
  <c r="N361" i="20"/>
  <c r="N359" i="20"/>
  <c r="N357" i="20"/>
  <c r="N355" i="20"/>
  <c r="N353" i="20"/>
  <c r="N351" i="20"/>
  <c r="N349" i="20"/>
  <c r="N347" i="20"/>
  <c r="N345" i="20"/>
  <c r="N343" i="20"/>
  <c r="N341" i="20"/>
  <c r="N339" i="20"/>
  <c r="N337" i="20"/>
  <c r="N335" i="20"/>
  <c r="N333" i="20"/>
  <c r="N331" i="20"/>
  <c r="N329" i="20"/>
  <c r="N327" i="20"/>
  <c r="N325" i="20"/>
  <c r="N323" i="20"/>
  <c r="N321" i="20"/>
  <c r="N319" i="20"/>
  <c r="N317" i="20"/>
  <c r="N315" i="20"/>
  <c r="N313" i="20"/>
  <c r="N311" i="20"/>
  <c r="N309" i="20"/>
  <c r="N307" i="20"/>
  <c r="N305" i="20"/>
  <c r="N303" i="20"/>
  <c r="N301" i="20"/>
  <c r="N299" i="20"/>
  <c r="N297" i="20"/>
  <c r="N295" i="20"/>
  <c r="N293" i="20"/>
  <c r="N291" i="20"/>
  <c r="N289" i="20"/>
  <c r="N287" i="20"/>
  <c r="N285" i="20"/>
  <c r="N283" i="20"/>
  <c r="N281" i="20"/>
  <c r="N279" i="20"/>
  <c r="N277" i="20"/>
  <c r="N275" i="20"/>
  <c r="N273" i="20"/>
  <c r="N271" i="20"/>
  <c r="N269" i="20"/>
  <c r="N267" i="20"/>
  <c r="N265" i="20"/>
  <c r="N263" i="20"/>
  <c r="N261" i="20"/>
  <c r="N259" i="20"/>
  <c r="N257" i="20"/>
  <c r="N255" i="20"/>
  <c r="N253" i="20"/>
  <c r="N251" i="20"/>
  <c r="N249" i="20"/>
  <c r="N247" i="20"/>
  <c r="N245" i="20"/>
  <c r="N243" i="20"/>
  <c r="N241" i="20"/>
  <c r="N239" i="20"/>
  <c r="N237" i="20"/>
  <c r="N235" i="20"/>
  <c r="N233" i="20"/>
  <c r="N231" i="20"/>
  <c r="N229" i="20"/>
  <c r="N227" i="20"/>
  <c r="N225" i="20"/>
  <c r="N223" i="20"/>
  <c r="N221" i="20"/>
  <c r="N219" i="20"/>
  <c r="N217" i="20"/>
  <c r="N215" i="20"/>
  <c r="N213" i="20"/>
  <c r="N211" i="20"/>
  <c r="N209" i="20"/>
  <c r="N207" i="20"/>
  <c r="N205" i="20"/>
  <c r="N203" i="20"/>
  <c r="N201" i="20"/>
  <c r="N199" i="20"/>
  <c r="N197" i="20"/>
  <c r="N195" i="20"/>
  <c r="N193" i="20"/>
  <c r="N191" i="20"/>
  <c r="N189" i="20"/>
  <c r="N187" i="20"/>
  <c r="N185" i="20"/>
  <c r="N183" i="20"/>
  <c r="N181" i="20"/>
  <c r="N179" i="20"/>
  <c r="N177" i="20"/>
  <c r="N175" i="20"/>
  <c r="N173" i="20"/>
  <c r="N171" i="20"/>
  <c r="N169" i="20"/>
  <c r="N167" i="20"/>
  <c r="N165" i="20"/>
  <c r="N163" i="20"/>
  <c r="N161" i="20"/>
  <c r="N159" i="20"/>
  <c r="N157" i="20"/>
  <c r="N155" i="20"/>
  <c r="N153" i="20"/>
  <c r="N151" i="20"/>
  <c r="N149" i="20"/>
  <c r="N147" i="20"/>
  <c r="N145" i="20"/>
  <c r="N143" i="20"/>
  <c r="N141" i="20"/>
  <c r="N139" i="20"/>
  <c r="N137" i="20"/>
  <c r="N135" i="20"/>
  <c r="N133" i="20"/>
  <c r="N131" i="20"/>
  <c r="N129" i="20"/>
  <c r="N127" i="20"/>
  <c r="N125" i="20"/>
  <c r="N123" i="20"/>
  <c r="N121" i="20"/>
  <c r="N119" i="20"/>
  <c r="N117" i="20"/>
  <c r="N115" i="20"/>
  <c r="N113" i="20"/>
  <c r="N111" i="20"/>
  <c r="N109" i="20"/>
  <c r="N107" i="20"/>
  <c r="N105" i="20"/>
  <c r="N103" i="20"/>
  <c r="N101" i="20"/>
  <c r="N99" i="20"/>
  <c r="N97" i="20"/>
  <c r="N95" i="20"/>
  <c r="N93" i="20"/>
  <c r="N91" i="20"/>
  <c r="N89" i="20"/>
  <c r="N87" i="20"/>
  <c r="N85" i="20"/>
  <c r="N83" i="20"/>
  <c r="N81" i="20"/>
  <c r="N79" i="20"/>
  <c r="N77" i="20"/>
  <c r="N75" i="20"/>
  <c r="N73" i="20"/>
  <c r="N71" i="20"/>
  <c r="N69" i="20"/>
  <c r="N67" i="20"/>
  <c r="N65" i="20"/>
  <c r="N63" i="20"/>
  <c r="N61" i="20"/>
  <c r="N59" i="20"/>
  <c r="N57" i="20"/>
  <c r="N55" i="20"/>
  <c r="N53" i="20"/>
  <c r="N51" i="20"/>
  <c r="N49" i="20"/>
  <c r="N47" i="20"/>
  <c r="N45" i="20"/>
  <c r="N43" i="20"/>
  <c r="N41" i="20"/>
  <c r="N39" i="20"/>
  <c r="N37" i="20"/>
  <c r="N35" i="20"/>
  <c r="N33" i="20"/>
  <c r="N31" i="20"/>
  <c r="N29" i="20"/>
  <c r="N27" i="20"/>
  <c r="N25" i="20"/>
  <c r="N23" i="20"/>
  <c r="N21" i="20"/>
  <c r="N19" i="20"/>
  <c r="L23" i="19"/>
  <c r="M23" i="19" s="1"/>
  <c r="J23" i="19"/>
  <c r="J22" i="19"/>
  <c r="L22" i="19"/>
  <c r="M22" i="19" s="1"/>
  <c r="N1613" i="19"/>
  <c r="O1613" i="19" s="1"/>
  <c r="N1611" i="19"/>
  <c r="O1611" i="19" s="1"/>
  <c r="N1609" i="19"/>
  <c r="O1609" i="19" s="1"/>
  <c r="N1607" i="19"/>
  <c r="O1607" i="19" s="1"/>
  <c r="N1605" i="19"/>
  <c r="O1605" i="19" s="1"/>
  <c r="N1603" i="19"/>
  <c r="O1603" i="19" s="1"/>
  <c r="N1601" i="19"/>
  <c r="O1601" i="19" s="1"/>
  <c r="N1599" i="19"/>
  <c r="O1599" i="19" s="1"/>
  <c r="N1597" i="19"/>
  <c r="O1597" i="19" s="1"/>
  <c r="N1595" i="19"/>
  <c r="O1595" i="19" s="1"/>
  <c r="N1593" i="19"/>
  <c r="O1593" i="19" s="1"/>
  <c r="N1591" i="19"/>
  <c r="O1591" i="19" s="1"/>
  <c r="N1589" i="19"/>
  <c r="O1589" i="19" s="1"/>
  <c r="N1587" i="19"/>
  <c r="O1587" i="19" s="1"/>
  <c r="N1585" i="19"/>
  <c r="O1585" i="19" s="1"/>
  <c r="N1583" i="19"/>
  <c r="O1583" i="19" s="1"/>
  <c r="N1581" i="19"/>
  <c r="O1581" i="19" s="1"/>
  <c r="N1614" i="19"/>
  <c r="O1614" i="19" s="1"/>
  <c r="N1610" i="19"/>
  <c r="O1610" i="19" s="1"/>
  <c r="N1606" i="19"/>
  <c r="O1606" i="19" s="1"/>
  <c r="N1602" i="19"/>
  <c r="O1602" i="19" s="1"/>
  <c r="N1598" i="19"/>
  <c r="O1598" i="19" s="1"/>
  <c r="N1594" i="19"/>
  <c r="O1594" i="19" s="1"/>
  <c r="N1590" i="19"/>
  <c r="O1590" i="19" s="1"/>
  <c r="N1586" i="19"/>
  <c r="O1586" i="19" s="1"/>
  <c r="N1582" i="19"/>
  <c r="O1582" i="19" s="1"/>
  <c r="N1580" i="19"/>
  <c r="O1580" i="19" s="1"/>
  <c r="N1578" i="19"/>
  <c r="O1578" i="19" s="1"/>
  <c r="N1576" i="19"/>
  <c r="O1576" i="19" s="1"/>
  <c r="N1574" i="19"/>
  <c r="O1574" i="19" s="1"/>
  <c r="N1572" i="19"/>
  <c r="O1572" i="19" s="1"/>
  <c r="N1570" i="19"/>
  <c r="O1570" i="19" s="1"/>
  <c r="N1568" i="19"/>
  <c r="O1568" i="19" s="1"/>
  <c r="N1566" i="19"/>
  <c r="O1566" i="19" s="1"/>
  <c r="N1564" i="19"/>
  <c r="O1564" i="19" s="1"/>
  <c r="N1562" i="19"/>
  <c r="O1562" i="19" s="1"/>
  <c r="N1560" i="19"/>
  <c r="O1560" i="19" s="1"/>
  <c r="N1558" i="19"/>
  <c r="O1558" i="19" s="1"/>
  <c r="N1556" i="19"/>
  <c r="O1556" i="19" s="1"/>
  <c r="N1554" i="19"/>
  <c r="O1554" i="19" s="1"/>
  <c r="N1552" i="19"/>
  <c r="O1552" i="19" s="1"/>
  <c r="N1550" i="19"/>
  <c r="O1550" i="19" s="1"/>
  <c r="N1548" i="19"/>
  <c r="O1548" i="19" s="1"/>
  <c r="N1546" i="19"/>
  <c r="O1546" i="19" s="1"/>
  <c r="N1544" i="19"/>
  <c r="O1544" i="19" s="1"/>
  <c r="N1542" i="19"/>
  <c r="O1542" i="19" s="1"/>
  <c r="N1540" i="19"/>
  <c r="O1540" i="19" s="1"/>
  <c r="N1538" i="19"/>
  <c r="O1538" i="19" s="1"/>
  <c r="N1536" i="19"/>
  <c r="O1536" i="19" s="1"/>
  <c r="N1534" i="19"/>
  <c r="O1534" i="19" s="1"/>
  <c r="N1532" i="19"/>
  <c r="O1532" i="19" s="1"/>
  <c r="N1530" i="19"/>
  <c r="O1530" i="19" s="1"/>
  <c r="N1612" i="19"/>
  <c r="O1612" i="19" s="1"/>
  <c r="N1604" i="19"/>
  <c r="O1604" i="19" s="1"/>
  <c r="N1596" i="19"/>
  <c r="O1596" i="19" s="1"/>
  <c r="N1588" i="19"/>
  <c r="O1588" i="19" s="1"/>
  <c r="N1577" i="19"/>
  <c r="O1577" i="19" s="1"/>
  <c r="N1573" i="19"/>
  <c r="O1573" i="19" s="1"/>
  <c r="N1569" i="19"/>
  <c r="O1569" i="19" s="1"/>
  <c r="N1565" i="19"/>
  <c r="O1565" i="19" s="1"/>
  <c r="N1561" i="19"/>
  <c r="O1561" i="19" s="1"/>
  <c r="N1557" i="19"/>
  <c r="O1557" i="19" s="1"/>
  <c r="N1553" i="19"/>
  <c r="O1553" i="19" s="1"/>
  <c r="N1549" i="19"/>
  <c r="O1549" i="19" s="1"/>
  <c r="N1545" i="19"/>
  <c r="O1545" i="19" s="1"/>
  <c r="N1541" i="19"/>
  <c r="O1541" i="19" s="1"/>
  <c r="N1537" i="19"/>
  <c r="O1537" i="19" s="1"/>
  <c r="N1533" i="19"/>
  <c r="O1533" i="19" s="1"/>
  <c r="N1528" i="19"/>
  <c r="O1528" i="19" s="1"/>
  <c r="N1526" i="19"/>
  <c r="O1526" i="19" s="1"/>
  <c r="N1524" i="19"/>
  <c r="O1524" i="19" s="1"/>
  <c r="N1522" i="19"/>
  <c r="O1522" i="19" s="1"/>
  <c r="N1520" i="19"/>
  <c r="O1520" i="19" s="1"/>
  <c r="N1518" i="19"/>
  <c r="O1518" i="19" s="1"/>
  <c r="N1516" i="19"/>
  <c r="O1516" i="19" s="1"/>
  <c r="N1514" i="19"/>
  <c r="O1514" i="19" s="1"/>
  <c r="N1512" i="19"/>
  <c r="O1512" i="19" s="1"/>
  <c r="N1510" i="19"/>
  <c r="O1510" i="19" s="1"/>
  <c r="N1508" i="19"/>
  <c r="O1508" i="19" s="1"/>
  <c r="N1506" i="19"/>
  <c r="O1506" i="19" s="1"/>
  <c r="N1504" i="19"/>
  <c r="O1504" i="19" s="1"/>
  <c r="N1502" i="19"/>
  <c r="O1502" i="19" s="1"/>
  <c r="N1500" i="19"/>
  <c r="O1500" i="19" s="1"/>
  <c r="N1498" i="19"/>
  <c r="O1498" i="19" s="1"/>
  <c r="N1496" i="19"/>
  <c r="O1496" i="19" s="1"/>
  <c r="N1494" i="19"/>
  <c r="O1494" i="19" s="1"/>
  <c r="N1492" i="19"/>
  <c r="O1492" i="19" s="1"/>
  <c r="N1490" i="19"/>
  <c r="O1490" i="19" s="1"/>
  <c r="N1488" i="19"/>
  <c r="O1488" i="19" s="1"/>
  <c r="N1486" i="19"/>
  <c r="O1486" i="19" s="1"/>
  <c r="N1484" i="19"/>
  <c r="O1484" i="19" s="1"/>
  <c r="N1482" i="19"/>
  <c r="O1482" i="19" s="1"/>
  <c r="N1480" i="19"/>
  <c r="O1480" i="19" s="1"/>
  <c r="N1478" i="19"/>
  <c r="O1478" i="19" s="1"/>
  <c r="N1476" i="19"/>
  <c r="O1476" i="19" s="1"/>
  <c r="N1474" i="19"/>
  <c r="O1474" i="19" s="1"/>
  <c r="N1472" i="19"/>
  <c r="O1472" i="19" s="1"/>
  <c r="N1470" i="19"/>
  <c r="O1470" i="19" s="1"/>
  <c r="N1468" i="19"/>
  <c r="O1468" i="19" s="1"/>
  <c r="N1466" i="19"/>
  <c r="O1466" i="19" s="1"/>
  <c r="N1464" i="19"/>
  <c r="O1464" i="19" s="1"/>
  <c r="N1462" i="19"/>
  <c r="O1462" i="19" s="1"/>
  <c r="N1460" i="19"/>
  <c r="O1460" i="19" s="1"/>
  <c r="N1458" i="19"/>
  <c r="O1458" i="19" s="1"/>
  <c r="N1456" i="19"/>
  <c r="O1456" i="19" s="1"/>
  <c r="N1454" i="19"/>
  <c r="O1454" i="19" s="1"/>
  <c r="N1452" i="19"/>
  <c r="O1452" i="19" s="1"/>
  <c r="N1450" i="19"/>
  <c r="O1450" i="19" s="1"/>
  <c r="N1448" i="19"/>
  <c r="O1448" i="19" s="1"/>
  <c r="N1446" i="19"/>
  <c r="O1446" i="19" s="1"/>
  <c r="N1444" i="19"/>
  <c r="O1444" i="19" s="1"/>
  <c r="N1442" i="19"/>
  <c r="O1442" i="19" s="1"/>
  <c r="N1440" i="19"/>
  <c r="O1440" i="19" s="1"/>
  <c r="N1438" i="19"/>
  <c r="O1438" i="19" s="1"/>
  <c r="N1436" i="19"/>
  <c r="O1436" i="19" s="1"/>
  <c r="N1434" i="19"/>
  <c r="O1434" i="19" s="1"/>
  <c r="N1432" i="19"/>
  <c r="O1432" i="19" s="1"/>
  <c r="N1430" i="19"/>
  <c r="O1430" i="19" s="1"/>
  <c r="N1428" i="19"/>
  <c r="O1428" i="19" s="1"/>
  <c r="N1600" i="19"/>
  <c r="O1600" i="19" s="1"/>
  <c r="N1584" i="19"/>
  <c r="O1584" i="19" s="1"/>
  <c r="N1579" i="19"/>
  <c r="O1579" i="19" s="1"/>
  <c r="N1571" i="19"/>
  <c r="O1571" i="19" s="1"/>
  <c r="N1563" i="19"/>
  <c r="O1563" i="19" s="1"/>
  <c r="N1555" i="19"/>
  <c r="O1555" i="19" s="1"/>
  <c r="N1547" i="19"/>
  <c r="O1547" i="19" s="1"/>
  <c r="N1539" i="19"/>
  <c r="O1539" i="19" s="1"/>
  <c r="N1531" i="19"/>
  <c r="O1531" i="19" s="1"/>
  <c r="N1527" i="19"/>
  <c r="O1527" i="19" s="1"/>
  <c r="N1523" i="19"/>
  <c r="O1523" i="19" s="1"/>
  <c r="N1519" i="19"/>
  <c r="O1519" i="19" s="1"/>
  <c r="N1515" i="19"/>
  <c r="O1515" i="19" s="1"/>
  <c r="N1511" i="19"/>
  <c r="O1511" i="19" s="1"/>
  <c r="N1507" i="19"/>
  <c r="O1507" i="19" s="1"/>
  <c r="N1503" i="19"/>
  <c r="O1503" i="19" s="1"/>
  <c r="N1499" i="19"/>
  <c r="O1499" i="19" s="1"/>
  <c r="N1495" i="19"/>
  <c r="O1495" i="19" s="1"/>
  <c r="N1491" i="19"/>
  <c r="O1491" i="19" s="1"/>
  <c r="N1487" i="19"/>
  <c r="O1487" i="19" s="1"/>
  <c r="N1483" i="19"/>
  <c r="O1483" i="19" s="1"/>
  <c r="N1479" i="19"/>
  <c r="O1479" i="19" s="1"/>
  <c r="N1475" i="19"/>
  <c r="O1475" i="19" s="1"/>
  <c r="N1471" i="19"/>
  <c r="O1471" i="19" s="1"/>
  <c r="N1467" i="19"/>
  <c r="O1467" i="19" s="1"/>
  <c r="N1463" i="19"/>
  <c r="O1463" i="19" s="1"/>
  <c r="N1459" i="19"/>
  <c r="O1459" i="19" s="1"/>
  <c r="N1455" i="19"/>
  <c r="O1455" i="19" s="1"/>
  <c r="N1451" i="19"/>
  <c r="O1451" i="19" s="1"/>
  <c r="N1447" i="19"/>
  <c r="O1447" i="19" s="1"/>
  <c r="N1443" i="19"/>
  <c r="O1443" i="19" s="1"/>
  <c r="N1439" i="19"/>
  <c r="O1439" i="19" s="1"/>
  <c r="N1435" i="19"/>
  <c r="O1435" i="19" s="1"/>
  <c r="N1431" i="19"/>
  <c r="O1431" i="19" s="1"/>
  <c r="N1427" i="19"/>
  <c r="O1427" i="19" s="1"/>
  <c r="N1425" i="19"/>
  <c r="O1425" i="19" s="1"/>
  <c r="N1423" i="19"/>
  <c r="O1423" i="19" s="1"/>
  <c r="N1421" i="19"/>
  <c r="O1421" i="19" s="1"/>
  <c r="N1419" i="19"/>
  <c r="O1419" i="19" s="1"/>
  <c r="N1417" i="19"/>
  <c r="O1417" i="19" s="1"/>
  <c r="N1415" i="19"/>
  <c r="O1415" i="19" s="1"/>
  <c r="N1413" i="19"/>
  <c r="O1413" i="19" s="1"/>
  <c r="N1411" i="19"/>
  <c r="O1411" i="19" s="1"/>
  <c r="N1409" i="19"/>
  <c r="O1409" i="19" s="1"/>
  <c r="N1407" i="19"/>
  <c r="O1407" i="19" s="1"/>
  <c r="N1405" i="19"/>
  <c r="O1405" i="19" s="1"/>
  <c r="N1403" i="19"/>
  <c r="O1403" i="19" s="1"/>
  <c r="N1401" i="19"/>
  <c r="O1401" i="19" s="1"/>
  <c r="N1399" i="19"/>
  <c r="O1399" i="19" s="1"/>
  <c r="N1397" i="19"/>
  <c r="O1397" i="19" s="1"/>
  <c r="N1395" i="19"/>
  <c r="O1395" i="19" s="1"/>
  <c r="N1393" i="19"/>
  <c r="O1393" i="19" s="1"/>
  <c r="N1391" i="19"/>
  <c r="O1391" i="19" s="1"/>
  <c r="N1389" i="19"/>
  <c r="O1389" i="19" s="1"/>
  <c r="N1387" i="19"/>
  <c r="O1387" i="19" s="1"/>
  <c r="N1385" i="19"/>
  <c r="O1385" i="19" s="1"/>
  <c r="N1383" i="19"/>
  <c r="O1383" i="19" s="1"/>
  <c r="N1381" i="19"/>
  <c r="O1381" i="19" s="1"/>
  <c r="N1379" i="19"/>
  <c r="O1379" i="19" s="1"/>
  <c r="N1377" i="19"/>
  <c r="O1377" i="19" s="1"/>
  <c r="N1375" i="19"/>
  <c r="O1375" i="19" s="1"/>
  <c r="N1373" i="19"/>
  <c r="O1373" i="19" s="1"/>
  <c r="N1371" i="19"/>
  <c r="O1371" i="19" s="1"/>
  <c r="N1369" i="19"/>
  <c r="O1369" i="19" s="1"/>
  <c r="N1367" i="19"/>
  <c r="O1367" i="19" s="1"/>
  <c r="N1365" i="19"/>
  <c r="O1365" i="19" s="1"/>
  <c r="N1363" i="19"/>
  <c r="O1363" i="19" s="1"/>
  <c r="N1361" i="19"/>
  <c r="O1361" i="19" s="1"/>
  <c r="N1359" i="19"/>
  <c r="O1359" i="19" s="1"/>
  <c r="N1357" i="19"/>
  <c r="O1357" i="19" s="1"/>
  <c r="N1355" i="19"/>
  <c r="O1355" i="19" s="1"/>
  <c r="N1353" i="19"/>
  <c r="O1353" i="19" s="1"/>
  <c r="N1351" i="19"/>
  <c r="O1351" i="19" s="1"/>
  <c r="N1349" i="19"/>
  <c r="O1349" i="19" s="1"/>
  <c r="N1347" i="19"/>
  <c r="O1347" i="19" s="1"/>
  <c r="N1345" i="19"/>
  <c r="O1345" i="19" s="1"/>
  <c r="N1343" i="19"/>
  <c r="O1343" i="19" s="1"/>
  <c r="N1341" i="19"/>
  <c r="O1341" i="19" s="1"/>
  <c r="N1339" i="19"/>
  <c r="O1339" i="19" s="1"/>
  <c r="N1337" i="19"/>
  <c r="O1337" i="19" s="1"/>
  <c r="N1335" i="19"/>
  <c r="O1335" i="19" s="1"/>
  <c r="N1333" i="19"/>
  <c r="O1333" i="19" s="1"/>
  <c r="N1331" i="19"/>
  <c r="O1331" i="19" s="1"/>
  <c r="N1329" i="19"/>
  <c r="O1329" i="19" s="1"/>
  <c r="N1327" i="19"/>
  <c r="O1327" i="19" s="1"/>
  <c r="N1325" i="19"/>
  <c r="O1325" i="19" s="1"/>
  <c r="N1324" i="19"/>
  <c r="O1324" i="19" s="1"/>
  <c r="N1322" i="19"/>
  <c r="O1322" i="19" s="1"/>
  <c r="N1320" i="19"/>
  <c r="O1320" i="19" s="1"/>
  <c r="N1318" i="19"/>
  <c r="O1318" i="19" s="1"/>
  <c r="N1316" i="19"/>
  <c r="O1316" i="19" s="1"/>
  <c r="N1311" i="19"/>
  <c r="N1309" i="19"/>
  <c r="N1307" i="19"/>
  <c r="N1305" i="19"/>
  <c r="N1303" i="19"/>
  <c r="N1301" i="19"/>
  <c r="N1299" i="19"/>
  <c r="N1297" i="19"/>
  <c r="N1295" i="19"/>
  <c r="N1608" i="19"/>
  <c r="O1608" i="19" s="1"/>
  <c r="N1592" i="19"/>
  <c r="O1592" i="19" s="1"/>
  <c r="N1575" i="19"/>
  <c r="O1575" i="19" s="1"/>
  <c r="N1567" i="19"/>
  <c r="O1567" i="19" s="1"/>
  <c r="N1559" i="19"/>
  <c r="O1559" i="19" s="1"/>
  <c r="N1551" i="19"/>
  <c r="O1551" i="19" s="1"/>
  <c r="N1543" i="19"/>
  <c r="O1543" i="19" s="1"/>
  <c r="N1535" i="19"/>
  <c r="O1535" i="19" s="1"/>
  <c r="N1529" i="19"/>
  <c r="O1529" i="19" s="1"/>
  <c r="N1525" i="19"/>
  <c r="O1525" i="19" s="1"/>
  <c r="N1521" i="19"/>
  <c r="O1521" i="19" s="1"/>
  <c r="N1517" i="19"/>
  <c r="O1517" i="19" s="1"/>
  <c r="N1513" i="19"/>
  <c r="O1513" i="19" s="1"/>
  <c r="N1509" i="19"/>
  <c r="O1509" i="19" s="1"/>
  <c r="N1505" i="19"/>
  <c r="O1505" i="19" s="1"/>
  <c r="N1501" i="19"/>
  <c r="O1501" i="19" s="1"/>
  <c r="N1497" i="19"/>
  <c r="O1497" i="19" s="1"/>
  <c r="N1493" i="19"/>
  <c r="O1493" i="19" s="1"/>
  <c r="N1485" i="19"/>
  <c r="O1485" i="19" s="1"/>
  <c r="N1477" i="19"/>
  <c r="O1477" i="19" s="1"/>
  <c r="N1469" i="19"/>
  <c r="O1469" i="19" s="1"/>
  <c r="N1461" i="19"/>
  <c r="O1461" i="19" s="1"/>
  <c r="N1453" i="19"/>
  <c r="O1453" i="19" s="1"/>
  <c r="N1445" i="19"/>
  <c r="O1445" i="19" s="1"/>
  <c r="N1437" i="19"/>
  <c r="O1437" i="19" s="1"/>
  <c r="N1429" i="19"/>
  <c r="O1429" i="19" s="1"/>
  <c r="N1424" i="19"/>
  <c r="O1424" i="19" s="1"/>
  <c r="N1420" i="19"/>
  <c r="O1420" i="19" s="1"/>
  <c r="N1416" i="19"/>
  <c r="O1416" i="19" s="1"/>
  <c r="N1412" i="19"/>
  <c r="O1412" i="19" s="1"/>
  <c r="N1408" i="19"/>
  <c r="O1408" i="19" s="1"/>
  <c r="N1404" i="19"/>
  <c r="O1404" i="19" s="1"/>
  <c r="N1400" i="19"/>
  <c r="O1400" i="19" s="1"/>
  <c r="N1396" i="19"/>
  <c r="O1396" i="19" s="1"/>
  <c r="N1392" i="19"/>
  <c r="O1392" i="19" s="1"/>
  <c r="N1388" i="19"/>
  <c r="O1388" i="19" s="1"/>
  <c r="N1384" i="19"/>
  <c r="O1384" i="19" s="1"/>
  <c r="N1380" i="19"/>
  <c r="O1380" i="19" s="1"/>
  <c r="N1376" i="19"/>
  <c r="O1376" i="19" s="1"/>
  <c r="N1372" i="19"/>
  <c r="O1372" i="19" s="1"/>
  <c r="N1368" i="19"/>
  <c r="O1368" i="19" s="1"/>
  <c r="N1364" i="19"/>
  <c r="O1364" i="19" s="1"/>
  <c r="N1360" i="19"/>
  <c r="O1360" i="19" s="1"/>
  <c r="N1356" i="19"/>
  <c r="O1356" i="19" s="1"/>
  <c r="N1352" i="19"/>
  <c r="O1352" i="19" s="1"/>
  <c r="N1348" i="19"/>
  <c r="O1348" i="19" s="1"/>
  <c r="N1344" i="19"/>
  <c r="O1344" i="19" s="1"/>
  <c r="N1340" i="19"/>
  <c r="O1340" i="19" s="1"/>
  <c r="N1336" i="19"/>
  <c r="O1336" i="19" s="1"/>
  <c r="N1332" i="19"/>
  <c r="O1332" i="19" s="1"/>
  <c r="N1328" i="19"/>
  <c r="O1328" i="19" s="1"/>
  <c r="N1323" i="19"/>
  <c r="O1323" i="19" s="1"/>
  <c r="N1319" i="19"/>
  <c r="O1319" i="19" s="1"/>
  <c r="N1315" i="19"/>
  <c r="O1315" i="19" s="1"/>
  <c r="N1313" i="19"/>
  <c r="N1312" i="19"/>
  <c r="N1310" i="19"/>
  <c r="N1308" i="19"/>
  <c r="N1306" i="19"/>
  <c r="N1304" i="19"/>
  <c r="N1302" i="19"/>
  <c r="N1300" i="19"/>
  <c r="N1298" i="19"/>
  <c r="N1296" i="19"/>
  <c r="N1293" i="19"/>
  <c r="N1291" i="19"/>
  <c r="N1289" i="19"/>
  <c r="N1287" i="19"/>
  <c r="N1285" i="19"/>
  <c r="N1283" i="19"/>
  <c r="N1281" i="19"/>
  <c r="N1279" i="19"/>
  <c r="N1277" i="19"/>
  <c r="N1275" i="19"/>
  <c r="N1273" i="19"/>
  <c r="N1271" i="19"/>
  <c r="N1269" i="19"/>
  <c r="N1267" i="19"/>
  <c r="N1265" i="19"/>
  <c r="N1263" i="19"/>
  <c r="N1261" i="19"/>
  <c r="N1259" i="19"/>
  <c r="N1257" i="19"/>
  <c r="N1255" i="19"/>
  <c r="N1253" i="19"/>
  <c r="N1251" i="19"/>
  <c r="N1249" i="19"/>
  <c r="N1247" i="19"/>
  <c r="N1245" i="19"/>
  <c r="N1243" i="19"/>
  <c r="N1241" i="19"/>
  <c r="N1239" i="19"/>
  <c r="N1237" i="19"/>
  <c r="N1235" i="19"/>
  <c r="N1233" i="19"/>
  <c r="N1231" i="19"/>
  <c r="N1229" i="19"/>
  <c r="N1227" i="19"/>
  <c r="N1225" i="19"/>
  <c r="N1223" i="19"/>
  <c r="N1221" i="19"/>
  <c r="N1219" i="19"/>
  <c r="N1217" i="19"/>
  <c r="N1215" i="19"/>
  <c r="N1213" i="19"/>
  <c r="N1211" i="19"/>
  <c r="N1209" i="19"/>
  <c r="N1207" i="19"/>
  <c r="N1205" i="19"/>
  <c r="N1203" i="19"/>
  <c r="N1201" i="19"/>
  <c r="N1199" i="19"/>
  <c r="N1197" i="19"/>
  <c r="N1195" i="19"/>
  <c r="N1193" i="19"/>
  <c r="N1191" i="19"/>
  <c r="N1189" i="19"/>
  <c r="N1187" i="19"/>
  <c r="N1185" i="19"/>
  <c r="N1183" i="19"/>
  <c r="N1181" i="19"/>
  <c r="N1179" i="19"/>
  <c r="N1177" i="19"/>
  <c r="N1175" i="19"/>
  <c r="N1173" i="19"/>
  <c r="N1171" i="19"/>
  <c r="N1169" i="19"/>
  <c r="N1167" i="19"/>
  <c r="N1165" i="19"/>
  <c r="N1163" i="19"/>
  <c r="N1161" i="19"/>
  <c r="N1159" i="19"/>
  <c r="N1157" i="19"/>
  <c r="N1155" i="19"/>
  <c r="N1153" i="19"/>
  <c r="N1151" i="19"/>
  <c r="N1149" i="19"/>
  <c r="N1147" i="19"/>
  <c r="N1145" i="19"/>
  <c r="N1143" i="19"/>
  <c r="N1141" i="19"/>
  <c r="N1481" i="19"/>
  <c r="O1481" i="19" s="1"/>
  <c r="N1465" i="19"/>
  <c r="O1465" i="19" s="1"/>
  <c r="N1449" i="19"/>
  <c r="O1449" i="19" s="1"/>
  <c r="N1433" i="19"/>
  <c r="O1433" i="19" s="1"/>
  <c r="N1422" i="19"/>
  <c r="O1422" i="19" s="1"/>
  <c r="N1414" i="19"/>
  <c r="O1414" i="19" s="1"/>
  <c r="N1406" i="19"/>
  <c r="O1406" i="19" s="1"/>
  <c r="N1398" i="19"/>
  <c r="O1398" i="19" s="1"/>
  <c r="N1390" i="19"/>
  <c r="O1390" i="19" s="1"/>
  <c r="N1382" i="19"/>
  <c r="O1382" i="19" s="1"/>
  <c r="N1374" i="19"/>
  <c r="O1374" i="19" s="1"/>
  <c r="N1366" i="19"/>
  <c r="O1366" i="19" s="1"/>
  <c r="N1358" i="19"/>
  <c r="O1358" i="19" s="1"/>
  <c r="N1350" i="19"/>
  <c r="O1350" i="19" s="1"/>
  <c r="N1342" i="19"/>
  <c r="O1342" i="19" s="1"/>
  <c r="N1334" i="19"/>
  <c r="O1334" i="19" s="1"/>
  <c r="N1326" i="19"/>
  <c r="O1326" i="19" s="1"/>
  <c r="N1317" i="19"/>
  <c r="O1317" i="19" s="1"/>
  <c r="N1294" i="19"/>
  <c r="N1292" i="19"/>
  <c r="N1290" i="19"/>
  <c r="N1288" i="19"/>
  <c r="N1286" i="19"/>
  <c r="N1284" i="19"/>
  <c r="N1282" i="19"/>
  <c r="N1280" i="19"/>
  <c r="N1278" i="19"/>
  <c r="N1276" i="19"/>
  <c r="N1274" i="19"/>
  <c r="N1272" i="19"/>
  <c r="N1270" i="19"/>
  <c r="N1268" i="19"/>
  <c r="N1266" i="19"/>
  <c r="N1264" i="19"/>
  <c r="N1262" i="19"/>
  <c r="N1260" i="19"/>
  <c r="N1258" i="19"/>
  <c r="N1256" i="19"/>
  <c r="N1254" i="19"/>
  <c r="N1252" i="19"/>
  <c r="N1250" i="19"/>
  <c r="N1248" i="19"/>
  <c r="N1246" i="19"/>
  <c r="N1244" i="19"/>
  <c r="N1242" i="19"/>
  <c r="N1240" i="19"/>
  <c r="N1238" i="19"/>
  <c r="N1236" i="19"/>
  <c r="N1234" i="19"/>
  <c r="N1232" i="19"/>
  <c r="N1230" i="19"/>
  <c r="N1228" i="19"/>
  <c r="N1226" i="19"/>
  <c r="N1224" i="19"/>
  <c r="N1222" i="19"/>
  <c r="N1220" i="19"/>
  <c r="N1218" i="19"/>
  <c r="N1216" i="19"/>
  <c r="N1214" i="19"/>
  <c r="N1212" i="19"/>
  <c r="N1210" i="19"/>
  <c r="N1208" i="19"/>
  <c r="N1206" i="19"/>
  <c r="N1204" i="19"/>
  <c r="N1202" i="19"/>
  <c r="N1200" i="19"/>
  <c r="N1198" i="19"/>
  <c r="N1196" i="19"/>
  <c r="N1194" i="19"/>
  <c r="N1192" i="19"/>
  <c r="N1190" i="19"/>
  <c r="N1188" i="19"/>
  <c r="N1186" i="19"/>
  <c r="N1184" i="19"/>
  <c r="N1182" i="19"/>
  <c r="N1180" i="19"/>
  <c r="N1178" i="19"/>
  <c r="N1176" i="19"/>
  <c r="N1174" i="19"/>
  <c r="N1172" i="19"/>
  <c r="N1170" i="19"/>
  <c r="N1168" i="19"/>
  <c r="N1166" i="19"/>
  <c r="N1164" i="19"/>
  <c r="N1162" i="19"/>
  <c r="N1160" i="19"/>
  <c r="N1158" i="19"/>
  <c r="N1156" i="19"/>
  <c r="N1154" i="19"/>
  <c r="N1152" i="19"/>
  <c r="N1150" i="19"/>
  <c r="N1148" i="19"/>
  <c r="N1146" i="19"/>
  <c r="N1144" i="19"/>
  <c r="N1142" i="19"/>
  <c r="N1140" i="19"/>
  <c r="N1138" i="19"/>
  <c r="N1136" i="19"/>
  <c r="N1134" i="19"/>
  <c r="N1132" i="19"/>
  <c r="N1130" i="19"/>
  <c r="N1128" i="19"/>
  <c r="N1126" i="19"/>
  <c r="N1124" i="19"/>
  <c r="N1122" i="19"/>
  <c r="N1120" i="19"/>
  <c r="N1118" i="19"/>
  <c r="N1116" i="19"/>
  <c r="N1114" i="19"/>
  <c r="N1112" i="19"/>
  <c r="N1110" i="19"/>
  <c r="N1108" i="19"/>
  <c r="N1106" i="19"/>
  <c r="N1104" i="19"/>
  <c r="N1102" i="19"/>
  <c r="N1100" i="19"/>
  <c r="N1098" i="19"/>
  <c r="N1096" i="19"/>
  <c r="N1094" i="19"/>
  <c r="N1092" i="19"/>
  <c r="N1090" i="19"/>
  <c r="N1088" i="19"/>
  <c r="N1086" i="19"/>
  <c r="N1084" i="19"/>
  <c r="N1082" i="19"/>
  <c r="N1080" i="19"/>
  <c r="N1078" i="19"/>
  <c r="N1076" i="19"/>
  <c r="N1074" i="19"/>
  <c r="N1072" i="19"/>
  <c r="N1070" i="19"/>
  <c r="N1068" i="19"/>
  <c r="N1066" i="19"/>
  <c r="N1064" i="19"/>
  <c r="N1062" i="19"/>
  <c r="N1060" i="19"/>
  <c r="N1058" i="19"/>
  <c r="N1056" i="19"/>
  <c r="N1054" i="19"/>
  <c r="N1052" i="19"/>
  <c r="N1050" i="19"/>
  <c r="N1048" i="19"/>
  <c r="N1046" i="19"/>
  <c r="N1044" i="19"/>
  <c r="N1042" i="19"/>
  <c r="N1040" i="19"/>
  <c r="N1038" i="19"/>
  <c r="N1036" i="19"/>
  <c r="N1034" i="19"/>
  <c r="N1032" i="19"/>
  <c r="N1030" i="19"/>
  <c r="N1028" i="19"/>
  <c r="N1026" i="19"/>
  <c r="N1024" i="19"/>
  <c r="N1022" i="19"/>
  <c r="N1020" i="19"/>
  <c r="N1018" i="19"/>
  <c r="N1016" i="19"/>
  <c r="N1014" i="19"/>
  <c r="N1012" i="19"/>
  <c r="N1010" i="19"/>
  <c r="N1008" i="19"/>
  <c r="N1006" i="19"/>
  <c r="N1004" i="19"/>
  <c r="N1002" i="19"/>
  <c r="N1000" i="19"/>
  <c r="N998" i="19"/>
  <c r="N996" i="19"/>
  <c r="N994" i="19"/>
  <c r="N992" i="19"/>
  <c r="N990" i="19"/>
  <c r="N988" i="19"/>
  <c r="N986" i="19"/>
  <c r="N984" i="19"/>
  <c r="N982" i="19"/>
  <c r="N980" i="19"/>
  <c r="N978" i="19"/>
  <c r="N976" i="19"/>
  <c r="N974" i="19"/>
  <c r="N972" i="19"/>
  <c r="N970" i="19"/>
  <c r="N968" i="19"/>
  <c r="N966" i="19"/>
  <c r="N964" i="19"/>
  <c r="N962" i="19"/>
  <c r="N960" i="19"/>
  <c r="N958" i="19"/>
  <c r="N956" i="19"/>
  <c r="N954" i="19"/>
  <c r="N952" i="19"/>
  <c r="N950" i="19"/>
  <c r="N948" i="19"/>
  <c r="N946" i="19"/>
  <c r="N944" i="19"/>
  <c r="N942" i="19"/>
  <c r="N940" i="19"/>
  <c r="N938" i="19"/>
  <c r="N936" i="19"/>
  <c r="N934" i="19"/>
  <c r="N932" i="19"/>
  <c r="N930" i="19"/>
  <c r="N928" i="19"/>
  <c r="N926" i="19"/>
  <c r="N924" i="19"/>
  <c r="N922" i="19"/>
  <c r="N920" i="19"/>
  <c r="N918" i="19"/>
  <c r="N916" i="19"/>
  <c r="N914" i="19"/>
  <c r="N912" i="19"/>
  <c r="N910" i="19"/>
  <c r="N908" i="19"/>
  <c r="N906" i="19"/>
  <c r="N904" i="19"/>
  <c r="N902" i="19"/>
  <c r="N900" i="19"/>
  <c r="N898" i="19"/>
  <c r="N896" i="19"/>
  <c r="N894" i="19"/>
  <c r="N892" i="19"/>
  <c r="N890" i="19"/>
  <c r="N888" i="19"/>
  <c r="N886" i="19"/>
  <c r="N884" i="19"/>
  <c r="N882" i="19"/>
  <c r="N880" i="19"/>
  <c r="N878" i="19"/>
  <c r="N876" i="19"/>
  <c r="N874" i="19"/>
  <c r="N872" i="19"/>
  <c r="N870" i="19"/>
  <c r="N868" i="19"/>
  <c r="N866" i="19"/>
  <c r="N864" i="19"/>
  <c r="N862" i="19"/>
  <c r="N860" i="19"/>
  <c r="N858" i="19"/>
  <c r="N856" i="19"/>
  <c r="N854" i="19"/>
  <c r="N852" i="19"/>
  <c r="N850" i="19"/>
  <c r="N848" i="19"/>
  <c r="N846" i="19"/>
  <c r="N844" i="19"/>
  <c r="N842" i="19"/>
  <c r="N840" i="19"/>
  <c r="N838" i="19"/>
  <c r="N836" i="19"/>
  <c r="N834" i="19"/>
  <c r="N832" i="19"/>
  <c r="N830" i="19"/>
  <c r="N828" i="19"/>
  <c r="N826" i="19"/>
  <c r="N824" i="19"/>
  <c r="N1473" i="19"/>
  <c r="O1473" i="19" s="1"/>
  <c r="N1441" i="19"/>
  <c r="O1441" i="19" s="1"/>
  <c r="N1418" i="19"/>
  <c r="O1418" i="19" s="1"/>
  <c r="N1402" i="19"/>
  <c r="O1402" i="19" s="1"/>
  <c r="N1386" i="19"/>
  <c r="O1386" i="19" s="1"/>
  <c r="N1370" i="19"/>
  <c r="O1370" i="19" s="1"/>
  <c r="N1354" i="19"/>
  <c r="O1354" i="19" s="1"/>
  <c r="N1338" i="19"/>
  <c r="O1338" i="19" s="1"/>
  <c r="N1139" i="19"/>
  <c r="N1137" i="19"/>
  <c r="N1135" i="19"/>
  <c r="N1133" i="19"/>
  <c r="N1131" i="19"/>
  <c r="N1129" i="19"/>
  <c r="N1127" i="19"/>
  <c r="N1125" i="19"/>
  <c r="N1123" i="19"/>
  <c r="N1121" i="19"/>
  <c r="N1119" i="19"/>
  <c r="N1117" i="19"/>
  <c r="N1115" i="19"/>
  <c r="N1113" i="19"/>
  <c r="N1111" i="19"/>
  <c r="N1109" i="19"/>
  <c r="N1107" i="19"/>
  <c r="N1105" i="19"/>
  <c r="N1103" i="19"/>
  <c r="N1101" i="19"/>
  <c r="N1099" i="19"/>
  <c r="N1097" i="19"/>
  <c r="N1095" i="19"/>
  <c r="N1093" i="19"/>
  <c r="N1091" i="19"/>
  <c r="N1089" i="19"/>
  <c r="N1087" i="19"/>
  <c r="N1085" i="19"/>
  <c r="N1083" i="19"/>
  <c r="N1081" i="19"/>
  <c r="N1079" i="19"/>
  <c r="N1077" i="19"/>
  <c r="N1075" i="19"/>
  <c r="N1073" i="19"/>
  <c r="N1071" i="19"/>
  <c r="N1069" i="19"/>
  <c r="N1067" i="19"/>
  <c r="N1065" i="19"/>
  <c r="N1063" i="19"/>
  <c r="N1061" i="19"/>
  <c r="N1059" i="19"/>
  <c r="N1057" i="19"/>
  <c r="N1055" i="19"/>
  <c r="N1053" i="19"/>
  <c r="N1051" i="19"/>
  <c r="N1049" i="19"/>
  <c r="N1047" i="19"/>
  <c r="N1045" i="19"/>
  <c r="N1043" i="19"/>
  <c r="N1041" i="19"/>
  <c r="N1039" i="19"/>
  <c r="N1037" i="19"/>
  <c r="N1035" i="19"/>
  <c r="N1033" i="19"/>
  <c r="N1031" i="19"/>
  <c r="N1029" i="19"/>
  <c r="N1027" i="19"/>
  <c r="N1025" i="19"/>
  <c r="N1023" i="19"/>
  <c r="N1021" i="19"/>
  <c r="N1019" i="19"/>
  <c r="N1017" i="19"/>
  <c r="N1015" i="19"/>
  <c r="N1013" i="19"/>
  <c r="N1011" i="19"/>
  <c r="N1009" i="19"/>
  <c r="N1007" i="19"/>
  <c r="N1005" i="19"/>
  <c r="N1003" i="19"/>
  <c r="N1001" i="19"/>
  <c r="N999" i="19"/>
  <c r="N997" i="19"/>
  <c r="N995" i="19"/>
  <c r="N993" i="19"/>
  <c r="N991" i="19"/>
  <c r="N989" i="19"/>
  <c r="N987" i="19"/>
  <c r="N985" i="19"/>
  <c r="N983" i="19"/>
  <c r="N981" i="19"/>
  <c r="N979" i="19"/>
  <c r="N977" i="19"/>
  <c r="N975" i="19"/>
  <c r="N973" i="19"/>
  <c r="N971" i="19"/>
  <c r="N969" i="19"/>
  <c r="N967" i="19"/>
  <c r="N965" i="19"/>
  <c r="N963" i="19"/>
  <c r="N961" i="19"/>
  <c r="N959" i="19"/>
  <c r="N957" i="19"/>
  <c r="N955" i="19"/>
  <c r="N953" i="19"/>
  <c r="N951" i="19"/>
  <c r="N949" i="19"/>
  <c r="N947" i="19"/>
  <c r="N945" i="19"/>
  <c r="N943" i="19"/>
  <c r="N941" i="19"/>
  <c r="N939" i="19"/>
  <c r="N937" i="19"/>
  <c r="N935" i="19"/>
  <c r="N933" i="19"/>
  <c r="N931" i="19"/>
  <c r="N929" i="19"/>
  <c r="N927" i="19"/>
  <c r="N925" i="19"/>
  <c r="N923" i="19"/>
  <c r="N921" i="19"/>
  <c r="N919" i="19"/>
  <c r="N917" i="19"/>
  <c r="N915" i="19"/>
  <c r="N913" i="19"/>
  <c r="N911" i="19"/>
  <c r="N909" i="19"/>
  <c r="N907" i="19"/>
  <c r="N905" i="19"/>
  <c r="N903" i="19"/>
  <c r="N901" i="19"/>
  <c r="N899" i="19"/>
  <c r="N897" i="19"/>
  <c r="N895" i="19"/>
  <c r="N893" i="19"/>
  <c r="N891" i="19"/>
  <c r="N889" i="19"/>
  <c r="N887" i="19"/>
  <c r="N885" i="19"/>
  <c r="N883" i="19"/>
  <c r="N881" i="19"/>
  <c r="N879" i="19"/>
  <c r="N877" i="19"/>
  <c r="N875" i="19"/>
  <c r="N873" i="19"/>
  <c r="N871" i="19"/>
  <c r="N869" i="19"/>
  <c r="N867" i="19"/>
  <c r="N865" i="19"/>
  <c r="N863" i="19"/>
  <c r="N861" i="19"/>
  <c r="N859" i="19"/>
  <c r="N857" i="19"/>
  <c r="N855" i="19"/>
  <c r="N853" i="19"/>
  <c r="N851" i="19"/>
  <c r="N849" i="19"/>
  <c r="N847" i="19"/>
  <c r="N845" i="19"/>
  <c r="N843" i="19"/>
  <c r="N841" i="19"/>
  <c r="N839" i="19"/>
  <c r="N837" i="19"/>
  <c r="N835" i="19"/>
  <c r="N833" i="19"/>
  <c r="N831" i="19"/>
  <c r="N829" i="19"/>
  <c r="N827" i="19"/>
  <c r="N825" i="19"/>
  <c r="N823" i="19"/>
  <c r="N822" i="19"/>
  <c r="N820" i="19"/>
  <c r="N818" i="19"/>
  <c r="N816" i="19"/>
  <c r="N814" i="19"/>
  <c r="N812" i="19"/>
  <c r="N810" i="19"/>
  <c r="N808" i="19"/>
  <c r="N806" i="19"/>
  <c r="N804" i="19"/>
  <c r="N802" i="19"/>
  <c r="N800" i="19"/>
  <c r="N798" i="19"/>
  <c r="N796" i="19"/>
  <c r="N794" i="19"/>
  <c r="N792" i="19"/>
  <c r="N790" i="19"/>
  <c r="N788" i="19"/>
  <c r="N786" i="19"/>
  <c r="N784" i="19"/>
  <c r="N782" i="19"/>
  <c r="N780" i="19"/>
  <c r="N778" i="19"/>
  <c r="N776" i="19"/>
  <c r="N774" i="19"/>
  <c r="N772" i="19"/>
  <c r="N770" i="19"/>
  <c r="N768" i="19"/>
  <c r="N766" i="19"/>
  <c r="N764" i="19"/>
  <c r="N762" i="19"/>
  <c r="N760" i="19"/>
  <c r="N758" i="19"/>
  <c r="N756" i="19"/>
  <c r="N754" i="19"/>
  <c r="N752" i="19"/>
  <c r="N750" i="19"/>
  <c r="N748" i="19"/>
  <c r="N746" i="19"/>
  <c r="N744" i="19"/>
  <c r="N742" i="19"/>
  <c r="N740" i="19"/>
  <c r="N738" i="19"/>
  <c r="N736" i="19"/>
  <c r="N734" i="19"/>
  <c r="N732" i="19"/>
  <c r="N730" i="19"/>
  <c r="N728" i="19"/>
  <c r="N726" i="19"/>
  <c r="N724" i="19"/>
  <c r="N722" i="19"/>
  <c r="N720" i="19"/>
  <c r="N718" i="19"/>
  <c r="N716" i="19"/>
  <c r="N714" i="19"/>
  <c r="N712" i="19"/>
  <c r="N710" i="19"/>
  <c r="N708" i="19"/>
  <c r="N706" i="19"/>
  <c r="N704" i="19"/>
  <c r="N702" i="19"/>
  <c r="N700" i="19"/>
  <c r="N698" i="19"/>
  <c r="N696" i="19"/>
  <c r="N694" i="19"/>
  <c r="N692" i="19"/>
  <c r="N690" i="19"/>
  <c r="N688" i="19"/>
  <c r="N686" i="19"/>
  <c r="N684" i="19"/>
  <c r="N682" i="19"/>
  <c r="N680" i="19"/>
  <c r="N678" i="19"/>
  <c r="N676" i="19"/>
  <c r="N674" i="19"/>
  <c r="N672" i="19"/>
  <c r="N670" i="19"/>
  <c r="N668" i="19"/>
  <c r="N666" i="19"/>
  <c r="N664" i="19"/>
  <c r="N662" i="19"/>
  <c r="N660" i="19"/>
  <c r="N658" i="19"/>
  <c r="N656" i="19"/>
  <c r="N654" i="19"/>
  <c r="N652" i="19"/>
  <c r="N650" i="19"/>
  <c r="N648" i="19"/>
  <c r="N646" i="19"/>
  <c r="N644" i="19"/>
  <c r="N642" i="19"/>
  <c r="N640" i="19"/>
  <c r="N638" i="19"/>
  <c r="N636" i="19"/>
  <c r="N634" i="19"/>
  <c r="N632" i="19"/>
  <c r="N630" i="19"/>
  <c r="N628" i="19"/>
  <c r="N626" i="19"/>
  <c r="N624" i="19"/>
  <c r="N622" i="19"/>
  <c r="N620" i="19"/>
  <c r="N618" i="19"/>
  <c r="N616" i="19"/>
  <c r="N614" i="19"/>
  <c r="N612" i="19"/>
  <c r="N610" i="19"/>
  <c r="N608" i="19"/>
  <c r="N606" i="19"/>
  <c r="N604" i="19"/>
  <c r="N602" i="19"/>
  <c r="N600" i="19"/>
  <c r="N598" i="19"/>
  <c r="N596" i="19"/>
  <c r="N594" i="19"/>
  <c r="N592" i="19"/>
  <c r="N590" i="19"/>
  <c r="N588" i="19"/>
  <c r="N586" i="19"/>
  <c r="N584" i="19"/>
  <c r="N582" i="19"/>
  <c r="N580" i="19"/>
  <c r="N578" i="19"/>
  <c r="N576" i="19"/>
  <c r="N574" i="19"/>
  <c r="N572" i="19"/>
  <c r="N570" i="19"/>
  <c r="N568" i="19"/>
  <c r="N566" i="19"/>
  <c r="N564" i="19"/>
  <c r="N562" i="19"/>
  <c r="N560" i="19"/>
  <c r="N558" i="19"/>
  <c r="N556" i="19"/>
  <c r="N554" i="19"/>
  <c r="N552" i="19"/>
  <c r="N550" i="19"/>
  <c r="N548" i="19"/>
  <c r="N546" i="19"/>
  <c r="N544" i="19"/>
  <c r="N542" i="19"/>
  <c r="N540" i="19"/>
  <c r="N538" i="19"/>
  <c r="N536" i="19"/>
  <c r="N534" i="19"/>
  <c r="N532" i="19"/>
  <c r="N530" i="19"/>
  <c r="N528" i="19"/>
  <c r="N526" i="19"/>
  <c r="N524" i="19"/>
  <c r="N522" i="19"/>
  <c r="N520" i="19"/>
  <c r="N518" i="19"/>
  <c r="N516" i="19"/>
  <c r="N514" i="19"/>
  <c r="N512" i="19"/>
  <c r="N510" i="19"/>
  <c r="N508" i="19"/>
  <c r="N506" i="19"/>
  <c r="N504" i="19"/>
  <c r="N502" i="19"/>
  <c r="N500" i="19"/>
  <c r="N498" i="19"/>
  <c r="N496" i="19"/>
  <c r="N494" i="19"/>
  <c r="N492" i="19"/>
  <c r="N490" i="19"/>
  <c r="N488" i="19"/>
  <c r="N486" i="19"/>
  <c r="N484" i="19"/>
  <c r="N482" i="19"/>
  <c r="N480" i="19"/>
  <c r="N478" i="19"/>
  <c r="N476" i="19"/>
  <c r="N474" i="19"/>
  <c r="N472" i="19"/>
  <c r="N470" i="19"/>
  <c r="N468" i="19"/>
  <c r="N466" i="19"/>
  <c r="N464" i="19"/>
  <c r="N462" i="19"/>
  <c r="N460" i="19"/>
  <c r="N458" i="19"/>
  <c r="N456" i="19"/>
  <c r="N454" i="19"/>
  <c r="N452" i="19"/>
  <c r="N450" i="19"/>
  <c r="N448" i="19"/>
  <c r="N446" i="19"/>
  <c r="N444" i="19"/>
  <c r="N442" i="19"/>
  <c r="N440" i="19"/>
  <c r="N438" i="19"/>
  <c r="N436" i="19"/>
  <c r="N434" i="19"/>
  <c r="N432" i="19"/>
  <c r="N430" i="19"/>
  <c r="N428" i="19"/>
  <c r="N426" i="19"/>
  <c r="N424" i="19"/>
  <c r="N422" i="19"/>
  <c r="N420" i="19"/>
  <c r="N418" i="19"/>
  <c r="N416" i="19"/>
  <c r="N414" i="19"/>
  <c r="N412" i="19"/>
  <c r="N410" i="19"/>
  <c r="N408" i="19"/>
  <c r="N406" i="19"/>
  <c r="N404" i="19"/>
  <c r="N402" i="19"/>
  <c r="N400" i="19"/>
  <c r="N398" i="19"/>
  <c r="N396" i="19"/>
  <c r="N394" i="19"/>
  <c r="N392" i="19"/>
  <c r="N390" i="19"/>
  <c r="N388" i="19"/>
  <c r="N386" i="19"/>
  <c r="N384" i="19"/>
  <c r="N382" i="19"/>
  <c r="N380" i="19"/>
  <c r="N378" i="19"/>
  <c r="N376" i="19"/>
  <c r="N374" i="19"/>
  <c r="N372" i="19"/>
  <c r="N370" i="19"/>
  <c r="N368" i="19"/>
  <c r="N366" i="19"/>
  <c r="N364" i="19"/>
  <c r="N362" i="19"/>
  <c r="N360" i="19"/>
  <c r="N358" i="19"/>
  <c r="N356" i="19"/>
  <c r="N354" i="19"/>
  <c r="N352" i="19"/>
  <c r="N350" i="19"/>
  <c r="N348" i="19"/>
  <c r="N346" i="19"/>
  <c r="N344" i="19"/>
  <c r="N342" i="19"/>
  <c r="N340" i="19"/>
  <c r="N338" i="19"/>
  <c r="N336" i="19"/>
  <c r="N334" i="19"/>
  <c r="N332" i="19"/>
  <c r="N330" i="19"/>
  <c r="N328" i="19"/>
  <c r="N326" i="19"/>
  <c r="N324" i="19"/>
  <c r="N322" i="19"/>
  <c r="N320" i="19"/>
  <c r="N318" i="19"/>
  <c r="N316" i="19"/>
  <c r="N314" i="19"/>
  <c r="N312" i="19"/>
  <c r="N310" i="19"/>
  <c r="N308" i="19"/>
  <c r="N306" i="19"/>
  <c r="N304" i="19"/>
  <c r="N302" i="19"/>
  <c r="N300" i="19"/>
  <c r="N298" i="19"/>
  <c r="N296" i="19"/>
  <c r="N294" i="19"/>
  <c r="N292" i="19"/>
  <c r="N290" i="19"/>
  <c r="N288" i="19"/>
  <c r="N286" i="19"/>
  <c r="N284" i="19"/>
  <c r="N282" i="19"/>
  <c r="N280" i="19"/>
  <c r="N278" i="19"/>
  <c r="N276" i="19"/>
  <c r="N274" i="19"/>
  <c r="N272" i="19"/>
  <c r="N270" i="19"/>
  <c r="N268" i="19"/>
  <c r="N266" i="19"/>
  <c r="N264" i="19"/>
  <c r="N262" i="19"/>
  <c r="N260" i="19"/>
  <c r="N258" i="19"/>
  <c r="N256" i="19"/>
  <c r="N254" i="19"/>
  <c r="N252" i="19"/>
  <c r="N250" i="19"/>
  <c r="N248" i="19"/>
  <c r="N246" i="19"/>
  <c r="N244" i="19"/>
  <c r="N242" i="19"/>
  <c r="N240" i="19"/>
  <c r="N238" i="19"/>
  <c r="N236" i="19"/>
  <c r="N234" i="19"/>
  <c r="N232" i="19"/>
  <c r="N230" i="19"/>
  <c r="N228" i="19"/>
  <c r="N226" i="19"/>
  <c r="N224" i="19"/>
  <c r="N222" i="19"/>
  <c r="N220" i="19"/>
  <c r="N218" i="19"/>
  <c r="N216" i="19"/>
  <c r="N214" i="19"/>
  <c r="N212" i="19"/>
  <c r="N210" i="19"/>
  <c r="N208" i="19"/>
  <c r="N206" i="19"/>
  <c r="N204" i="19"/>
  <c r="N202" i="19"/>
  <c r="N200" i="19"/>
  <c r="N198" i="19"/>
  <c r="N196" i="19"/>
  <c r="N194" i="19"/>
  <c r="N192" i="19"/>
  <c r="N190" i="19"/>
  <c r="N188" i="19"/>
  <c r="N186" i="19"/>
  <c r="N184" i="19"/>
  <c r="N182" i="19"/>
  <c r="N180" i="19"/>
  <c r="N178" i="19"/>
  <c r="N176" i="19"/>
  <c r="N174" i="19"/>
  <c r="N1489" i="19"/>
  <c r="O1489" i="19" s="1"/>
  <c r="N1426" i="19"/>
  <c r="O1426" i="19" s="1"/>
  <c r="N1394" i="19"/>
  <c r="O1394" i="19" s="1"/>
  <c r="N1362" i="19"/>
  <c r="O1362" i="19" s="1"/>
  <c r="N1330" i="19"/>
  <c r="O1330" i="19" s="1"/>
  <c r="N821" i="19"/>
  <c r="N819" i="19"/>
  <c r="N817" i="19"/>
  <c r="N815" i="19"/>
  <c r="N813" i="19"/>
  <c r="N811" i="19"/>
  <c r="N809" i="19"/>
  <c r="N807" i="19"/>
  <c r="N805" i="19"/>
  <c r="N803" i="19"/>
  <c r="N801" i="19"/>
  <c r="N799" i="19"/>
  <c r="N797" i="19"/>
  <c r="N795" i="19"/>
  <c r="N793" i="19"/>
  <c r="N791" i="19"/>
  <c r="N789" i="19"/>
  <c r="N787" i="19"/>
  <c r="N785" i="19"/>
  <c r="N783" i="19"/>
  <c r="N781" i="19"/>
  <c r="N779" i="19"/>
  <c r="N777" i="19"/>
  <c r="N775" i="19"/>
  <c r="N773" i="19"/>
  <c r="N771" i="19"/>
  <c r="N769" i="19"/>
  <c r="N767" i="19"/>
  <c r="N765" i="19"/>
  <c r="N763" i="19"/>
  <c r="N761" i="19"/>
  <c r="N759" i="19"/>
  <c r="N757" i="19"/>
  <c r="N755" i="19"/>
  <c r="N753" i="19"/>
  <c r="N751" i="19"/>
  <c r="N749" i="19"/>
  <c r="N747" i="19"/>
  <c r="N745" i="19"/>
  <c r="N743" i="19"/>
  <c r="N741" i="19"/>
  <c r="N739" i="19"/>
  <c r="N737" i="19"/>
  <c r="N735" i="19"/>
  <c r="N733" i="19"/>
  <c r="N731" i="19"/>
  <c r="N729" i="19"/>
  <c r="N727" i="19"/>
  <c r="N725" i="19"/>
  <c r="N723" i="19"/>
  <c r="N721" i="19"/>
  <c r="N719" i="19"/>
  <c r="N717" i="19"/>
  <c r="N715" i="19"/>
  <c r="N713" i="19"/>
  <c r="N711" i="19"/>
  <c r="N709" i="19"/>
  <c r="N707" i="19"/>
  <c r="N705" i="19"/>
  <c r="N703" i="19"/>
  <c r="N701" i="19"/>
  <c r="N699" i="19"/>
  <c r="N697" i="19"/>
  <c r="N695" i="19"/>
  <c r="N693" i="19"/>
  <c r="N691" i="19"/>
  <c r="N689" i="19"/>
  <c r="N687" i="19"/>
  <c r="N685" i="19"/>
  <c r="N683" i="19"/>
  <c r="N681" i="19"/>
  <c r="N679" i="19"/>
  <c r="N677" i="19"/>
  <c r="N675" i="19"/>
  <c r="N673" i="19"/>
  <c r="N671" i="19"/>
  <c r="N669" i="19"/>
  <c r="N667" i="19"/>
  <c r="N665" i="19"/>
  <c r="N663" i="19"/>
  <c r="N661" i="19"/>
  <c r="N659" i="19"/>
  <c r="N657" i="19"/>
  <c r="N655" i="19"/>
  <c r="N653" i="19"/>
  <c r="N651" i="19"/>
  <c r="N649" i="19"/>
  <c r="N647" i="19"/>
  <c r="N645" i="19"/>
  <c r="N643" i="19"/>
  <c r="N641" i="19"/>
  <c r="N639" i="19"/>
  <c r="N637" i="19"/>
  <c r="N635" i="19"/>
  <c r="N633" i="19"/>
  <c r="N631" i="19"/>
  <c r="N629" i="19"/>
  <c r="N627" i="19"/>
  <c r="N625" i="19"/>
  <c r="N623" i="19"/>
  <c r="N621" i="19"/>
  <c r="N619" i="19"/>
  <c r="N617" i="19"/>
  <c r="N615" i="19"/>
  <c r="N613" i="19"/>
  <c r="N611" i="19"/>
  <c r="N609" i="19"/>
  <c r="N607" i="19"/>
  <c r="N605" i="19"/>
  <c r="N603" i="19"/>
  <c r="N601" i="19"/>
  <c r="N599" i="19"/>
  <c r="N597" i="19"/>
  <c r="N595" i="19"/>
  <c r="N593" i="19"/>
  <c r="N591" i="19"/>
  <c r="N589" i="19"/>
  <c r="N587" i="19"/>
  <c r="N585" i="19"/>
  <c r="N583" i="19"/>
  <c r="N581" i="19"/>
  <c r="N579" i="19"/>
  <c r="N577" i="19"/>
  <c r="N575" i="19"/>
  <c r="N573" i="19"/>
  <c r="N571" i="19"/>
  <c r="N569" i="19"/>
  <c r="N567" i="19"/>
  <c r="N565" i="19"/>
  <c r="N563" i="19"/>
  <c r="N561" i="19"/>
  <c r="N559" i="19"/>
  <c r="N557" i="19"/>
  <c r="N555" i="19"/>
  <c r="N553" i="19"/>
  <c r="N551" i="19"/>
  <c r="N549" i="19"/>
  <c r="N547" i="19"/>
  <c r="N545" i="19"/>
  <c r="N543" i="19"/>
  <c r="N541" i="19"/>
  <c r="N539" i="19"/>
  <c r="N537" i="19"/>
  <c r="N535" i="19"/>
  <c r="N533" i="19"/>
  <c r="N531" i="19"/>
  <c r="N529" i="19"/>
  <c r="N527" i="19"/>
  <c r="N525" i="19"/>
  <c r="N523" i="19"/>
  <c r="N521" i="19"/>
  <c r="N519" i="19"/>
  <c r="N517" i="19"/>
  <c r="N515" i="19"/>
  <c r="N513" i="19"/>
  <c r="N511" i="19"/>
  <c r="N509" i="19"/>
  <c r="N507" i="19"/>
  <c r="N505" i="19"/>
  <c r="N503" i="19"/>
  <c r="N501" i="19"/>
  <c r="N499" i="19"/>
  <c r="N497" i="19"/>
  <c r="N495" i="19"/>
  <c r="N493" i="19"/>
  <c r="N491" i="19"/>
  <c r="N489" i="19"/>
  <c r="N487" i="19"/>
  <c r="N485" i="19"/>
  <c r="N483" i="19"/>
  <c r="N481" i="19"/>
  <c r="N479" i="19"/>
  <c r="N477" i="19"/>
  <c r="N475" i="19"/>
  <c r="N473" i="19"/>
  <c r="N471" i="19"/>
  <c r="N469" i="19"/>
  <c r="N467" i="19"/>
  <c r="N465" i="19"/>
  <c r="N463" i="19"/>
  <c r="N461" i="19"/>
  <c r="N459" i="19"/>
  <c r="N457" i="19"/>
  <c r="N455" i="19"/>
  <c r="N453" i="19"/>
  <c r="N451" i="19"/>
  <c r="N449" i="19"/>
  <c r="N447" i="19"/>
  <c r="N445" i="19"/>
  <c r="N443" i="19"/>
  <c r="N441" i="19"/>
  <c r="N439" i="19"/>
  <c r="N437" i="19"/>
  <c r="N435" i="19"/>
  <c r="N433" i="19"/>
  <c r="N431" i="19"/>
  <c r="N429" i="19"/>
  <c r="N427" i="19"/>
  <c r="N425" i="19"/>
  <c r="N423" i="19"/>
  <c r="N421" i="19"/>
  <c r="N419" i="19"/>
  <c r="N417" i="19"/>
  <c r="N415" i="19"/>
  <c r="N413" i="19"/>
  <c r="N411" i="19"/>
  <c r="N409" i="19"/>
  <c r="N407" i="19"/>
  <c r="N405" i="19"/>
  <c r="N403" i="19"/>
  <c r="N401" i="19"/>
  <c r="N399" i="19"/>
  <c r="N397" i="19"/>
  <c r="N395" i="19"/>
  <c r="N393" i="19"/>
  <c r="N391" i="19"/>
  <c r="N389" i="19"/>
  <c r="N387" i="19"/>
  <c r="N385" i="19"/>
  <c r="N383" i="19"/>
  <c r="N381" i="19"/>
  <c r="N379" i="19"/>
  <c r="N377" i="19"/>
  <c r="N375" i="19"/>
  <c r="N373" i="19"/>
  <c r="N371" i="19"/>
  <c r="N369" i="19"/>
  <c r="N367" i="19"/>
  <c r="N365" i="19"/>
  <c r="N363" i="19"/>
  <c r="N361" i="19"/>
  <c r="N359" i="19"/>
  <c r="N357" i="19"/>
  <c r="N355" i="19"/>
  <c r="N353" i="19"/>
  <c r="N351" i="19"/>
  <c r="N349" i="19"/>
  <c r="N347" i="19"/>
  <c r="N345" i="19"/>
  <c r="N343" i="19"/>
  <c r="N341" i="19"/>
  <c r="N339" i="19"/>
  <c r="N337" i="19"/>
  <c r="N335" i="19"/>
  <c r="N333" i="19"/>
  <c r="N331" i="19"/>
  <c r="N329" i="19"/>
  <c r="N327" i="19"/>
  <c r="N325" i="19"/>
  <c r="N323" i="19"/>
  <c r="N321" i="19"/>
  <c r="N319" i="19"/>
  <c r="N317" i="19"/>
  <c r="N315" i="19"/>
  <c r="N313" i="19"/>
  <c r="N311" i="19"/>
  <c r="N309" i="19"/>
  <c r="N307" i="19"/>
  <c r="N305" i="19"/>
  <c r="N303" i="19"/>
  <c r="N301" i="19"/>
  <c r="N299" i="19"/>
  <c r="N297" i="19"/>
  <c r="N295" i="19"/>
  <c r="N293" i="19"/>
  <c r="N291" i="19"/>
  <c r="N289" i="19"/>
  <c r="N287" i="19"/>
  <c r="N285" i="19"/>
  <c r="N283" i="19"/>
  <c r="N281" i="19"/>
  <c r="N279" i="19"/>
  <c r="N277" i="19"/>
  <c r="N275" i="19"/>
  <c r="N273" i="19"/>
  <c r="N271" i="19"/>
  <c r="N269" i="19"/>
  <c r="N267" i="19"/>
  <c r="N265" i="19"/>
  <c r="N263" i="19"/>
  <c r="N261" i="19"/>
  <c r="N259" i="19"/>
  <c r="N257" i="19"/>
  <c r="N255" i="19"/>
  <c r="N253" i="19"/>
  <c r="N251" i="19"/>
  <c r="N249" i="19"/>
  <c r="N247" i="19"/>
  <c r="N245" i="19"/>
  <c r="N243" i="19"/>
  <c r="N241" i="19"/>
  <c r="N239" i="19"/>
  <c r="N237" i="19"/>
  <c r="N235" i="19"/>
  <c r="N233" i="19"/>
  <c r="N231" i="19"/>
  <c r="N229" i="19"/>
  <c r="N227" i="19"/>
  <c r="N225" i="19"/>
  <c r="N223" i="19"/>
  <c r="N221" i="19"/>
  <c r="N219" i="19"/>
  <c r="N217" i="19"/>
  <c r="N215" i="19"/>
  <c r="N213" i="19"/>
  <c r="N211" i="19"/>
  <c r="N209" i="19"/>
  <c r="N207" i="19"/>
  <c r="N205" i="19"/>
  <c r="N203" i="19"/>
  <c r="N201" i="19"/>
  <c r="N199" i="19"/>
  <c r="N197" i="19"/>
  <c r="N195" i="19"/>
  <c r="N193" i="19"/>
  <c r="N191" i="19"/>
  <c r="N189" i="19"/>
  <c r="N187" i="19"/>
  <c r="N185" i="19"/>
  <c r="N183" i="19"/>
  <c r="N181" i="19"/>
  <c r="N179" i="19"/>
  <c r="N177" i="19"/>
  <c r="N175" i="19"/>
  <c r="N173" i="19"/>
  <c r="N171" i="19"/>
  <c r="N169" i="19"/>
  <c r="N167" i="19"/>
  <c r="N165" i="19"/>
  <c r="N163" i="19"/>
  <c r="N161" i="19"/>
  <c r="N159" i="19"/>
  <c r="N157" i="19"/>
  <c r="N155" i="19"/>
  <c r="N153" i="19"/>
  <c r="N151" i="19"/>
  <c r="N149" i="19"/>
  <c r="N147" i="19"/>
  <c r="N145" i="19"/>
  <c r="N143" i="19"/>
  <c r="N141" i="19"/>
  <c r="N139" i="19"/>
  <c r="N137" i="19"/>
  <c r="N135" i="19"/>
  <c r="N133" i="19"/>
  <c r="N131" i="19"/>
  <c r="N129" i="19"/>
  <c r="N127" i="19"/>
  <c r="N125" i="19"/>
  <c r="N123" i="19"/>
  <c r="N121" i="19"/>
  <c r="N119" i="19"/>
  <c r="N117" i="19"/>
  <c r="N115" i="19"/>
  <c r="N113" i="19"/>
  <c r="N111" i="19"/>
  <c r="N109" i="19"/>
  <c r="N107" i="19"/>
  <c r="N105" i="19"/>
  <c r="N103" i="19"/>
  <c r="N101" i="19"/>
  <c r="N99" i="19"/>
  <c r="N97" i="19"/>
  <c r="N95" i="19"/>
  <c r="N93" i="19"/>
  <c r="N91" i="19"/>
  <c r="N89" i="19"/>
  <c r="N87" i="19"/>
  <c r="N85" i="19"/>
  <c r="N83" i="19"/>
  <c r="N81" i="19"/>
  <c r="N79" i="19"/>
  <c r="N77" i="19"/>
  <c r="N75" i="19"/>
  <c r="N73" i="19"/>
  <c r="N71" i="19"/>
  <c r="N69" i="19"/>
  <c r="N67" i="19"/>
  <c r="N65" i="19"/>
  <c r="N63" i="19"/>
  <c r="N61" i="19"/>
  <c r="N59" i="19"/>
  <c r="N57" i="19"/>
  <c r="N55" i="19"/>
  <c r="N53" i="19"/>
  <c r="N51" i="19"/>
  <c r="N49" i="19"/>
  <c r="N47" i="19"/>
  <c r="N45" i="19"/>
  <c r="N43" i="19"/>
  <c r="N41" i="19"/>
  <c r="N39" i="19"/>
  <c r="N37" i="19"/>
  <c r="N35" i="19"/>
  <c r="N33" i="19"/>
  <c r="N31" i="19"/>
  <c r="N29" i="19"/>
  <c r="N27" i="19"/>
  <c r="N25" i="19"/>
  <c r="N23" i="19"/>
  <c r="N21" i="19"/>
  <c r="N19" i="19"/>
  <c r="N1457" i="19"/>
  <c r="O1457" i="19" s="1"/>
  <c r="N1410" i="19"/>
  <c r="O1410" i="19" s="1"/>
  <c r="N1378" i="19"/>
  <c r="O1378" i="19" s="1"/>
  <c r="N1346" i="19"/>
  <c r="O1346" i="19" s="1"/>
  <c r="N1321" i="19"/>
  <c r="O1321" i="19" s="1"/>
  <c r="N172" i="19"/>
  <c r="N170" i="19"/>
  <c r="N168" i="19"/>
  <c r="N166" i="19"/>
  <c r="N164" i="19"/>
  <c r="N162" i="19"/>
  <c r="N160" i="19"/>
  <c r="N158" i="19"/>
  <c r="N156" i="19"/>
  <c r="N154" i="19"/>
  <c r="N152" i="19"/>
  <c r="N150" i="19"/>
  <c r="N148" i="19"/>
  <c r="N146" i="19"/>
  <c r="N144" i="19"/>
  <c r="N142" i="19"/>
  <c r="N140" i="19"/>
  <c r="N138" i="19"/>
  <c r="N136" i="19"/>
  <c r="N134" i="19"/>
  <c r="N132" i="19"/>
  <c r="N130" i="19"/>
  <c r="N128" i="19"/>
  <c r="N126" i="19"/>
  <c r="N124" i="19"/>
  <c r="N122" i="19"/>
  <c r="N120" i="19"/>
  <c r="N118" i="19"/>
  <c r="N116" i="19"/>
  <c r="N114" i="19"/>
  <c r="N112" i="19"/>
  <c r="N110" i="19"/>
  <c r="N108" i="19"/>
  <c r="N106" i="19"/>
  <c r="N104" i="19"/>
  <c r="N102" i="19"/>
  <c r="N100" i="19"/>
  <c r="N98" i="19"/>
  <c r="N96" i="19"/>
  <c r="N94" i="19"/>
  <c r="N92" i="19"/>
  <c r="N90" i="19"/>
  <c r="N88" i="19"/>
  <c r="N86" i="19"/>
  <c r="N84" i="19"/>
  <c r="N82" i="19"/>
  <c r="N80" i="19"/>
  <c r="N78" i="19"/>
  <c r="N76" i="19"/>
  <c r="N74" i="19"/>
  <c r="N72" i="19"/>
  <c r="N70" i="19"/>
  <c r="N68" i="19"/>
  <c r="N66" i="19"/>
  <c r="N64" i="19"/>
  <c r="N62" i="19"/>
  <c r="N60" i="19"/>
  <c r="N58" i="19"/>
  <c r="N56" i="19"/>
  <c r="N54" i="19"/>
  <c r="N52" i="19"/>
  <c r="N50" i="19"/>
  <c r="N48" i="19"/>
  <c r="N46" i="19"/>
  <c r="N44" i="19"/>
  <c r="N42" i="19"/>
  <c r="N40" i="19"/>
  <c r="N38" i="19"/>
  <c r="N36" i="19"/>
  <c r="N34" i="19"/>
  <c r="N32" i="19"/>
  <c r="N30" i="19"/>
  <c r="N28" i="19"/>
  <c r="N26" i="19"/>
  <c r="N24" i="19"/>
  <c r="N22" i="19"/>
  <c r="N20" i="19"/>
  <c r="N18" i="19"/>
  <c r="I24" i="19"/>
  <c r="L21" i="19"/>
  <c r="M21" i="19" s="1"/>
  <c r="J21" i="19"/>
  <c r="J20" i="19"/>
  <c r="L20" i="19"/>
  <c r="M20" i="19" s="1"/>
  <c r="J22" i="18"/>
  <c r="L22" i="18"/>
  <c r="M22" i="18" s="1"/>
  <c r="I23" i="18"/>
  <c r="L21" i="18"/>
  <c r="M21" i="18" s="1"/>
  <c r="J21" i="18"/>
  <c r="N1613" i="18"/>
  <c r="O1613" i="18" s="1"/>
  <c r="N1611" i="18"/>
  <c r="O1611" i="18" s="1"/>
  <c r="N1609" i="18"/>
  <c r="O1609" i="18" s="1"/>
  <c r="N1607" i="18"/>
  <c r="O1607" i="18" s="1"/>
  <c r="N1605" i="18"/>
  <c r="O1605" i="18" s="1"/>
  <c r="N1603" i="18"/>
  <c r="O1603" i="18" s="1"/>
  <c r="N1601" i="18"/>
  <c r="O1601" i="18" s="1"/>
  <c r="N1599" i="18"/>
  <c r="O1599" i="18" s="1"/>
  <c r="N1597" i="18"/>
  <c r="O1597" i="18" s="1"/>
  <c r="N1595" i="18"/>
  <c r="O1595" i="18" s="1"/>
  <c r="N1593" i="18"/>
  <c r="O1593" i="18" s="1"/>
  <c r="N1591" i="18"/>
  <c r="O1591" i="18" s="1"/>
  <c r="N1589" i="18"/>
  <c r="O1589" i="18" s="1"/>
  <c r="N1587" i="18"/>
  <c r="O1587" i="18" s="1"/>
  <c r="N1585" i="18"/>
  <c r="O1585" i="18" s="1"/>
  <c r="N1583" i="18"/>
  <c r="O1583" i="18" s="1"/>
  <c r="N1581" i="18"/>
  <c r="O1581" i="18" s="1"/>
  <c r="N1614" i="18"/>
  <c r="O1614" i="18" s="1"/>
  <c r="N1610" i="18"/>
  <c r="O1610" i="18" s="1"/>
  <c r="N1606" i="18"/>
  <c r="O1606" i="18" s="1"/>
  <c r="N1602" i="18"/>
  <c r="O1602" i="18" s="1"/>
  <c r="N1598" i="18"/>
  <c r="O1598" i="18" s="1"/>
  <c r="N1594" i="18"/>
  <c r="O1594" i="18" s="1"/>
  <c r="N1590" i="18"/>
  <c r="O1590" i="18" s="1"/>
  <c r="N1586" i="18"/>
  <c r="O1586" i="18" s="1"/>
  <c r="N1582" i="18"/>
  <c r="O1582" i="18" s="1"/>
  <c r="N1580" i="18"/>
  <c r="O1580" i="18" s="1"/>
  <c r="N1578" i="18"/>
  <c r="O1578" i="18" s="1"/>
  <c r="N1576" i="18"/>
  <c r="O1576" i="18" s="1"/>
  <c r="N1574" i="18"/>
  <c r="O1574" i="18" s="1"/>
  <c r="N1572" i="18"/>
  <c r="O1572" i="18" s="1"/>
  <c r="N1570" i="18"/>
  <c r="O1570" i="18" s="1"/>
  <c r="N1568" i="18"/>
  <c r="O1568" i="18" s="1"/>
  <c r="N1566" i="18"/>
  <c r="O1566" i="18" s="1"/>
  <c r="N1564" i="18"/>
  <c r="O1564" i="18" s="1"/>
  <c r="N1562" i="18"/>
  <c r="O1562" i="18" s="1"/>
  <c r="N1560" i="18"/>
  <c r="O1560" i="18" s="1"/>
  <c r="N1558" i="18"/>
  <c r="O1558" i="18" s="1"/>
  <c r="N1556" i="18"/>
  <c r="O1556" i="18" s="1"/>
  <c r="N1554" i="18"/>
  <c r="O1554" i="18" s="1"/>
  <c r="N1552" i="18"/>
  <c r="O1552" i="18" s="1"/>
  <c r="N1550" i="18"/>
  <c r="O1550" i="18" s="1"/>
  <c r="N1548" i="18"/>
  <c r="O1548" i="18" s="1"/>
  <c r="N1546" i="18"/>
  <c r="O1546" i="18" s="1"/>
  <c r="N1544" i="18"/>
  <c r="O1544" i="18" s="1"/>
  <c r="N1542" i="18"/>
  <c r="O1542" i="18" s="1"/>
  <c r="N1540" i="18"/>
  <c r="O1540" i="18" s="1"/>
  <c r="N1538" i="18"/>
  <c r="O1538" i="18" s="1"/>
  <c r="N1536" i="18"/>
  <c r="O1536" i="18" s="1"/>
  <c r="N1534" i="18"/>
  <c r="O1534" i="18" s="1"/>
  <c r="N1532" i="18"/>
  <c r="O1532" i="18" s="1"/>
  <c r="N1530" i="18"/>
  <c r="O1530" i="18" s="1"/>
  <c r="N1612" i="18"/>
  <c r="O1612" i="18" s="1"/>
  <c r="N1604" i="18"/>
  <c r="O1604" i="18" s="1"/>
  <c r="N1596" i="18"/>
  <c r="O1596" i="18" s="1"/>
  <c r="N1588" i="18"/>
  <c r="O1588" i="18" s="1"/>
  <c r="N1577" i="18"/>
  <c r="O1577" i="18" s="1"/>
  <c r="N1573" i="18"/>
  <c r="O1573" i="18" s="1"/>
  <c r="N1569" i="18"/>
  <c r="O1569" i="18" s="1"/>
  <c r="N1565" i="18"/>
  <c r="O1565" i="18" s="1"/>
  <c r="N1561" i="18"/>
  <c r="O1561" i="18" s="1"/>
  <c r="N1557" i="18"/>
  <c r="O1557" i="18" s="1"/>
  <c r="N1553" i="18"/>
  <c r="O1553" i="18" s="1"/>
  <c r="N1549" i="18"/>
  <c r="O1549" i="18" s="1"/>
  <c r="N1545" i="18"/>
  <c r="O1545" i="18" s="1"/>
  <c r="N1541" i="18"/>
  <c r="O1541" i="18" s="1"/>
  <c r="N1537" i="18"/>
  <c r="O1537" i="18" s="1"/>
  <c r="N1533" i="18"/>
  <c r="O1533" i="18" s="1"/>
  <c r="N1528" i="18"/>
  <c r="O1528" i="18" s="1"/>
  <c r="N1526" i="18"/>
  <c r="O1526" i="18" s="1"/>
  <c r="N1524" i="18"/>
  <c r="O1524" i="18" s="1"/>
  <c r="N1522" i="18"/>
  <c r="O1522" i="18" s="1"/>
  <c r="N1520" i="18"/>
  <c r="O1520" i="18" s="1"/>
  <c r="N1518" i="18"/>
  <c r="O1518" i="18" s="1"/>
  <c r="N1516" i="18"/>
  <c r="O1516" i="18" s="1"/>
  <c r="N1514" i="18"/>
  <c r="O1514" i="18" s="1"/>
  <c r="N1512" i="18"/>
  <c r="O1512" i="18" s="1"/>
  <c r="N1510" i="18"/>
  <c r="O1510" i="18" s="1"/>
  <c r="N1508" i="18"/>
  <c r="O1508" i="18" s="1"/>
  <c r="N1506" i="18"/>
  <c r="O1506" i="18" s="1"/>
  <c r="N1504" i="18"/>
  <c r="O1504" i="18" s="1"/>
  <c r="N1502" i="18"/>
  <c r="O1502" i="18" s="1"/>
  <c r="N1500" i="18"/>
  <c r="O1500" i="18" s="1"/>
  <c r="N1498" i="18"/>
  <c r="O1498" i="18" s="1"/>
  <c r="N1496" i="18"/>
  <c r="O1496" i="18" s="1"/>
  <c r="N1494" i="18"/>
  <c r="O1494" i="18" s="1"/>
  <c r="N1492" i="18"/>
  <c r="O1492" i="18" s="1"/>
  <c r="N1490" i="18"/>
  <c r="O1490" i="18" s="1"/>
  <c r="N1488" i="18"/>
  <c r="O1488" i="18" s="1"/>
  <c r="N1486" i="18"/>
  <c r="O1486" i="18" s="1"/>
  <c r="N1484" i="18"/>
  <c r="O1484" i="18" s="1"/>
  <c r="N1482" i="18"/>
  <c r="O1482" i="18" s="1"/>
  <c r="N1480" i="18"/>
  <c r="O1480" i="18" s="1"/>
  <c r="N1478" i="18"/>
  <c r="O1478" i="18" s="1"/>
  <c r="N1476" i="18"/>
  <c r="O1476" i="18" s="1"/>
  <c r="N1474" i="18"/>
  <c r="O1474" i="18" s="1"/>
  <c r="N1472" i="18"/>
  <c r="O1472" i="18" s="1"/>
  <c r="N1470" i="18"/>
  <c r="O1470" i="18" s="1"/>
  <c r="N1468" i="18"/>
  <c r="O1468" i="18" s="1"/>
  <c r="N1466" i="18"/>
  <c r="O1466" i="18" s="1"/>
  <c r="N1464" i="18"/>
  <c r="O1464" i="18" s="1"/>
  <c r="N1462" i="18"/>
  <c r="O1462" i="18" s="1"/>
  <c r="N1460" i="18"/>
  <c r="O1460" i="18" s="1"/>
  <c r="N1458" i="18"/>
  <c r="O1458" i="18" s="1"/>
  <c r="N1456" i="18"/>
  <c r="O1456" i="18" s="1"/>
  <c r="N1454" i="18"/>
  <c r="O1454" i="18" s="1"/>
  <c r="N1452" i="18"/>
  <c r="O1452" i="18" s="1"/>
  <c r="N1450" i="18"/>
  <c r="O1450" i="18" s="1"/>
  <c r="N1448" i="18"/>
  <c r="O1448" i="18" s="1"/>
  <c r="N1446" i="18"/>
  <c r="O1446" i="18" s="1"/>
  <c r="N1444" i="18"/>
  <c r="O1444" i="18" s="1"/>
  <c r="N1442" i="18"/>
  <c r="O1442" i="18" s="1"/>
  <c r="N1440" i="18"/>
  <c r="O1440" i="18" s="1"/>
  <c r="N1438" i="18"/>
  <c r="O1438" i="18" s="1"/>
  <c r="N1436" i="18"/>
  <c r="O1436" i="18" s="1"/>
  <c r="N1434" i="18"/>
  <c r="O1434" i="18" s="1"/>
  <c r="N1432" i="18"/>
  <c r="O1432" i="18" s="1"/>
  <c r="N1430" i="18"/>
  <c r="O1430" i="18" s="1"/>
  <c r="N1428" i="18"/>
  <c r="O1428" i="18" s="1"/>
  <c r="N1600" i="18"/>
  <c r="O1600" i="18" s="1"/>
  <c r="N1584" i="18"/>
  <c r="O1584" i="18" s="1"/>
  <c r="N1579" i="18"/>
  <c r="O1579" i="18" s="1"/>
  <c r="N1571" i="18"/>
  <c r="O1571" i="18" s="1"/>
  <c r="N1563" i="18"/>
  <c r="O1563" i="18" s="1"/>
  <c r="N1555" i="18"/>
  <c r="O1555" i="18" s="1"/>
  <c r="N1547" i="18"/>
  <c r="O1547" i="18" s="1"/>
  <c r="N1539" i="18"/>
  <c r="O1539" i="18" s="1"/>
  <c r="N1531" i="18"/>
  <c r="O1531" i="18" s="1"/>
  <c r="N1527" i="18"/>
  <c r="O1527" i="18" s="1"/>
  <c r="N1523" i="18"/>
  <c r="O1523" i="18" s="1"/>
  <c r="N1519" i="18"/>
  <c r="O1519" i="18" s="1"/>
  <c r="N1515" i="18"/>
  <c r="O1515" i="18" s="1"/>
  <c r="N1511" i="18"/>
  <c r="O1511" i="18" s="1"/>
  <c r="N1507" i="18"/>
  <c r="O1507" i="18" s="1"/>
  <c r="N1503" i="18"/>
  <c r="O1503" i="18" s="1"/>
  <c r="N1499" i="18"/>
  <c r="O1499" i="18" s="1"/>
  <c r="N1495" i="18"/>
  <c r="O1495" i="18" s="1"/>
  <c r="N1491" i="18"/>
  <c r="O1491" i="18" s="1"/>
  <c r="N1487" i="18"/>
  <c r="O1487" i="18" s="1"/>
  <c r="N1483" i="18"/>
  <c r="O1483" i="18" s="1"/>
  <c r="N1479" i="18"/>
  <c r="O1479" i="18" s="1"/>
  <c r="N1475" i="18"/>
  <c r="O1475" i="18" s="1"/>
  <c r="N1471" i="18"/>
  <c r="O1471" i="18" s="1"/>
  <c r="N1467" i="18"/>
  <c r="O1467" i="18" s="1"/>
  <c r="N1463" i="18"/>
  <c r="O1463" i="18" s="1"/>
  <c r="N1459" i="18"/>
  <c r="O1459" i="18" s="1"/>
  <c r="N1455" i="18"/>
  <c r="O1455" i="18" s="1"/>
  <c r="N1451" i="18"/>
  <c r="O1451" i="18" s="1"/>
  <c r="N1447" i="18"/>
  <c r="O1447" i="18" s="1"/>
  <c r="N1443" i="18"/>
  <c r="O1443" i="18" s="1"/>
  <c r="N1439" i="18"/>
  <c r="O1439" i="18" s="1"/>
  <c r="N1435" i="18"/>
  <c r="O1435" i="18" s="1"/>
  <c r="N1431" i="18"/>
  <c r="O1431" i="18" s="1"/>
  <c r="N1427" i="18"/>
  <c r="O1427" i="18" s="1"/>
  <c r="N1425" i="18"/>
  <c r="O1425" i="18" s="1"/>
  <c r="N1423" i="18"/>
  <c r="O1423" i="18" s="1"/>
  <c r="N1421" i="18"/>
  <c r="O1421" i="18" s="1"/>
  <c r="N1419" i="18"/>
  <c r="O1419" i="18" s="1"/>
  <c r="N1417" i="18"/>
  <c r="O1417" i="18" s="1"/>
  <c r="N1415" i="18"/>
  <c r="O1415" i="18" s="1"/>
  <c r="N1413" i="18"/>
  <c r="O1413" i="18" s="1"/>
  <c r="N1411" i="18"/>
  <c r="O1411" i="18" s="1"/>
  <c r="N1409" i="18"/>
  <c r="O1409" i="18" s="1"/>
  <c r="N1407" i="18"/>
  <c r="O1407" i="18" s="1"/>
  <c r="N1405" i="18"/>
  <c r="O1405" i="18" s="1"/>
  <c r="N1403" i="18"/>
  <c r="O1403" i="18" s="1"/>
  <c r="N1401" i="18"/>
  <c r="O1401" i="18" s="1"/>
  <c r="N1399" i="18"/>
  <c r="O1399" i="18" s="1"/>
  <c r="N1397" i="18"/>
  <c r="O1397" i="18" s="1"/>
  <c r="N1395" i="18"/>
  <c r="O1395" i="18" s="1"/>
  <c r="N1393" i="18"/>
  <c r="O1393" i="18" s="1"/>
  <c r="N1391" i="18"/>
  <c r="O1391" i="18" s="1"/>
  <c r="N1389" i="18"/>
  <c r="O1389" i="18" s="1"/>
  <c r="N1387" i="18"/>
  <c r="O1387" i="18" s="1"/>
  <c r="N1385" i="18"/>
  <c r="O1385" i="18" s="1"/>
  <c r="N1383" i="18"/>
  <c r="O1383" i="18" s="1"/>
  <c r="N1381" i="18"/>
  <c r="O1381" i="18" s="1"/>
  <c r="N1379" i="18"/>
  <c r="O1379" i="18" s="1"/>
  <c r="N1377" i="18"/>
  <c r="O1377" i="18" s="1"/>
  <c r="N1375" i="18"/>
  <c r="O1375" i="18" s="1"/>
  <c r="N1373" i="18"/>
  <c r="O1373" i="18" s="1"/>
  <c r="N1371" i="18"/>
  <c r="O1371" i="18" s="1"/>
  <c r="N1369" i="18"/>
  <c r="O1369" i="18" s="1"/>
  <c r="N1367" i="18"/>
  <c r="O1367" i="18" s="1"/>
  <c r="N1365" i="18"/>
  <c r="O1365" i="18" s="1"/>
  <c r="N1363" i="18"/>
  <c r="O1363" i="18" s="1"/>
  <c r="N1361" i="18"/>
  <c r="O1361" i="18" s="1"/>
  <c r="N1359" i="18"/>
  <c r="O1359" i="18" s="1"/>
  <c r="N1357" i="18"/>
  <c r="O1357" i="18" s="1"/>
  <c r="N1355" i="18"/>
  <c r="O1355" i="18" s="1"/>
  <c r="N1353" i="18"/>
  <c r="O1353" i="18" s="1"/>
  <c r="N1351" i="18"/>
  <c r="O1351" i="18" s="1"/>
  <c r="N1349" i="18"/>
  <c r="O1349" i="18" s="1"/>
  <c r="N1347" i="18"/>
  <c r="O1347" i="18" s="1"/>
  <c r="N1345" i="18"/>
  <c r="O1345" i="18" s="1"/>
  <c r="N1343" i="18"/>
  <c r="O1343" i="18" s="1"/>
  <c r="N1341" i="18"/>
  <c r="O1341" i="18" s="1"/>
  <c r="N1339" i="18"/>
  <c r="O1339" i="18" s="1"/>
  <c r="N1337" i="18"/>
  <c r="O1337" i="18" s="1"/>
  <c r="N1335" i="18"/>
  <c r="O1335" i="18" s="1"/>
  <c r="N1333" i="18"/>
  <c r="O1333" i="18" s="1"/>
  <c r="N1331" i="18"/>
  <c r="O1331" i="18" s="1"/>
  <c r="N1329" i="18"/>
  <c r="O1329" i="18" s="1"/>
  <c r="N1327" i="18"/>
  <c r="O1327" i="18" s="1"/>
  <c r="N1325" i="18"/>
  <c r="O1325" i="18" s="1"/>
  <c r="N1323" i="18"/>
  <c r="O1323" i="18" s="1"/>
  <c r="N1321" i="18"/>
  <c r="O1321" i="18" s="1"/>
  <c r="N1320" i="18"/>
  <c r="O1320" i="18" s="1"/>
  <c r="N1318" i="18"/>
  <c r="O1318" i="18" s="1"/>
  <c r="N1316" i="18"/>
  <c r="O1316" i="18" s="1"/>
  <c r="N1311" i="18"/>
  <c r="N1309" i="18"/>
  <c r="N1608" i="18"/>
  <c r="O1608" i="18" s="1"/>
  <c r="N1592" i="18"/>
  <c r="O1592" i="18" s="1"/>
  <c r="N1575" i="18"/>
  <c r="O1575" i="18" s="1"/>
  <c r="N1567" i="18"/>
  <c r="O1567" i="18" s="1"/>
  <c r="N1559" i="18"/>
  <c r="O1559" i="18" s="1"/>
  <c r="N1551" i="18"/>
  <c r="O1551" i="18" s="1"/>
  <c r="N1543" i="18"/>
  <c r="O1543" i="18" s="1"/>
  <c r="N1535" i="18"/>
  <c r="O1535" i="18" s="1"/>
  <c r="N1529" i="18"/>
  <c r="O1529" i="18" s="1"/>
  <c r="N1525" i="18"/>
  <c r="O1525" i="18" s="1"/>
  <c r="N1521" i="18"/>
  <c r="O1521" i="18" s="1"/>
  <c r="N1517" i="18"/>
  <c r="O1517" i="18" s="1"/>
  <c r="N1513" i="18"/>
  <c r="O1513" i="18" s="1"/>
  <c r="N1509" i="18"/>
  <c r="O1509" i="18" s="1"/>
  <c r="N1505" i="18"/>
  <c r="O1505" i="18" s="1"/>
  <c r="N1501" i="18"/>
  <c r="O1501" i="18" s="1"/>
  <c r="N1497" i="18"/>
  <c r="O1497" i="18" s="1"/>
  <c r="N1493" i="18"/>
  <c r="O1493" i="18" s="1"/>
  <c r="N1485" i="18"/>
  <c r="O1485" i="18" s="1"/>
  <c r="N1477" i="18"/>
  <c r="O1477" i="18" s="1"/>
  <c r="N1469" i="18"/>
  <c r="O1469" i="18" s="1"/>
  <c r="N1461" i="18"/>
  <c r="O1461" i="18" s="1"/>
  <c r="N1453" i="18"/>
  <c r="O1453" i="18" s="1"/>
  <c r="N1445" i="18"/>
  <c r="O1445" i="18" s="1"/>
  <c r="N1437" i="18"/>
  <c r="O1437" i="18" s="1"/>
  <c r="N1429" i="18"/>
  <c r="O1429" i="18" s="1"/>
  <c r="N1424" i="18"/>
  <c r="O1424" i="18" s="1"/>
  <c r="N1420" i="18"/>
  <c r="O1420" i="18" s="1"/>
  <c r="N1416" i="18"/>
  <c r="O1416" i="18" s="1"/>
  <c r="N1412" i="18"/>
  <c r="O1412" i="18" s="1"/>
  <c r="N1408" i="18"/>
  <c r="O1408" i="18" s="1"/>
  <c r="N1404" i="18"/>
  <c r="O1404" i="18" s="1"/>
  <c r="N1400" i="18"/>
  <c r="O1400" i="18" s="1"/>
  <c r="N1396" i="18"/>
  <c r="O1396" i="18" s="1"/>
  <c r="N1392" i="18"/>
  <c r="O1392" i="18" s="1"/>
  <c r="N1388" i="18"/>
  <c r="O1388" i="18" s="1"/>
  <c r="N1384" i="18"/>
  <c r="O1384" i="18" s="1"/>
  <c r="N1380" i="18"/>
  <c r="O1380" i="18" s="1"/>
  <c r="N1376" i="18"/>
  <c r="O1376" i="18" s="1"/>
  <c r="N1372" i="18"/>
  <c r="O1372" i="18" s="1"/>
  <c r="N1368" i="18"/>
  <c r="O1368" i="18" s="1"/>
  <c r="N1364" i="18"/>
  <c r="O1364" i="18" s="1"/>
  <c r="N1360" i="18"/>
  <c r="O1360" i="18" s="1"/>
  <c r="N1356" i="18"/>
  <c r="O1356" i="18" s="1"/>
  <c r="N1352" i="18"/>
  <c r="O1352" i="18" s="1"/>
  <c r="N1348" i="18"/>
  <c r="O1348" i="18" s="1"/>
  <c r="N1344" i="18"/>
  <c r="O1344" i="18" s="1"/>
  <c r="N1340" i="18"/>
  <c r="O1340" i="18" s="1"/>
  <c r="N1336" i="18"/>
  <c r="O1336" i="18" s="1"/>
  <c r="N1332" i="18"/>
  <c r="O1332" i="18" s="1"/>
  <c r="N1328" i="18"/>
  <c r="O1328" i="18" s="1"/>
  <c r="N1324" i="18"/>
  <c r="O1324" i="18" s="1"/>
  <c r="N1319" i="18"/>
  <c r="O1319" i="18" s="1"/>
  <c r="N1315" i="18"/>
  <c r="O1315" i="18" s="1"/>
  <c r="N1313" i="18"/>
  <c r="N1312" i="18"/>
  <c r="N1310" i="18"/>
  <c r="N1307" i="18"/>
  <c r="N1305" i="18"/>
  <c r="N1303" i="18"/>
  <c r="N1301" i="18"/>
  <c r="N1299" i="18"/>
  <c r="N1297" i="18"/>
  <c r="N1295" i="18"/>
  <c r="N1293" i="18"/>
  <c r="N1291" i="18"/>
  <c r="N1289" i="18"/>
  <c r="N1287" i="18"/>
  <c r="N1285" i="18"/>
  <c r="N1283" i="18"/>
  <c r="N1281" i="18"/>
  <c r="N1279" i="18"/>
  <c r="N1277" i="18"/>
  <c r="N1275" i="18"/>
  <c r="N1273" i="18"/>
  <c r="N1271" i="18"/>
  <c r="N1269" i="18"/>
  <c r="N1267" i="18"/>
  <c r="N1265" i="18"/>
  <c r="N1263" i="18"/>
  <c r="N1261" i="18"/>
  <c r="N1259" i="18"/>
  <c r="N1257" i="18"/>
  <c r="N1255" i="18"/>
  <c r="N1253" i="18"/>
  <c r="N1251" i="18"/>
  <c r="N1249" i="18"/>
  <c r="N1247" i="18"/>
  <c r="N1245" i="18"/>
  <c r="N1243" i="18"/>
  <c r="N1241" i="18"/>
  <c r="N1239" i="18"/>
  <c r="N1237" i="18"/>
  <c r="N1235" i="18"/>
  <c r="N1233" i="18"/>
  <c r="N1231" i="18"/>
  <c r="N1229" i="18"/>
  <c r="N1227" i="18"/>
  <c r="N1225" i="18"/>
  <c r="N1223" i="18"/>
  <c r="N1221" i="18"/>
  <c r="N1219" i="18"/>
  <c r="N1217" i="18"/>
  <c r="N1215" i="18"/>
  <c r="N1213" i="18"/>
  <c r="N1211" i="18"/>
  <c r="N1209" i="18"/>
  <c r="N1207" i="18"/>
  <c r="N1205" i="18"/>
  <c r="N1203" i="18"/>
  <c r="N1201" i="18"/>
  <c r="N1199" i="18"/>
  <c r="N1197" i="18"/>
  <c r="N1195" i="18"/>
  <c r="N1193" i="18"/>
  <c r="N1191" i="18"/>
  <c r="N1189" i="18"/>
  <c r="N1187" i="18"/>
  <c r="N1185" i="18"/>
  <c r="N1183" i="18"/>
  <c r="N1181" i="18"/>
  <c r="N1179" i="18"/>
  <c r="N1177" i="18"/>
  <c r="N1175" i="18"/>
  <c r="N1173" i="18"/>
  <c r="N1171" i="18"/>
  <c r="N1169" i="18"/>
  <c r="N1167" i="18"/>
  <c r="N1165" i="18"/>
  <c r="N1163" i="18"/>
  <c r="N1161" i="18"/>
  <c r="N1159" i="18"/>
  <c r="N1157" i="18"/>
  <c r="N1155" i="18"/>
  <c r="N1153" i="18"/>
  <c r="N1151" i="18"/>
  <c r="N1149" i="18"/>
  <c r="N1147" i="18"/>
  <c r="N1481" i="18"/>
  <c r="O1481" i="18" s="1"/>
  <c r="N1465" i="18"/>
  <c r="O1465" i="18" s="1"/>
  <c r="N1449" i="18"/>
  <c r="O1449" i="18" s="1"/>
  <c r="N1433" i="18"/>
  <c r="O1433" i="18" s="1"/>
  <c r="N1422" i="18"/>
  <c r="O1422" i="18" s="1"/>
  <c r="N1414" i="18"/>
  <c r="O1414" i="18" s="1"/>
  <c r="N1406" i="18"/>
  <c r="O1406" i="18" s="1"/>
  <c r="N1398" i="18"/>
  <c r="O1398" i="18" s="1"/>
  <c r="N1390" i="18"/>
  <c r="O1390" i="18" s="1"/>
  <c r="N1382" i="18"/>
  <c r="O1382" i="18" s="1"/>
  <c r="N1374" i="18"/>
  <c r="O1374" i="18" s="1"/>
  <c r="N1366" i="18"/>
  <c r="O1366" i="18" s="1"/>
  <c r="N1358" i="18"/>
  <c r="O1358" i="18" s="1"/>
  <c r="N1350" i="18"/>
  <c r="O1350" i="18" s="1"/>
  <c r="N1342" i="18"/>
  <c r="O1342" i="18" s="1"/>
  <c r="N1334" i="18"/>
  <c r="O1334" i="18" s="1"/>
  <c r="N1326" i="18"/>
  <c r="O1326" i="18" s="1"/>
  <c r="N1317" i="18"/>
  <c r="O1317" i="18" s="1"/>
  <c r="N1308" i="18"/>
  <c r="N1306" i="18"/>
  <c r="N1304" i="18"/>
  <c r="N1302" i="18"/>
  <c r="N1300" i="18"/>
  <c r="N1298" i="18"/>
  <c r="N1296" i="18"/>
  <c r="N1294" i="18"/>
  <c r="N1292" i="18"/>
  <c r="N1290" i="18"/>
  <c r="N1288" i="18"/>
  <c r="N1286" i="18"/>
  <c r="N1284" i="18"/>
  <c r="N1282" i="18"/>
  <c r="N1280" i="18"/>
  <c r="N1278" i="18"/>
  <c r="N1276" i="18"/>
  <c r="N1274" i="18"/>
  <c r="N1272" i="18"/>
  <c r="N1270" i="18"/>
  <c r="N1268" i="18"/>
  <c r="N1266" i="18"/>
  <c r="N1264" i="18"/>
  <c r="N1262" i="18"/>
  <c r="N1260" i="18"/>
  <c r="N1258" i="18"/>
  <c r="N1256" i="18"/>
  <c r="N1254" i="18"/>
  <c r="N1252" i="18"/>
  <c r="N1250" i="18"/>
  <c r="N1248" i="18"/>
  <c r="N1246" i="18"/>
  <c r="N1244" i="18"/>
  <c r="N1242" i="18"/>
  <c r="N1240" i="18"/>
  <c r="N1238" i="18"/>
  <c r="N1236" i="18"/>
  <c r="N1234" i="18"/>
  <c r="N1232" i="18"/>
  <c r="N1230" i="18"/>
  <c r="N1228" i="18"/>
  <c r="N1226" i="18"/>
  <c r="N1224" i="18"/>
  <c r="N1222" i="18"/>
  <c r="N1220" i="18"/>
  <c r="N1218" i="18"/>
  <c r="N1216" i="18"/>
  <c r="N1214" i="18"/>
  <c r="N1212" i="18"/>
  <c r="N1210" i="18"/>
  <c r="N1208" i="18"/>
  <c r="N1206" i="18"/>
  <c r="N1204" i="18"/>
  <c r="N1202" i="18"/>
  <c r="N1200" i="18"/>
  <c r="N1198" i="18"/>
  <c r="N1196" i="18"/>
  <c r="N1194" i="18"/>
  <c r="N1192" i="18"/>
  <c r="N1190" i="18"/>
  <c r="N1188" i="18"/>
  <c r="N1186" i="18"/>
  <c r="N1184" i="18"/>
  <c r="N1182" i="18"/>
  <c r="N1180" i="18"/>
  <c r="N1178" i="18"/>
  <c r="N1176" i="18"/>
  <c r="N1174" i="18"/>
  <c r="N1172" i="18"/>
  <c r="N1170" i="18"/>
  <c r="N1168" i="18"/>
  <c r="N1166" i="18"/>
  <c r="N1164" i="18"/>
  <c r="N1162" i="18"/>
  <c r="N1160" i="18"/>
  <c r="N1158" i="18"/>
  <c r="N1156" i="18"/>
  <c r="N1154" i="18"/>
  <c r="N1152" i="18"/>
  <c r="N1150" i="18"/>
  <c r="N1148" i="18"/>
  <c r="N1146" i="18"/>
  <c r="N1144" i="18"/>
  <c r="N1142" i="18"/>
  <c r="N1140" i="18"/>
  <c r="N1138" i="18"/>
  <c r="N1136" i="18"/>
  <c r="N1134" i="18"/>
  <c r="N1132" i="18"/>
  <c r="N1130" i="18"/>
  <c r="N1128" i="18"/>
  <c r="N1126" i="18"/>
  <c r="N1124" i="18"/>
  <c r="N1122" i="18"/>
  <c r="N1120" i="18"/>
  <c r="N1118" i="18"/>
  <c r="N1116" i="18"/>
  <c r="N1114" i="18"/>
  <c r="N1112" i="18"/>
  <c r="N1110" i="18"/>
  <c r="N1108" i="18"/>
  <c r="N1106" i="18"/>
  <c r="N1104" i="18"/>
  <c r="N1102" i="18"/>
  <c r="N1100" i="18"/>
  <c r="N1098" i="18"/>
  <c r="N1096" i="18"/>
  <c r="N1094" i="18"/>
  <c r="N1092" i="18"/>
  <c r="N1090" i="18"/>
  <c r="N1088" i="18"/>
  <c r="N1086" i="18"/>
  <c r="N1084" i="18"/>
  <c r="N1082" i="18"/>
  <c r="N1080" i="18"/>
  <c r="N1078" i="18"/>
  <c r="N1076" i="18"/>
  <c r="N1074" i="18"/>
  <c r="N1072" i="18"/>
  <c r="N1070" i="18"/>
  <c r="N1068" i="18"/>
  <c r="N1066" i="18"/>
  <c r="N1064" i="18"/>
  <c r="N1062" i="18"/>
  <c r="N1060" i="18"/>
  <c r="N1058" i="18"/>
  <c r="N1056" i="18"/>
  <c r="N1054" i="18"/>
  <c r="N1052" i="18"/>
  <c r="N1050" i="18"/>
  <c r="N1048" i="18"/>
  <c r="N1046" i="18"/>
  <c r="N1044" i="18"/>
  <c r="N1042" i="18"/>
  <c r="N1040" i="18"/>
  <c r="N1038" i="18"/>
  <c r="N1036" i="18"/>
  <c r="N1034" i="18"/>
  <c r="N1032" i="18"/>
  <c r="N1030" i="18"/>
  <c r="N1028" i="18"/>
  <c r="N1026" i="18"/>
  <c r="N1024" i="18"/>
  <c r="N1022" i="18"/>
  <c r="N1020" i="18"/>
  <c r="N1018" i="18"/>
  <c r="N1016" i="18"/>
  <c r="N1014" i="18"/>
  <c r="N1012" i="18"/>
  <c r="N1010" i="18"/>
  <c r="N1008" i="18"/>
  <c r="N1006" i="18"/>
  <c r="N1004" i="18"/>
  <c r="N1002" i="18"/>
  <c r="N1000" i="18"/>
  <c r="N998" i="18"/>
  <c r="N996" i="18"/>
  <c r="N994" i="18"/>
  <c r="N992" i="18"/>
  <c r="N990" i="18"/>
  <c r="N988" i="18"/>
  <c r="N986" i="18"/>
  <c r="N984" i="18"/>
  <c r="N982" i="18"/>
  <c r="N980" i="18"/>
  <c r="N978" i="18"/>
  <c r="N976" i="18"/>
  <c r="N974" i="18"/>
  <c r="N972" i="18"/>
  <c r="N970" i="18"/>
  <c r="N968" i="18"/>
  <c r="N966" i="18"/>
  <c r="N964" i="18"/>
  <c r="N962" i="18"/>
  <c r="N960" i="18"/>
  <c r="N958" i="18"/>
  <c r="N956" i="18"/>
  <c r="N954" i="18"/>
  <c r="N952" i="18"/>
  <c r="N950" i="18"/>
  <c r="N948" i="18"/>
  <c r="N946" i="18"/>
  <c r="N944" i="18"/>
  <c r="N942" i="18"/>
  <c r="N940" i="18"/>
  <c r="N938" i="18"/>
  <c r="N936" i="18"/>
  <c r="N934" i="18"/>
  <c r="N932" i="18"/>
  <c r="N930" i="18"/>
  <c r="N928" i="18"/>
  <c r="N926" i="18"/>
  <c r="N924" i="18"/>
  <c r="N922" i="18"/>
  <c r="N920" i="18"/>
  <c r="N918" i="18"/>
  <c r="N916" i="18"/>
  <c r="N914" i="18"/>
  <c r="N912" i="18"/>
  <c r="N910" i="18"/>
  <c r="N908" i="18"/>
  <c r="N906" i="18"/>
  <c r="N904" i="18"/>
  <c r="N902" i="18"/>
  <c r="N900" i="18"/>
  <c r="N898" i="18"/>
  <c r="N896" i="18"/>
  <c r="N894" i="18"/>
  <c r="N892" i="18"/>
  <c r="N890" i="18"/>
  <c r="N888" i="18"/>
  <c r="N886" i="18"/>
  <c r="N884" i="18"/>
  <c r="N882" i="18"/>
  <c r="N880" i="18"/>
  <c r="N878" i="18"/>
  <c r="N876" i="18"/>
  <c r="N874" i="18"/>
  <c r="N872" i="18"/>
  <c r="N870" i="18"/>
  <c r="N868" i="18"/>
  <c r="N866" i="18"/>
  <c r="N864" i="18"/>
  <c r="N862" i="18"/>
  <c r="N860" i="18"/>
  <c r="N858" i="18"/>
  <c r="N856" i="18"/>
  <c r="N854" i="18"/>
  <c r="N852" i="18"/>
  <c r="N850" i="18"/>
  <c r="N848" i="18"/>
  <c r="N846" i="18"/>
  <c r="N844" i="18"/>
  <c r="N842" i="18"/>
  <c r="N840" i="18"/>
  <c r="N838" i="18"/>
  <c r="N836" i="18"/>
  <c r="N834" i="18"/>
  <c r="N832" i="18"/>
  <c r="N1473" i="18"/>
  <c r="O1473" i="18" s="1"/>
  <c r="N1441" i="18"/>
  <c r="O1441" i="18" s="1"/>
  <c r="N1418" i="18"/>
  <c r="O1418" i="18" s="1"/>
  <c r="N1402" i="18"/>
  <c r="O1402" i="18" s="1"/>
  <c r="N1386" i="18"/>
  <c r="O1386" i="18" s="1"/>
  <c r="N1370" i="18"/>
  <c r="O1370" i="18" s="1"/>
  <c r="N1354" i="18"/>
  <c r="O1354" i="18" s="1"/>
  <c r="N1338" i="18"/>
  <c r="O1338" i="18" s="1"/>
  <c r="N1322" i="18"/>
  <c r="O1322" i="18" s="1"/>
  <c r="N1145" i="18"/>
  <c r="N1143" i="18"/>
  <c r="N1141" i="18"/>
  <c r="N1139" i="18"/>
  <c r="N1137" i="18"/>
  <c r="N1135" i="18"/>
  <c r="N1133" i="18"/>
  <c r="N1131" i="18"/>
  <c r="N1129" i="18"/>
  <c r="N1127" i="18"/>
  <c r="N1125" i="18"/>
  <c r="N1123" i="18"/>
  <c r="N1121" i="18"/>
  <c r="N1119" i="18"/>
  <c r="N1117" i="18"/>
  <c r="N1115" i="18"/>
  <c r="N1113" i="18"/>
  <c r="N1111" i="18"/>
  <c r="N1109" i="18"/>
  <c r="N1107" i="18"/>
  <c r="N1105" i="18"/>
  <c r="N1103" i="18"/>
  <c r="N1101" i="18"/>
  <c r="N1099" i="18"/>
  <c r="N1097" i="18"/>
  <c r="N1095" i="18"/>
  <c r="N1093" i="18"/>
  <c r="N1091" i="18"/>
  <c r="N1089" i="18"/>
  <c r="N1087" i="18"/>
  <c r="N1085" i="18"/>
  <c r="N1083" i="18"/>
  <c r="N1081" i="18"/>
  <c r="N1079" i="18"/>
  <c r="N1077" i="18"/>
  <c r="N1075" i="18"/>
  <c r="N1073" i="18"/>
  <c r="N1071" i="18"/>
  <c r="N1069" i="18"/>
  <c r="N1067" i="18"/>
  <c r="N1065" i="18"/>
  <c r="N1063" i="18"/>
  <c r="N1061" i="18"/>
  <c r="N1059" i="18"/>
  <c r="N1057" i="18"/>
  <c r="N1055" i="18"/>
  <c r="N1053" i="18"/>
  <c r="N1051" i="18"/>
  <c r="N1049" i="18"/>
  <c r="N1047" i="18"/>
  <c r="N1045" i="18"/>
  <c r="N1043" i="18"/>
  <c r="N1041" i="18"/>
  <c r="N1039" i="18"/>
  <c r="N1037" i="18"/>
  <c r="N1035" i="18"/>
  <c r="N1033" i="18"/>
  <c r="N1031" i="18"/>
  <c r="N1029" i="18"/>
  <c r="N1027" i="18"/>
  <c r="N1025" i="18"/>
  <c r="N1023" i="18"/>
  <c r="N1021" i="18"/>
  <c r="N1019" i="18"/>
  <c r="N1017" i="18"/>
  <c r="N1015" i="18"/>
  <c r="N1013" i="18"/>
  <c r="N1011" i="18"/>
  <c r="N1009" i="18"/>
  <c r="N1007" i="18"/>
  <c r="N1005" i="18"/>
  <c r="N1003" i="18"/>
  <c r="N1001" i="18"/>
  <c r="N999" i="18"/>
  <c r="N997" i="18"/>
  <c r="N995" i="18"/>
  <c r="N993" i="18"/>
  <c r="N991" i="18"/>
  <c r="N989" i="18"/>
  <c r="N987" i="18"/>
  <c r="N985" i="18"/>
  <c r="N983" i="18"/>
  <c r="N981" i="18"/>
  <c r="N979" i="18"/>
  <c r="N977" i="18"/>
  <c r="N975" i="18"/>
  <c r="N973" i="18"/>
  <c r="N971" i="18"/>
  <c r="N969" i="18"/>
  <c r="N967" i="18"/>
  <c r="N965" i="18"/>
  <c r="N963" i="18"/>
  <c r="N961" i="18"/>
  <c r="N959" i="18"/>
  <c r="N957" i="18"/>
  <c r="N955" i="18"/>
  <c r="N953" i="18"/>
  <c r="N951" i="18"/>
  <c r="N949" i="18"/>
  <c r="N947" i="18"/>
  <c r="N945" i="18"/>
  <c r="N943" i="18"/>
  <c r="N941" i="18"/>
  <c r="N939" i="18"/>
  <c r="N937" i="18"/>
  <c r="N935" i="18"/>
  <c r="N933" i="18"/>
  <c r="N931" i="18"/>
  <c r="N929" i="18"/>
  <c r="N927" i="18"/>
  <c r="N925" i="18"/>
  <c r="N923" i="18"/>
  <c r="N921" i="18"/>
  <c r="N919" i="18"/>
  <c r="N917" i="18"/>
  <c r="N915" i="18"/>
  <c r="N913" i="18"/>
  <c r="N911" i="18"/>
  <c r="N909" i="18"/>
  <c r="N907" i="18"/>
  <c r="N905" i="18"/>
  <c r="N903" i="18"/>
  <c r="N901" i="18"/>
  <c r="N899" i="18"/>
  <c r="N897" i="18"/>
  <c r="N895" i="18"/>
  <c r="N893" i="18"/>
  <c r="N891" i="18"/>
  <c r="N889" i="18"/>
  <c r="N887" i="18"/>
  <c r="N885" i="18"/>
  <c r="N883" i="18"/>
  <c r="N881" i="18"/>
  <c r="N879" i="18"/>
  <c r="N877" i="18"/>
  <c r="N875" i="18"/>
  <c r="N873" i="18"/>
  <c r="N871" i="18"/>
  <c r="N869" i="18"/>
  <c r="N867" i="18"/>
  <c r="N865" i="18"/>
  <c r="N863" i="18"/>
  <c r="N861" i="18"/>
  <c r="N859" i="18"/>
  <c r="N857" i="18"/>
  <c r="N855" i="18"/>
  <c r="N853" i="18"/>
  <c r="N851" i="18"/>
  <c r="N849" i="18"/>
  <c r="N847" i="18"/>
  <c r="N845" i="18"/>
  <c r="N843" i="18"/>
  <c r="N841" i="18"/>
  <c r="N839" i="18"/>
  <c r="N837" i="18"/>
  <c r="N835" i="18"/>
  <c r="N833" i="18"/>
  <c r="N831" i="18"/>
  <c r="N830" i="18"/>
  <c r="N828" i="18"/>
  <c r="N826" i="18"/>
  <c r="N824" i="18"/>
  <c r="N822" i="18"/>
  <c r="N820" i="18"/>
  <c r="N818" i="18"/>
  <c r="N816" i="18"/>
  <c r="N814" i="18"/>
  <c r="N812" i="18"/>
  <c r="N810" i="18"/>
  <c r="N808" i="18"/>
  <c r="N806" i="18"/>
  <c r="N804" i="18"/>
  <c r="N802" i="18"/>
  <c r="N800" i="18"/>
  <c r="N798" i="18"/>
  <c r="N796" i="18"/>
  <c r="N794" i="18"/>
  <c r="N792" i="18"/>
  <c r="N790" i="18"/>
  <c r="N788" i="18"/>
  <c r="N786" i="18"/>
  <c r="N784" i="18"/>
  <c r="N782" i="18"/>
  <c r="N780" i="18"/>
  <c r="N778" i="18"/>
  <c r="N776" i="18"/>
  <c r="N774" i="18"/>
  <c r="N772" i="18"/>
  <c r="N770" i="18"/>
  <c r="N768" i="18"/>
  <c r="N766" i="18"/>
  <c r="N764" i="18"/>
  <c r="N762" i="18"/>
  <c r="N760" i="18"/>
  <c r="N758" i="18"/>
  <c r="N756" i="18"/>
  <c r="N754" i="18"/>
  <c r="N752" i="18"/>
  <c r="N750" i="18"/>
  <c r="N748" i="18"/>
  <c r="N746" i="18"/>
  <c r="N744" i="18"/>
  <c r="N742" i="18"/>
  <c r="N740" i="18"/>
  <c r="N738" i="18"/>
  <c r="N736" i="18"/>
  <c r="N734" i="18"/>
  <c r="N732" i="18"/>
  <c r="N730" i="18"/>
  <c r="N728" i="18"/>
  <c r="N726" i="18"/>
  <c r="N724" i="18"/>
  <c r="N722" i="18"/>
  <c r="N720" i="18"/>
  <c r="N718" i="18"/>
  <c r="N716" i="18"/>
  <c r="N714" i="18"/>
  <c r="N712" i="18"/>
  <c r="N710" i="18"/>
  <c r="N708" i="18"/>
  <c r="N706" i="18"/>
  <c r="N704" i="18"/>
  <c r="N702" i="18"/>
  <c r="N700" i="18"/>
  <c r="N698" i="18"/>
  <c r="N696" i="18"/>
  <c r="N694" i="18"/>
  <c r="N692" i="18"/>
  <c r="N690" i="18"/>
  <c r="N688" i="18"/>
  <c r="N686" i="18"/>
  <c r="N684" i="18"/>
  <c r="N682" i="18"/>
  <c r="N680" i="18"/>
  <c r="N678" i="18"/>
  <c r="N676" i="18"/>
  <c r="N674" i="18"/>
  <c r="N672" i="18"/>
  <c r="N670" i="18"/>
  <c r="N668" i="18"/>
  <c r="N666" i="18"/>
  <c r="N664" i="18"/>
  <c r="N662" i="18"/>
  <c r="N660" i="18"/>
  <c r="N658" i="18"/>
  <c r="N656" i="18"/>
  <c r="N654" i="18"/>
  <c r="N652" i="18"/>
  <c r="N650" i="18"/>
  <c r="N648" i="18"/>
  <c r="N646" i="18"/>
  <c r="N644" i="18"/>
  <c r="N642" i="18"/>
  <c r="N640" i="18"/>
  <c r="N638" i="18"/>
  <c r="N636" i="18"/>
  <c r="N634" i="18"/>
  <c r="N632" i="18"/>
  <c r="N630" i="18"/>
  <c r="N628" i="18"/>
  <c r="N626" i="18"/>
  <c r="N624" i="18"/>
  <c r="N622" i="18"/>
  <c r="N620" i="18"/>
  <c r="N618" i="18"/>
  <c r="N616" i="18"/>
  <c r="N614" i="18"/>
  <c r="N612" i="18"/>
  <c r="N610" i="18"/>
  <c r="N608" i="18"/>
  <c r="N606" i="18"/>
  <c r="N604" i="18"/>
  <c r="N602" i="18"/>
  <c r="N600" i="18"/>
  <c r="N598" i="18"/>
  <c r="N596" i="18"/>
  <c r="N594" i="18"/>
  <c r="N592" i="18"/>
  <c r="N590" i="18"/>
  <c r="N588" i="18"/>
  <c r="N586" i="18"/>
  <c r="N584" i="18"/>
  <c r="N582" i="18"/>
  <c r="N580" i="18"/>
  <c r="N578" i="18"/>
  <c r="N576" i="18"/>
  <c r="N574" i="18"/>
  <c r="N572" i="18"/>
  <c r="N570" i="18"/>
  <c r="N568" i="18"/>
  <c r="N566" i="18"/>
  <c r="N564" i="18"/>
  <c r="N562" i="18"/>
  <c r="N560" i="18"/>
  <c r="N558" i="18"/>
  <c r="N556" i="18"/>
  <c r="N554" i="18"/>
  <c r="N552" i="18"/>
  <c r="N550" i="18"/>
  <c r="N548" i="18"/>
  <c r="N546" i="18"/>
  <c r="N544" i="18"/>
  <c r="N542" i="18"/>
  <c r="N540" i="18"/>
  <c r="N538" i="18"/>
  <c r="N536" i="18"/>
  <c r="N534" i="18"/>
  <c r="N532" i="18"/>
  <c r="N530" i="18"/>
  <c r="N528" i="18"/>
  <c r="N526" i="18"/>
  <c r="N524" i="18"/>
  <c r="N522" i="18"/>
  <c r="N520" i="18"/>
  <c r="N518" i="18"/>
  <c r="N516" i="18"/>
  <c r="N514" i="18"/>
  <c r="N512" i="18"/>
  <c r="N510" i="18"/>
  <c r="N508" i="18"/>
  <c r="N506" i="18"/>
  <c r="N504" i="18"/>
  <c r="N502" i="18"/>
  <c r="N500" i="18"/>
  <c r="N498" i="18"/>
  <c r="N496" i="18"/>
  <c r="N494" i="18"/>
  <c r="N492" i="18"/>
  <c r="N490" i="18"/>
  <c r="N488" i="18"/>
  <c r="N486" i="18"/>
  <c r="N484" i="18"/>
  <c r="N482" i="18"/>
  <c r="N480" i="18"/>
  <c r="N478" i="18"/>
  <c r="N476" i="18"/>
  <c r="N474" i="18"/>
  <c r="N472" i="18"/>
  <c r="N470" i="18"/>
  <c r="N468" i="18"/>
  <c r="N466" i="18"/>
  <c r="N464" i="18"/>
  <c r="N462" i="18"/>
  <c r="N460" i="18"/>
  <c r="N458" i="18"/>
  <c r="N456" i="18"/>
  <c r="N454" i="18"/>
  <c r="N452" i="18"/>
  <c r="N450" i="18"/>
  <c r="N448" i="18"/>
  <c r="N446" i="18"/>
  <c r="N444" i="18"/>
  <c r="N442" i="18"/>
  <c r="N440" i="18"/>
  <c r="N438" i="18"/>
  <c r="N436" i="18"/>
  <c r="N434" i="18"/>
  <c r="N432" i="18"/>
  <c r="N430" i="18"/>
  <c r="N428" i="18"/>
  <c r="N426" i="18"/>
  <c r="N424" i="18"/>
  <c r="N422" i="18"/>
  <c r="N420" i="18"/>
  <c r="N418" i="18"/>
  <c r="N416" i="18"/>
  <c r="N414" i="18"/>
  <c r="N412" i="18"/>
  <c r="N410" i="18"/>
  <c r="N408" i="18"/>
  <c r="N406" i="18"/>
  <c r="N404" i="18"/>
  <c r="N402" i="18"/>
  <c r="N400" i="18"/>
  <c r="N398" i="18"/>
  <c r="N396" i="18"/>
  <c r="N394" i="18"/>
  <c r="N392" i="18"/>
  <c r="N390" i="18"/>
  <c r="N388" i="18"/>
  <c r="N386" i="18"/>
  <c r="N384" i="18"/>
  <c r="N382" i="18"/>
  <c r="N380" i="18"/>
  <c r="N378" i="18"/>
  <c r="N376" i="18"/>
  <c r="N374" i="18"/>
  <c r="N372" i="18"/>
  <c r="N370" i="18"/>
  <c r="N368" i="18"/>
  <c r="N366" i="18"/>
  <c r="N364" i="18"/>
  <c r="N362" i="18"/>
  <c r="N360" i="18"/>
  <c r="N358" i="18"/>
  <c r="N356" i="18"/>
  <c r="N354" i="18"/>
  <c r="N352" i="18"/>
  <c r="N350" i="18"/>
  <c r="N348" i="18"/>
  <c r="N346" i="18"/>
  <c r="N344" i="18"/>
  <c r="N342" i="18"/>
  <c r="N340" i="18"/>
  <c r="N338" i="18"/>
  <c r="N336" i="18"/>
  <c r="N334" i="18"/>
  <c r="N332" i="18"/>
  <c r="N330" i="18"/>
  <c r="N328" i="18"/>
  <c r="N326" i="18"/>
  <c r="N324" i="18"/>
  <c r="N322" i="18"/>
  <c r="N320" i="18"/>
  <c r="N318" i="18"/>
  <c r="N316" i="18"/>
  <c r="N314" i="18"/>
  <c r="N312" i="18"/>
  <c r="N310" i="18"/>
  <c r="N308" i="18"/>
  <c r="N306" i="18"/>
  <c r="N304" i="18"/>
  <c r="N302" i="18"/>
  <c r="N300" i="18"/>
  <c r="N298" i="18"/>
  <c r="N296" i="18"/>
  <c r="N294" i="18"/>
  <c r="N292" i="18"/>
  <c r="N290" i="18"/>
  <c r="N288" i="18"/>
  <c r="N286" i="18"/>
  <c r="N284" i="18"/>
  <c r="N282" i="18"/>
  <c r="N280" i="18"/>
  <c r="N278" i="18"/>
  <c r="N276" i="18"/>
  <c r="N274" i="18"/>
  <c r="N272" i="18"/>
  <c r="N270" i="18"/>
  <c r="N268" i="18"/>
  <c r="N266" i="18"/>
  <c r="N264" i="18"/>
  <c r="N262" i="18"/>
  <c r="N260" i="18"/>
  <c r="N258" i="18"/>
  <c r="N256" i="18"/>
  <c r="N254" i="18"/>
  <c r="N252" i="18"/>
  <c r="N250" i="18"/>
  <c r="N248" i="18"/>
  <c r="N246" i="18"/>
  <c r="N244" i="18"/>
  <c r="N242" i="18"/>
  <c r="N240" i="18"/>
  <c r="N238" i="18"/>
  <c r="N236" i="18"/>
  <c r="N234" i="18"/>
  <c r="N232" i="18"/>
  <c r="N230" i="18"/>
  <c r="N228" i="18"/>
  <c r="N226" i="18"/>
  <c r="N224" i="18"/>
  <c r="N222" i="18"/>
  <c r="N220" i="18"/>
  <c r="N218" i="18"/>
  <c r="N216" i="18"/>
  <c r="N214" i="18"/>
  <c r="N212" i="18"/>
  <c r="N210" i="18"/>
  <c r="N208" i="18"/>
  <c r="N206" i="18"/>
  <c r="N204" i="18"/>
  <c r="N202" i="18"/>
  <c r="N200" i="18"/>
  <c r="N198" i="18"/>
  <c r="N196" i="18"/>
  <c r="N194" i="18"/>
  <c r="N192" i="18"/>
  <c r="N190" i="18"/>
  <c r="N188" i="18"/>
  <c r="N186" i="18"/>
  <c r="N184" i="18"/>
  <c r="N1489" i="18"/>
  <c r="O1489" i="18" s="1"/>
  <c r="N1426" i="18"/>
  <c r="O1426" i="18" s="1"/>
  <c r="N1394" i="18"/>
  <c r="O1394" i="18" s="1"/>
  <c r="N1362" i="18"/>
  <c r="O1362" i="18" s="1"/>
  <c r="N1330" i="18"/>
  <c r="O1330" i="18" s="1"/>
  <c r="N181" i="18"/>
  <c r="N179" i="18"/>
  <c r="N177" i="18"/>
  <c r="N175" i="18"/>
  <c r="N173" i="18"/>
  <c r="N171" i="18"/>
  <c r="N169" i="18"/>
  <c r="N167" i="18"/>
  <c r="N165" i="18"/>
  <c r="N163" i="18"/>
  <c r="N161" i="18"/>
  <c r="N159" i="18"/>
  <c r="N157" i="18"/>
  <c r="N155" i="18"/>
  <c r="N153" i="18"/>
  <c r="N151" i="18"/>
  <c r="N149" i="18"/>
  <c r="N147" i="18"/>
  <c r="N145" i="18"/>
  <c r="N143" i="18"/>
  <c r="N141" i="18"/>
  <c r="N139" i="18"/>
  <c r="N137" i="18"/>
  <c r="N135" i="18"/>
  <c r="N133" i="18"/>
  <c r="N131" i="18"/>
  <c r="N129" i="18"/>
  <c r="N127" i="18"/>
  <c r="N125" i="18"/>
  <c r="N123" i="18"/>
  <c r="N121" i="18"/>
  <c r="N119" i="18"/>
  <c r="N117" i="18"/>
  <c r="N115" i="18"/>
  <c r="N113" i="18"/>
  <c r="N111" i="18"/>
  <c r="N109" i="18"/>
  <c r="N107" i="18"/>
  <c r="N105" i="18"/>
  <c r="N103" i="18"/>
  <c r="N101" i="18"/>
  <c r="N99" i="18"/>
  <c r="N97" i="18"/>
  <c r="N95" i="18"/>
  <c r="N93" i="18"/>
  <c r="N91" i="18"/>
  <c r="N89" i="18"/>
  <c r="N87" i="18"/>
  <c r="N85" i="18"/>
  <c r="N83" i="18"/>
  <c r="N81" i="18"/>
  <c r="N79" i="18"/>
  <c r="N77" i="18"/>
  <c r="N75" i="18"/>
  <c r="N73" i="18"/>
  <c r="N71" i="18"/>
  <c r="N69" i="18"/>
  <c r="N67" i="18"/>
  <c r="N65" i="18"/>
  <c r="N63" i="18"/>
  <c r="N61" i="18"/>
  <c r="N59" i="18"/>
  <c r="N57" i="18"/>
  <c r="N55" i="18"/>
  <c r="N53" i="18"/>
  <c r="N51" i="18"/>
  <c r="N49" i="18"/>
  <c r="N47" i="18"/>
  <c r="N45" i="18"/>
  <c r="N43" i="18"/>
  <c r="N41" i="18"/>
  <c r="N39" i="18"/>
  <c r="N37" i="18"/>
  <c r="N35" i="18"/>
  <c r="N33" i="18"/>
  <c r="N31" i="18"/>
  <c r="N29" i="18"/>
  <c r="N27" i="18"/>
  <c r="N25" i="18"/>
  <c r="N23" i="18"/>
  <c r="N21" i="18"/>
  <c r="N19" i="18"/>
  <c r="N1457" i="18"/>
  <c r="O1457" i="18" s="1"/>
  <c r="N1410" i="18"/>
  <c r="O1410" i="18" s="1"/>
  <c r="N1378" i="18"/>
  <c r="O1378" i="18" s="1"/>
  <c r="N1346" i="18"/>
  <c r="O1346" i="18" s="1"/>
  <c r="N829" i="18"/>
  <c r="N827" i="18"/>
  <c r="N825" i="18"/>
  <c r="N823" i="18"/>
  <c r="N821" i="18"/>
  <c r="N819" i="18"/>
  <c r="N817" i="18"/>
  <c r="N815" i="18"/>
  <c r="N813" i="18"/>
  <c r="N811" i="18"/>
  <c r="N809" i="18"/>
  <c r="N807" i="18"/>
  <c r="N805" i="18"/>
  <c r="N803" i="18"/>
  <c r="N801" i="18"/>
  <c r="N799" i="18"/>
  <c r="N797" i="18"/>
  <c r="N795" i="18"/>
  <c r="N793" i="18"/>
  <c r="N791" i="18"/>
  <c r="N789" i="18"/>
  <c r="N787" i="18"/>
  <c r="N785" i="18"/>
  <c r="N783" i="18"/>
  <c r="N781" i="18"/>
  <c r="N779" i="18"/>
  <c r="N777" i="18"/>
  <c r="N775" i="18"/>
  <c r="N773" i="18"/>
  <c r="N771" i="18"/>
  <c r="N769" i="18"/>
  <c r="N767" i="18"/>
  <c r="N765" i="18"/>
  <c r="N763" i="18"/>
  <c r="N761" i="18"/>
  <c r="N759" i="18"/>
  <c r="N757" i="18"/>
  <c r="N755" i="18"/>
  <c r="N753" i="18"/>
  <c r="N751" i="18"/>
  <c r="N749" i="18"/>
  <c r="N747" i="18"/>
  <c r="N745" i="18"/>
  <c r="N743" i="18"/>
  <c r="N741" i="18"/>
  <c r="N739" i="18"/>
  <c r="N737" i="18"/>
  <c r="N735" i="18"/>
  <c r="N733" i="18"/>
  <c r="N731" i="18"/>
  <c r="N729" i="18"/>
  <c r="N727" i="18"/>
  <c r="N725" i="18"/>
  <c r="N723" i="18"/>
  <c r="N721" i="18"/>
  <c r="N719" i="18"/>
  <c r="N717" i="18"/>
  <c r="N715" i="18"/>
  <c r="N713" i="18"/>
  <c r="N711" i="18"/>
  <c r="N709" i="18"/>
  <c r="N707" i="18"/>
  <c r="N705" i="18"/>
  <c r="N703" i="18"/>
  <c r="N701" i="18"/>
  <c r="N699" i="18"/>
  <c r="N697" i="18"/>
  <c r="N695" i="18"/>
  <c r="N693" i="18"/>
  <c r="N691" i="18"/>
  <c r="N689" i="18"/>
  <c r="N687" i="18"/>
  <c r="N685" i="18"/>
  <c r="N683" i="18"/>
  <c r="N681" i="18"/>
  <c r="N679" i="18"/>
  <c r="N677" i="18"/>
  <c r="N675" i="18"/>
  <c r="N673" i="18"/>
  <c r="N671" i="18"/>
  <c r="N669" i="18"/>
  <c r="N667" i="18"/>
  <c r="N665" i="18"/>
  <c r="N663" i="18"/>
  <c r="N661" i="18"/>
  <c r="N659" i="18"/>
  <c r="N657" i="18"/>
  <c r="N655" i="18"/>
  <c r="N653" i="18"/>
  <c r="N651" i="18"/>
  <c r="N649" i="18"/>
  <c r="N647" i="18"/>
  <c r="N645" i="18"/>
  <c r="N643" i="18"/>
  <c r="N641" i="18"/>
  <c r="N639" i="18"/>
  <c r="N637" i="18"/>
  <c r="N635" i="18"/>
  <c r="N633" i="18"/>
  <c r="N631" i="18"/>
  <c r="N629" i="18"/>
  <c r="N627" i="18"/>
  <c r="N625" i="18"/>
  <c r="N623" i="18"/>
  <c r="N621" i="18"/>
  <c r="N619" i="18"/>
  <c r="N617" i="18"/>
  <c r="N615" i="18"/>
  <c r="N613" i="18"/>
  <c r="N611" i="18"/>
  <c r="N609" i="18"/>
  <c r="N607" i="18"/>
  <c r="N605" i="18"/>
  <c r="N603" i="18"/>
  <c r="N601" i="18"/>
  <c r="N599" i="18"/>
  <c r="N597" i="18"/>
  <c r="N595" i="18"/>
  <c r="N593" i="18"/>
  <c r="N591" i="18"/>
  <c r="N589" i="18"/>
  <c r="N587" i="18"/>
  <c r="N585" i="18"/>
  <c r="N583" i="18"/>
  <c r="N581" i="18"/>
  <c r="N579" i="18"/>
  <c r="N577" i="18"/>
  <c r="N575" i="18"/>
  <c r="N573" i="18"/>
  <c r="N571" i="18"/>
  <c r="N569" i="18"/>
  <c r="N567" i="18"/>
  <c r="N565" i="18"/>
  <c r="N563" i="18"/>
  <c r="N561" i="18"/>
  <c r="N559" i="18"/>
  <c r="N557" i="18"/>
  <c r="N555" i="18"/>
  <c r="N553" i="18"/>
  <c r="N551" i="18"/>
  <c r="N549" i="18"/>
  <c r="N547" i="18"/>
  <c r="N545" i="18"/>
  <c r="N543" i="18"/>
  <c r="N541" i="18"/>
  <c r="N539" i="18"/>
  <c r="N537" i="18"/>
  <c r="N535" i="18"/>
  <c r="N533" i="18"/>
  <c r="N531" i="18"/>
  <c r="N529" i="18"/>
  <c r="N527" i="18"/>
  <c r="N525" i="18"/>
  <c r="N523" i="18"/>
  <c r="N521" i="18"/>
  <c r="N519" i="18"/>
  <c r="N517" i="18"/>
  <c r="N515" i="18"/>
  <c r="N513" i="18"/>
  <c r="N511" i="18"/>
  <c r="N509" i="18"/>
  <c r="N507" i="18"/>
  <c r="N505" i="18"/>
  <c r="N503" i="18"/>
  <c r="N501" i="18"/>
  <c r="N499" i="18"/>
  <c r="N497" i="18"/>
  <c r="N495" i="18"/>
  <c r="N493" i="18"/>
  <c r="N491" i="18"/>
  <c r="N489" i="18"/>
  <c r="N487" i="18"/>
  <c r="N485" i="18"/>
  <c r="N483" i="18"/>
  <c r="N481" i="18"/>
  <c r="N479" i="18"/>
  <c r="N477" i="18"/>
  <c r="N475" i="18"/>
  <c r="N473" i="18"/>
  <c r="N471" i="18"/>
  <c r="N469" i="18"/>
  <c r="N467" i="18"/>
  <c r="N465" i="18"/>
  <c r="N463" i="18"/>
  <c r="N461" i="18"/>
  <c r="N459" i="18"/>
  <c r="N457" i="18"/>
  <c r="N455" i="18"/>
  <c r="N453" i="18"/>
  <c r="N451" i="18"/>
  <c r="N449" i="18"/>
  <c r="N447" i="18"/>
  <c r="N445" i="18"/>
  <c r="N443" i="18"/>
  <c r="N441" i="18"/>
  <c r="N439" i="18"/>
  <c r="N437" i="18"/>
  <c r="N435" i="18"/>
  <c r="N433" i="18"/>
  <c r="N431" i="18"/>
  <c r="N429" i="18"/>
  <c r="N427" i="18"/>
  <c r="N425" i="18"/>
  <c r="N423" i="18"/>
  <c r="N421" i="18"/>
  <c r="N419" i="18"/>
  <c r="N417" i="18"/>
  <c r="N415" i="18"/>
  <c r="N413" i="18"/>
  <c r="N411" i="18"/>
  <c r="N409" i="18"/>
  <c r="N407" i="18"/>
  <c r="N405" i="18"/>
  <c r="N403" i="18"/>
  <c r="N401" i="18"/>
  <c r="N399" i="18"/>
  <c r="N397" i="18"/>
  <c r="N395" i="18"/>
  <c r="N393" i="18"/>
  <c r="N391" i="18"/>
  <c r="N389" i="18"/>
  <c r="N387" i="18"/>
  <c r="N385" i="18"/>
  <c r="N383" i="18"/>
  <c r="N381" i="18"/>
  <c r="N379" i="18"/>
  <c r="N377" i="18"/>
  <c r="N375" i="18"/>
  <c r="N373" i="18"/>
  <c r="N371" i="18"/>
  <c r="N369" i="18"/>
  <c r="N367" i="18"/>
  <c r="N365" i="18"/>
  <c r="N363" i="18"/>
  <c r="N361" i="18"/>
  <c r="N359" i="18"/>
  <c r="N357" i="18"/>
  <c r="N355" i="18"/>
  <c r="N353" i="18"/>
  <c r="N351" i="18"/>
  <c r="N349" i="18"/>
  <c r="N347" i="18"/>
  <c r="N345" i="18"/>
  <c r="N343" i="18"/>
  <c r="N341" i="18"/>
  <c r="N339" i="18"/>
  <c r="N337" i="18"/>
  <c r="N335" i="18"/>
  <c r="N333" i="18"/>
  <c r="N331" i="18"/>
  <c r="N329" i="18"/>
  <c r="N327" i="18"/>
  <c r="N325" i="18"/>
  <c r="N323" i="18"/>
  <c r="N321" i="18"/>
  <c r="N319" i="18"/>
  <c r="N317" i="18"/>
  <c r="N315" i="18"/>
  <c r="N313" i="18"/>
  <c r="N311" i="18"/>
  <c r="N309" i="18"/>
  <c r="N307" i="18"/>
  <c r="N305" i="18"/>
  <c r="N303" i="18"/>
  <c r="N301" i="18"/>
  <c r="N299" i="18"/>
  <c r="N297" i="18"/>
  <c r="N295" i="18"/>
  <c r="N293" i="18"/>
  <c r="N291" i="18"/>
  <c r="N289" i="18"/>
  <c r="N287" i="18"/>
  <c r="N285" i="18"/>
  <c r="N283" i="18"/>
  <c r="N281" i="18"/>
  <c r="N279" i="18"/>
  <c r="N277" i="18"/>
  <c r="N275" i="18"/>
  <c r="N273" i="18"/>
  <c r="N271" i="18"/>
  <c r="N269" i="18"/>
  <c r="N267" i="18"/>
  <c r="N265" i="18"/>
  <c r="N263" i="18"/>
  <c r="N261" i="18"/>
  <c r="N259" i="18"/>
  <c r="N257" i="18"/>
  <c r="N255" i="18"/>
  <c r="N253" i="18"/>
  <c r="N251" i="18"/>
  <c r="N249" i="18"/>
  <c r="N247" i="18"/>
  <c r="N245" i="18"/>
  <c r="N243" i="18"/>
  <c r="N241" i="18"/>
  <c r="N239" i="18"/>
  <c r="N237" i="18"/>
  <c r="N235" i="18"/>
  <c r="N233" i="18"/>
  <c r="N231" i="18"/>
  <c r="N229" i="18"/>
  <c r="N227" i="18"/>
  <c r="N225" i="18"/>
  <c r="N223" i="18"/>
  <c r="N221" i="18"/>
  <c r="N219" i="18"/>
  <c r="N217" i="18"/>
  <c r="N215" i="18"/>
  <c r="N213" i="18"/>
  <c r="N211" i="18"/>
  <c r="N209" i="18"/>
  <c r="N207" i="18"/>
  <c r="N205" i="18"/>
  <c r="N203" i="18"/>
  <c r="N201" i="18"/>
  <c r="N199" i="18"/>
  <c r="N197" i="18"/>
  <c r="N195" i="18"/>
  <c r="N193" i="18"/>
  <c r="N191" i="18"/>
  <c r="N189" i="18"/>
  <c r="N187" i="18"/>
  <c r="N185" i="18"/>
  <c r="N183" i="18"/>
  <c r="N182" i="18"/>
  <c r="N180" i="18"/>
  <c r="N178" i="18"/>
  <c r="N176" i="18"/>
  <c r="N174" i="18"/>
  <c r="N172" i="18"/>
  <c r="N170" i="18"/>
  <c r="N168" i="18"/>
  <c r="N166" i="18"/>
  <c r="N164" i="18"/>
  <c r="N162" i="18"/>
  <c r="N160" i="18"/>
  <c r="N158" i="18"/>
  <c r="N156" i="18"/>
  <c r="N154" i="18"/>
  <c r="N152" i="18"/>
  <c r="N150" i="18"/>
  <c r="N148" i="18"/>
  <c r="N146" i="18"/>
  <c r="N144" i="18"/>
  <c r="N142" i="18"/>
  <c r="N140" i="18"/>
  <c r="N138" i="18"/>
  <c r="N136" i="18"/>
  <c r="N134" i="18"/>
  <c r="N132" i="18"/>
  <c r="N130" i="18"/>
  <c r="N128" i="18"/>
  <c r="N126" i="18"/>
  <c r="N124" i="18"/>
  <c r="N122" i="18"/>
  <c r="N120" i="18"/>
  <c r="N118" i="18"/>
  <c r="N116" i="18"/>
  <c r="N114" i="18"/>
  <c r="N112" i="18"/>
  <c r="N110" i="18"/>
  <c r="N108" i="18"/>
  <c r="N106" i="18"/>
  <c r="N104" i="18"/>
  <c r="N102" i="18"/>
  <c r="N100" i="18"/>
  <c r="N98" i="18"/>
  <c r="N96" i="18"/>
  <c r="N94" i="18"/>
  <c r="N92" i="18"/>
  <c r="N90" i="18"/>
  <c r="N88" i="18"/>
  <c r="N86" i="18"/>
  <c r="N84" i="18"/>
  <c r="N82" i="18"/>
  <c r="N80" i="18"/>
  <c r="N78" i="18"/>
  <c r="N76" i="18"/>
  <c r="N74" i="18"/>
  <c r="N72" i="18"/>
  <c r="N70" i="18"/>
  <c r="N68" i="18"/>
  <c r="N66" i="18"/>
  <c r="N64" i="18"/>
  <c r="N62" i="18"/>
  <c r="N60" i="18"/>
  <c r="N58" i="18"/>
  <c r="N56" i="18"/>
  <c r="N54" i="18"/>
  <c r="N52" i="18"/>
  <c r="N50" i="18"/>
  <c r="N48" i="18"/>
  <c r="N46" i="18"/>
  <c r="N44" i="18"/>
  <c r="N42" i="18"/>
  <c r="N40" i="18"/>
  <c r="N38" i="18"/>
  <c r="N36" i="18"/>
  <c r="N34" i="18"/>
  <c r="N32" i="18"/>
  <c r="N30" i="18"/>
  <c r="N28" i="18"/>
  <c r="N26" i="18"/>
  <c r="N24" i="18"/>
  <c r="N22" i="18"/>
  <c r="N20" i="18"/>
  <c r="N18" i="18"/>
  <c r="J20" i="18"/>
  <c r="L20" i="18"/>
  <c r="M20" i="18" s="1"/>
  <c r="L19" i="18"/>
  <c r="M19" i="18" s="1"/>
  <c r="J19" i="18"/>
  <c r="L20" i="17"/>
  <c r="M20" i="17" s="1"/>
  <c r="J20" i="17"/>
  <c r="J19" i="17"/>
  <c r="L19" i="17"/>
  <c r="M19" i="17" s="1"/>
  <c r="O1348" i="17"/>
  <c r="O1380" i="17"/>
  <c r="O1412" i="17"/>
  <c r="O1461" i="17"/>
  <c r="O1525" i="17"/>
  <c r="O1340" i="17"/>
  <c r="O1372" i="17"/>
  <c r="O1404" i="17"/>
  <c r="O1445" i="17"/>
  <c r="O1509" i="17"/>
  <c r="O1317" i="17"/>
  <c r="O1328" i="17"/>
  <c r="O1344" i="17"/>
  <c r="O1360" i="17"/>
  <c r="O1376" i="17"/>
  <c r="O1392" i="17"/>
  <c r="O1408" i="17"/>
  <c r="O1424" i="17"/>
  <c r="O1453" i="17"/>
  <c r="O1485" i="17"/>
  <c r="O1517" i="17"/>
  <c r="O1575" i="17"/>
  <c r="O1441" i="17"/>
  <c r="O1457" i="17"/>
  <c r="O1473" i="17"/>
  <c r="O1489" i="17"/>
  <c r="O1505" i="17"/>
  <c r="O1521" i="17"/>
  <c r="O1535" i="17"/>
  <c r="O1567" i="17"/>
  <c r="O1316" i="17"/>
  <c r="O1325" i="17"/>
  <c r="O1333" i="17"/>
  <c r="O1341" i="17"/>
  <c r="O1349" i="17"/>
  <c r="O1357" i="17"/>
  <c r="O1365" i="17"/>
  <c r="O1373" i="17"/>
  <c r="O1381" i="17"/>
  <c r="O1389" i="17"/>
  <c r="O1397" i="17"/>
  <c r="O1405" i="17"/>
  <c r="O1413" i="17"/>
  <c r="O1421" i="17"/>
  <c r="O1539" i="17"/>
  <c r="O1555" i="17"/>
  <c r="O1571" i="17"/>
  <c r="O1432" i="17"/>
  <c r="O1436" i="17"/>
  <c r="O1444" i="17"/>
  <c r="O1448" i="17"/>
  <c r="O1464" i="17"/>
  <c r="O1476" i="17"/>
  <c r="O1480" i="17"/>
  <c r="O1484" i="17"/>
  <c r="O1496" i="17"/>
  <c r="O1500" i="17"/>
  <c r="O1508" i="17"/>
  <c r="O1512" i="17"/>
  <c r="O1528" i="17"/>
  <c r="O1536" i="17"/>
  <c r="O1544" i="17"/>
  <c r="O1552" i="17"/>
  <c r="O1560" i="17"/>
  <c r="O1568" i="17"/>
  <c r="O1576" i="17"/>
  <c r="O1586" i="17"/>
  <c r="O1594" i="17"/>
  <c r="O1602" i="17"/>
  <c r="O1610" i="17"/>
  <c r="O1585" i="17"/>
  <c r="O1593" i="17"/>
  <c r="O1601" i="17"/>
  <c r="O1609" i="17"/>
  <c r="I21" i="17"/>
  <c r="O1332" i="17"/>
  <c r="O1364" i="17"/>
  <c r="O1396" i="17"/>
  <c r="O1429" i="17"/>
  <c r="O1493" i="17"/>
  <c r="O1559" i="17"/>
  <c r="O1324" i="17"/>
  <c r="O1356" i="17"/>
  <c r="O1388" i="17"/>
  <c r="O1420" i="17"/>
  <c r="O1477" i="17"/>
  <c r="O1320" i="17"/>
  <c r="O1336" i="17"/>
  <c r="O1352" i="17"/>
  <c r="O1368" i="17"/>
  <c r="O1384" i="17"/>
  <c r="O1400" i="17"/>
  <c r="O1416" i="17"/>
  <c r="O1437" i="17"/>
  <c r="O1469" i="17"/>
  <c r="O1501" i="17"/>
  <c r="O1543" i="17"/>
  <c r="O1608" i="17"/>
  <c r="O1318" i="17"/>
  <c r="O1326" i="17"/>
  <c r="O1334" i="17"/>
  <c r="O1342" i="17"/>
  <c r="O1350" i="17"/>
  <c r="O1358" i="17"/>
  <c r="O1366" i="17"/>
  <c r="O1374" i="17"/>
  <c r="O1382" i="17"/>
  <c r="O1390" i="17"/>
  <c r="O1398" i="17"/>
  <c r="O1406" i="17"/>
  <c r="O1414" i="17"/>
  <c r="O1422" i="17"/>
  <c r="O1433" i="17"/>
  <c r="O1449" i="17"/>
  <c r="O1465" i="17"/>
  <c r="O1481" i="17"/>
  <c r="O1497" i="17"/>
  <c r="O1513" i="17"/>
  <c r="O1529" i="17"/>
  <c r="O1551" i="17"/>
  <c r="O1592" i="17"/>
  <c r="O1319" i="17"/>
  <c r="O1323" i="17"/>
  <c r="O1327" i="17"/>
  <c r="O1331" i="17"/>
  <c r="O1335" i="17"/>
  <c r="O1339" i="17"/>
  <c r="O1343" i="17"/>
  <c r="O1347" i="17"/>
  <c r="O1351" i="17"/>
  <c r="O1355" i="17"/>
  <c r="O1359" i="17"/>
  <c r="O1363" i="17"/>
  <c r="O1367" i="17"/>
  <c r="O1371" i="17"/>
  <c r="O1375" i="17"/>
  <c r="O1379" i="17"/>
  <c r="O1383" i="17"/>
  <c r="O1387" i="17"/>
  <c r="O1391" i="17"/>
  <c r="O1395" i="17"/>
  <c r="O1399" i="17"/>
  <c r="O1403" i="17"/>
  <c r="O1407" i="17"/>
  <c r="O1411" i="17"/>
  <c r="O1415" i="17"/>
  <c r="O1419" i="17"/>
  <c r="O1423" i="17"/>
  <c r="O1427" i="17"/>
  <c r="O1435" i="17"/>
  <c r="O1443" i="17"/>
  <c r="O1451" i="17"/>
  <c r="O1459" i="17"/>
  <c r="O1467" i="17"/>
  <c r="O1475" i="17"/>
  <c r="O1483" i="17"/>
  <c r="O1491" i="17"/>
  <c r="O1499" i="17"/>
  <c r="O1507" i="17"/>
  <c r="O1515" i="17"/>
  <c r="O1523" i="17"/>
  <c r="O1531" i="17"/>
  <c r="O1547" i="17"/>
  <c r="O1563" i="17"/>
  <c r="O1579" i="17"/>
  <c r="O1600" i="17"/>
  <c r="O1430" i="17"/>
  <c r="O1434" i="17"/>
  <c r="O1438" i="17"/>
  <c r="O1442" i="17"/>
  <c r="O1446" i="17"/>
  <c r="O1450" i="17"/>
  <c r="O1454" i="17"/>
  <c r="O1458" i="17"/>
  <c r="O1462" i="17"/>
  <c r="O1466" i="17"/>
  <c r="O1470" i="17"/>
  <c r="O1474" i="17"/>
  <c r="O1478" i="17"/>
  <c r="O1482" i="17"/>
  <c r="O1486" i="17"/>
  <c r="O1490" i="17"/>
  <c r="O1494" i="17"/>
  <c r="O1498" i="17"/>
  <c r="O1502" i="17"/>
  <c r="O1506" i="17"/>
  <c r="O1510" i="17"/>
  <c r="O1514" i="17"/>
  <c r="O1518" i="17"/>
  <c r="O1522" i="17"/>
  <c r="O1526" i="17"/>
  <c r="O1533" i="17"/>
  <c r="O1541" i="17"/>
  <c r="O1549" i="17"/>
  <c r="O1557" i="17"/>
  <c r="O1565" i="17"/>
  <c r="O1573" i="17"/>
  <c r="O1588" i="17"/>
  <c r="O1604" i="17"/>
  <c r="O1530" i="17"/>
  <c r="O1534" i="17"/>
  <c r="O1538" i="17"/>
  <c r="O1542" i="17"/>
  <c r="O1546" i="17"/>
  <c r="O1550" i="17"/>
  <c r="O1554" i="17"/>
  <c r="O1558" i="17"/>
  <c r="O1562" i="17"/>
  <c r="O1566" i="17"/>
  <c r="O1570" i="17"/>
  <c r="O1574" i="17"/>
  <c r="O1578" i="17"/>
  <c r="O1582" i="17"/>
  <c r="O1590" i="17"/>
  <c r="O1598" i="17"/>
  <c r="O1606" i="17"/>
  <c r="O1614" i="17"/>
  <c r="O1583" i="17"/>
  <c r="O1587" i="17"/>
  <c r="O1591" i="17"/>
  <c r="O1595" i="17"/>
  <c r="O1599" i="17"/>
  <c r="O1603" i="17"/>
  <c r="O1607" i="17"/>
  <c r="O1611" i="17"/>
  <c r="N1613" i="16"/>
  <c r="O1613" i="16" s="1"/>
  <c r="N1611" i="16"/>
  <c r="O1611" i="16" s="1"/>
  <c r="N1609" i="16"/>
  <c r="O1609" i="16" s="1"/>
  <c r="N1607" i="16"/>
  <c r="O1607" i="16" s="1"/>
  <c r="N1605" i="16"/>
  <c r="O1605" i="16" s="1"/>
  <c r="N1603" i="16"/>
  <c r="O1603" i="16" s="1"/>
  <c r="N1601" i="16"/>
  <c r="O1601" i="16" s="1"/>
  <c r="N1599" i="16"/>
  <c r="O1599" i="16" s="1"/>
  <c r="N1597" i="16"/>
  <c r="O1597" i="16" s="1"/>
  <c r="N1595" i="16"/>
  <c r="O1595" i="16" s="1"/>
  <c r="N1593" i="16"/>
  <c r="O1593" i="16" s="1"/>
  <c r="N1591" i="16"/>
  <c r="O1591" i="16" s="1"/>
  <c r="N1589" i="16"/>
  <c r="O1589" i="16" s="1"/>
  <c r="N1587" i="16"/>
  <c r="O1587" i="16" s="1"/>
  <c r="N1585" i="16"/>
  <c r="O1585" i="16" s="1"/>
  <c r="N1583" i="16"/>
  <c r="O1583" i="16" s="1"/>
  <c r="N1581" i="16"/>
  <c r="O1581" i="16" s="1"/>
  <c r="N1614" i="16"/>
  <c r="O1614" i="16" s="1"/>
  <c r="N1610" i="16"/>
  <c r="O1610" i="16" s="1"/>
  <c r="N1606" i="16"/>
  <c r="O1606" i="16" s="1"/>
  <c r="N1602" i="16"/>
  <c r="O1602" i="16" s="1"/>
  <c r="N1598" i="16"/>
  <c r="O1598" i="16" s="1"/>
  <c r="N1594" i="16"/>
  <c r="O1594" i="16" s="1"/>
  <c r="N1590" i="16"/>
  <c r="O1590" i="16" s="1"/>
  <c r="N1586" i="16"/>
  <c r="O1586" i="16" s="1"/>
  <c r="N1582" i="16"/>
  <c r="O1582" i="16" s="1"/>
  <c r="N1580" i="16"/>
  <c r="O1580" i="16" s="1"/>
  <c r="N1578" i="16"/>
  <c r="O1578" i="16" s="1"/>
  <c r="N1576" i="16"/>
  <c r="O1576" i="16" s="1"/>
  <c r="N1574" i="16"/>
  <c r="O1574" i="16" s="1"/>
  <c r="N1572" i="16"/>
  <c r="O1572" i="16" s="1"/>
  <c r="N1570" i="16"/>
  <c r="O1570" i="16" s="1"/>
  <c r="N1568" i="16"/>
  <c r="O1568" i="16" s="1"/>
  <c r="N1566" i="16"/>
  <c r="O1566" i="16" s="1"/>
  <c r="N1564" i="16"/>
  <c r="O1564" i="16" s="1"/>
  <c r="N1562" i="16"/>
  <c r="O1562" i="16" s="1"/>
  <c r="N1560" i="16"/>
  <c r="O1560" i="16" s="1"/>
  <c r="N1558" i="16"/>
  <c r="O1558" i="16" s="1"/>
  <c r="N1556" i="16"/>
  <c r="O1556" i="16" s="1"/>
  <c r="N1554" i="16"/>
  <c r="O1554" i="16" s="1"/>
  <c r="N1552" i="16"/>
  <c r="O1552" i="16" s="1"/>
  <c r="N1550" i="16"/>
  <c r="O1550" i="16" s="1"/>
  <c r="N1548" i="16"/>
  <c r="O1548" i="16" s="1"/>
  <c r="N1546" i="16"/>
  <c r="O1546" i="16" s="1"/>
  <c r="N1544" i="16"/>
  <c r="O1544" i="16" s="1"/>
  <c r="N1542" i="16"/>
  <c r="O1542" i="16" s="1"/>
  <c r="N1540" i="16"/>
  <c r="O1540" i="16" s="1"/>
  <c r="N1538" i="16"/>
  <c r="O1538" i="16" s="1"/>
  <c r="N1536" i="16"/>
  <c r="O1536" i="16" s="1"/>
  <c r="N1534" i="16"/>
  <c r="O1534" i="16" s="1"/>
  <c r="N1532" i="16"/>
  <c r="O1532" i="16" s="1"/>
  <c r="N1530" i="16"/>
  <c r="O1530" i="16" s="1"/>
  <c r="N1612" i="16"/>
  <c r="O1612" i="16" s="1"/>
  <c r="N1604" i="16"/>
  <c r="O1604" i="16" s="1"/>
  <c r="N1596" i="16"/>
  <c r="O1596" i="16" s="1"/>
  <c r="N1588" i="16"/>
  <c r="O1588" i="16" s="1"/>
  <c r="N1577" i="16"/>
  <c r="O1577" i="16" s="1"/>
  <c r="N1573" i="16"/>
  <c r="O1573" i="16" s="1"/>
  <c r="N1569" i="16"/>
  <c r="O1569" i="16" s="1"/>
  <c r="N1565" i="16"/>
  <c r="O1565" i="16" s="1"/>
  <c r="N1561" i="16"/>
  <c r="O1561" i="16" s="1"/>
  <c r="N1557" i="16"/>
  <c r="O1557" i="16" s="1"/>
  <c r="N1553" i="16"/>
  <c r="O1553" i="16" s="1"/>
  <c r="N1549" i="16"/>
  <c r="O1549" i="16" s="1"/>
  <c r="N1545" i="16"/>
  <c r="O1545" i="16" s="1"/>
  <c r="N1541" i="16"/>
  <c r="O1541" i="16" s="1"/>
  <c r="N1537" i="16"/>
  <c r="O1537" i="16" s="1"/>
  <c r="N1533" i="16"/>
  <c r="O1533" i="16" s="1"/>
  <c r="N1528" i="16"/>
  <c r="O1528" i="16" s="1"/>
  <c r="N1526" i="16"/>
  <c r="O1526" i="16" s="1"/>
  <c r="N1524" i="16"/>
  <c r="O1524" i="16" s="1"/>
  <c r="N1522" i="16"/>
  <c r="O1522" i="16" s="1"/>
  <c r="N1520" i="16"/>
  <c r="O1520" i="16" s="1"/>
  <c r="N1518" i="16"/>
  <c r="O1518" i="16" s="1"/>
  <c r="N1516" i="16"/>
  <c r="O1516" i="16" s="1"/>
  <c r="N1514" i="16"/>
  <c r="O1514" i="16" s="1"/>
  <c r="N1512" i="16"/>
  <c r="O1512" i="16" s="1"/>
  <c r="N1510" i="16"/>
  <c r="O1510" i="16" s="1"/>
  <c r="N1508" i="16"/>
  <c r="O1508" i="16" s="1"/>
  <c r="N1506" i="16"/>
  <c r="O1506" i="16" s="1"/>
  <c r="N1504" i="16"/>
  <c r="O1504" i="16" s="1"/>
  <c r="N1502" i="16"/>
  <c r="O1502" i="16" s="1"/>
  <c r="N1500" i="16"/>
  <c r="O1500" i="16" s="1"/>
  <c r="N1498" i="16"/>
  <c r="O1498" i="16" s="1"/>
  <c r="N1496" i="16"/>
  <c r="O1496" i="16" s="1"/>
  <c r="N1494" i="16"/>
  <c r="O1494" i="16" s="1"/>
  <c r="N1492" i="16"/>
  <c r="O1492" i="16" s="1"/>
  <c r="N1490" i="16"/>
  <c r="O1490" i="16" s="1"/>
  <c r="N1488" i="16"/>
  <c r="O1488" i="16" s="1"/>
  <c r="N1486" i="16"/>
  <c r="O1486" i="16" s="1"/>
  <c r="N1484" i="16"/>
  <c r="O1484" i="16" s="1"/>
  <c r="N1482" i="16"/>
  <c r="O1482" i="16" s="1"/>
  <c r="N1480" i="16"/>
  <c r="O1480" i="16" s="1"/>
  <c r="N1478" i="16"/>
  <c r="O1478" i="16" s="1"/>
  <c r="N1476" i="16"/>
  <c r="O1476" i="16" s="1"/>
  <c r="N1474" i="16"/>
  <c r="O1474" i="16" s="1"/>
  <c r="N1472" i="16"/>
  <c r="O1472" i="16" s="1"/>
  <c r="N1470" i="16"/>
  <c r="O1470" i="16" s="1"/>
  <c r="N1468" i="16"/>
  <c r="O1468" i="16" s="1"/>
  <c r="N1466" i="16"/>
  <c r="O1466" i="16" s="1"/>
  <c r="N1464" i="16"/>
  <c r="O1464" i="16" s="1"/>
  <c r="N1462" i="16"/>
  <c r="O1462" i="16" s="1"/>
  <c r="N1460" i="16"/>
  <c r="O1460" i="16" s="1"/>
  <c r="N1458" i="16"/>
  <c r="O1458" i="16" s="1"/>
  <c r="N1456" i="16"/>
  <c r="O1456" i="16" s="1"/>
  <c r="N1454" i="16"/>
  <c r="O1454" i="16" s="1"/>
  <c r="N1452" i="16"/>
  <c r="O1452" i="16" s="1"/>
  <c r="N1450" i="16"/>
  <c r="O1450" i="16" s="1"/>
  <c r="N1448" i="16"/>
  <c r="O1448" i="16" s="1"/>
  <c r="N1446" i="16"/>
  <c r="O1446" i="16" s="1"/>
  <c r="N1444" i="16"/>
  <c r="O1444" i="16" s="1"/>
  <c r="N1442" i="16"/>
  <c r="O1442" i="16" s="1"/>
  <c r="N1440" i="16"/>
  <c r="O1440" i="16" s="1"/>
  <c r="N1438" i="16"/>
  <c r="O1438" i="16" s="1"/>
  <c r="N1436" i="16"/>
  <c r="O1436" i="16" s="1"/>
  <c r="N1434" i="16"/>
  <c r="O1434" i="16" s="1"/>
  <c r="N1432" i="16"/>
  <c r="O1432" i="16" s="1"/>
  <c r="N1430" i="16"/>
  <c r="O1430" i="16" s="1"/>
  <c r="N1428" i="16"/>
  <c r="O1428" i="16" s="1"/>
  <c r="N1600" i="16"/>
  <c r="O1600" i="16" s="1"/>
  <c r="N1584" i="16"/>
  <c r="O1584" i="16" s="1"/>
  <c r="N1579" i="16"/>
  <c r="O1579" i="16" s="1"/>
  <c r="N1571" i="16"/>
  <c r="O1571" i="16" s="1"/>
  <c r="N1563" i="16"/>
  <c r="O1563" i="16" s="1"/>
  <c r="N1555" i="16"/>
  <c r="O1555" i="16" s="1"/>
  <c r="N1547" i="16"/>
  <c r="O1547" i="16" s="1"/>
  <c r="N1539" i="16"/>
  <c r="O1539" i="16" s="1"/>
  <c r="N1531" i="16"/>
  <c r="O1531" i="16" s="1"/>
  <c r="N1527" i="16"/>
  <c r="O1527" i="16" s="1"/>
  <c r="N1523" i="16"/>
  <c r="O1523" i="16" s="1"/>
  <c r="N1519" i="16"/>
  <c r="O1519" i="16" s="1"/>
  <c r="N1515" i="16"/>
  <c r="O1515" i="16" s="1"/>
  <c r="N1511" i="16"/>
  <c r="O1511" i="16" s="1"/>
  <c r="N1507" i="16"/>
  <c r="O1507" i="16" s="1"/>
  <c r="N1503" i="16"/>
  <c r="O1503" i="16" s="1"/>
  <c r="N1499" i="16"/>
  <c r="O1499" i="16" s="1"/>
  <c r="N1495" i="16"/>
  <c r="O1495" i="16" s="1"/>
  <c r="N1491" i="16"/>
  <c r="O1491" i="16" s="1"/>
  <c r="N1487" i="16"/>
  <c r="O1487" i="16" s="1"/>
  <c r="N1483" i="16"/>
  <c r="O1483" i="16" s="1"/>
  <c r="N1479" i="16"/>
  <c r="O1479" i="16" s="1"/>
  <c r="N1475" i="16"/>
  <c r="O1475" i="16" s="1"/>
  <c r="N1471" i="16"/>
  <c r="O1471" i="16" s="1"/>
  <c r="N1467" i="16"/>
  <c r="O1467" i="16" s="1"/>
  <c r="N1463" i="16"/>
  <c r="O1463" i="16" s="1"/>
  <c r="N1459" i="16"/>
  <c r="O1459" i="16" s="1"/>
  <c r="N1455" i="16"/>
  <c r="O1455" i="16" s="1"/>
  <c r="N1451" i="16"/>
  <c r="O1451" i="16" s="1"/>
  <c r="N1447" i="16"/>
  <c r="O1447" i="16" s="1"/>
  <c r="N1443" i="16"/>
  <c r="O1443" i="16" s="1"/>
  <c r="N1439" i="16"/>
  <c r="O1439" i="16" s="1"/>
  <c r="N1435" i="16"/>
  <c r="O1435" i="16" s="1"/>
  <c r="N1431" i="16"/>
  <c r="O1431" i="16" s="1"/>
  <c r="N1427" i="16"/>
  <c r="O1427" i="16" s="1"/>
  <c r="N1425" i="16"/>
  <c r="O1425" i="16" s="1"/>
  <c r="N1423" i="16"/>
  <c r="O1423" i="16" s="1"/>
  <c r="N1421" i="16"/>
  <c r="O1421" i="16" s="1"/>
  <c r="N1419" i="16"/>
  <c r="O1419" i="16" s="1"/>
  <c r="N1417" i="16"/>
  <c r="O1417" i="16" s="1"/>
  <c r="N1415" i="16"/>
  <c r="O1415" i="16" s="1"/>
  <c r="N1413" i="16"/>
  <c r="O1413" i="16" s="1"/>
  <c r="N1411" i="16"/>
  <c r="O1411" i="16" s="1"/>
  <c r="N1409" i="16"/>
  <c r="O1409" i="16" s="1"/>
  <c r="N1407" i="16"/>
  <c r="O1407" i="16" s="1"/>
  <c r="N1405" i="16"/>
  <c r="O1405" i="16" s="1"/>
  <c r="N1403" i="16"/>
  <c r="O1403" i="16" s="1"/>
  <c r="N1401" i="16"/>
  <c r="O1401" i="16" s="1"/>
  <c r="N1399" i="16"/>
  <c r="O1399" i="16" s="1"/>
  <c r="N1397" i="16"/>
  <c r="O1397" i="16" s="1"/>
  <c r="N1395" i="16"/>
  <c r="O1395" i="16" s="1"/>
  <c r="N1393" i="16"/>
  <c r="O1393" i="16" s="1"/>
  <c r="N1391" i="16"/>
  <c r="O1391" i="16" s="1"/>
  <c r="N1389" i="16"/>
  <c r="O1389" i="16" s="1"/>
  <c r="N1387" i="16"/>
  <c r="O1387" i="16" s="1"/>
  <c r="N1385" i="16"/>
  <c r="O1385" i="16" s="1"/>
  <c r="N1383" i="16"/>
  <c r="O1383" i="16" s="1"/>
  <c r="N1381" i="16"/>
  <c r="O1381" i="16" s="1"/>
  <c r="N1379" i="16"/>
  <c r="O1379" i="16" s="1"/>
  <c r="N1377" i="16"/>
  <c r="O1377" i="16" s="1"/>
  <c r="N1375" i="16"/>
  <c r="O1375" i="16" s="1"/>
  <c r="N1373" i="16"/>
  <c r="O1373" i="16" s="1"/>
  <c r="N1371" i="16"/>
  <c r="O1371" i="16" s="1"/>
  <c r="N1369" i="16"/>
  <c r="O1369" i="16" s="1"/>
  <c r="N1367" i="16"/>
  <c r="O1367" i="16" s="1"/>
  <c r="N1365" i="16"/>
  <c r="O1365" i="16" s="1"/>
  <c r="N1363" i="16"/>
  <c r="O1363" i="16" s="1"/>
  <c r="N1361" i="16"/>
  <c r="O1361" i="16" s="1"/>
  <c r="N1359" i="16"/>
  <c r="O1359" i="16" s="1"/>
  <c r="N1357" i="16"/>
  <c r="O1357" i="16" s="1"/>
  <c r="N1355" i="16"/>
  <c r="O1355" i="16" s="1"/>
  <c r="N1353" i="16"/>
  <c r="O1353" i="16" s="1"/>
  <c r="N1608" i="16"/>
  <c r="O1608" i="16" s="1"/>
  <c r="N1592" i="16"/>
  <c r="O1592" i="16" s="1"/>
  <c r="N1575" i="16"/>
  <c r="O1575" i="16" s="1"/>
  <c r="N1567" i="16"/>
  <c r="O1567" i="16" s="1"/>
  <c r="N1559" i="16"/>
  <c r="O1559" i="16" s="1"/>
  <c r="N1551" i="16"/>
  <c r="O1551" i="16" s="1"/>
  <c r="N1543" i="16"/>
  <c r="O1543" i="16" s="1"/>
  <c r="N1535" i="16"/>
  <c r="O1535" i="16" s="1"/>
  <c r="N1529" i="16"/>
  <c r="O1529" i="16" s="1"/>
  <c r="N1525" i="16"/>
  <c r="O1525" i="16" s="1"/>
  <c r="N1521" i="16"/>
  <c r="O1521" i="16" s="1"/>
  <c r="N1517" i="16"/>
  <c r="O1517" i="16" s="1"/>
  <c r="N1513" i="16"/>
  <c r="O1513" i="16" s="1"/>
  <c r="N1509" i="16"/>
  <c r="O1509" i="16" s="1"/>
  <c r="N1505" i="16"/>
  <c r="O1505" i="16" s="1"/>
  <c r="N1501" i="16"/>
  <c r="O1501" i="16" s="1"/>
  <c r="N1497" i="16"/>
  <c r="O1497" i="16" s="1"/>
  <c r="N1493" i="16"/>
  <c r="O1493" i="16" s="1"/>
  <c r="N1485" i="16"/>
  <c r="O1485" i="16" s="1"/>
  <c r="N1477" i="16"/>
  <c r="O1477" i="16" s="1"/>
  <c r="N1469" i="16"/>
  <c r="O1469" i="16" s="1"/>
  <c r="N1461" i="16"/>
  <c r="O1461" i="16" s="1"/>
  <c r="N1453" i="16"/>
  <c r="O1453" i="16" s="1"/>
  <c r="N1445" i="16"/>
  <c r="O1445" i="16" s="1"/>
  <c r="N1437" i="16"/>
  <c r="O1437" i="16" s="1"/>
  <c r="N1429" i="16"/>
  <c r="O1429" i="16" s="1"/>
  <c r="N1424" i="16"/>
  <c r="O1424" i="16" s="1"/>
  <c r="N1420" i="16"/>
  <c r="O1420" i="16" s="1"/>
  <c r="N1416" i="16"/>
  <c r="O1416" i="16" s="1"/>
  <c r="N1412" i="16"/>
  <c r="O1412" i="16" s="1"/>
  <c r="N1408" i="16"/>
  <c r="O1408" i="16" s="1"/>
  <c r="N1404" i="16"/>
  <c r="O1404" i="16" s="1"/>
  <c r="N1400" i="16"/>
  <c r="O1400" i="16" s="1"/>
  <c r="N1396" i="16"/>
  <c r="O1396" i="16" s="1"/>
  <c r="N1392" i="16"/>
  <c r="O1392" i="16" s="1"/>
  <c r="N1388" i="16"/>
  <c r="O1388" i="16" s="1"/>
  <c r="N1384" i="16"/>
  <c r="O1384" i="16" s="1"/>
  <c r="N1380" i="16"/>
  <c r="O1380" i="16" s="1"/>
  <c r="N1376" i="16"/>
  <c r="O1376" i="16" s="1"/>
  <c r="N1372" i="16"/>
  <c r="O1372" i="16" s="1"/>
  <c r="N1368" i="16"/>
  <c r="O1368" i="16" s="1"/>
  <c r="N1364" i="16"/>
  <c r="O1364" i="16" s="1"/>
  <c r="N1360" i="16"/>
  <c r="O1360" i="16" s="1"/>
  <c r="N1356" i="16"/>
  <c r="O1356" i="16" s="1"/>
  <c r="N1352" i="16"/>
  <c r="O1352" i="16" s="1"/>
  <c r="N1350" i="16"/>
  <c r="O1350" i="16" s="1"/>
  <c r="N1348" i="16"/>
  <c r="O1348" i="16" s="1"/>
  <c r="N1346" i="16"/>
  <c r="O1346" i="16" s="1"/>
  <c r="N1344" i="16"/>
  <c r="O1344" i="16" s="1"/>
  <c r="N1342" i="16"/>
  <c r="O1342" i="16" s="1"/>
  <c r="N1340" i="16"/>
  <c r="O1340" i="16" s="1"/>
  <c r="N1338" i="16"/>
  <c r="O1338" i="16" s="1"/>
  <c r="N1336" i="16"/>
  <c r="O1336" i="16" s="1"/>
  <c r="N1334" i="16"/>
  <c r="O1334" i="16" s="1"/>
  <c r="N1332" i="16"/>
  <c r="O1332" i="16" s="1"/>
  <c r="N1330" i="16"/>
  <c r="O1330" i="16" s="1"/>
  <c r="N1328" i="16"/>
  <c r="O1328" i="16" s="1"/>
  <c r="N1326" i="16"/>
  <c r="O1326" i="16" s="1"/>
  <c r="N1324" i="16"/>
  <c r="O1324" i="16" s="1"/>
  <c r="N1322" i="16"/>
  <c r="O1322" i="16" s="1"/>
  <c r="N1320" i="16"/>
  <c r="O1320" i="16" s="1"/>
  <c r="N1318" i="16"/>
  <c r="O1318" i="16" s="1"/>
  <c r="N1317" i="16"/>
  <c r="O1317" i="16" s="1"/>
  <c r="N1315" i="16"/>
  <c r="O1315" i="16" s="1"/>
  <c r="N1313" i="16"/>
  <c r="N1312" i="16"/>
  <c r="N1310" i="16"/>
  <c r="N1308" i="16"/>
  <c r="N1306" i="16"/>
  <c r="N1304" i="16"/>
  <c r="N1302" i="16"/>
  <c r="N1300" i="16"/>
  <c r="N1298" i="16"/>
  <c r="N1296" i="16"/>
  <c r="N1294" i="16"/>
  <c r="N1292" i="16"/>
  <c r="N1290" i="16"/>
  <c r="N1288" i="16"/>
  <c r="N1286" i="16"/>
  <c r="N1284" i="16"/>
  <c r="N1282" i="16"/>
  <c r="N1280" i="16"/>
  <c r="N1278" i="16"/>
  <c r="N1276" i="16"/>
  <c r="N1274" i="16"/>
  <c r="N1272" i="16"/>
  <c r="N1270" i="16"/>
  <c r="N1268" i="16"/>
  <c r="N1266" i="16"/>
  <c r="N1264" i="16"/>
  <c r="N1262" i="16"/>
  <c r="N1260" i="16"/>
  <c r="N1258" i="16"/>
  <c r="N1256" i="16"/>
  <c r="N1254" i="16"/>
  <c r="N1252" i="16"/>
  <c r="N1250" i="16"/>
  <c r="N1248" i="16"/>
  <c r="N1246" i="16"/>
  <c r="N1244" i="16"/>
  <c r="N1242" i="16"/>
  <c r="N1240" i="16"/>
  <c r="N1238" i="16"/>
  <c r="N1236" i="16"/>
  <c r="N1234" i="16"/>
  <c r="N1232" i="16"/>
  <c r="N1230" i="16"/>
  <c r="N1228" i="16"/>
  <c r="N1226" i="16"/>
  <c r="N1224" i="16"/>
  <c r="N1222" i="16"/>
  <c r="N1220" i="16"/>
  <c r="N1218" i="16"/>
  <c r="N1216" i="16"/>
  <c r="N1214" i="16"/>
  <c r="N1212" i="16"/>
  <c r="N1210" i="16"/>
  <c r="N1208" i="16"/>
  <c r="N1206" i="16"/>
  <c r="N1204" i="16"/>
  <c r="N1202" i="16"/>
  <c r="N1200" i="16"/>
  <c r="N1198" i="16"/>
  <c r="N1196" i="16"/>
  <c r="N1194" i="16"/>
  <c r="N1192" i="16"/>
  <c r="N1190" i="16"/>
  <c r="N1188" i="16"/>
  <c r="N1186" i="16"/>
  <c r="N1184" i="16"/>
  <c r="N1182" i="16"/>
  <c r="N1180" i="16"/>
  <c r="N1178" i="16"/>
  <c r="N1176" i="16"/>
  <c r="N1174" i="16"/>
  <c r="N1172" i="16"/>
  <c r="N1170" i="16"/>
  <c r="N1168" i="16"/>
  <c r="N1166" i="16"/>
  <c r="N1164" i="16"/>
  <c r="N1481" i="16"/>
  <c r="O1481" i="16" s="1"/>
  <c r="N1465" i="16"/>
  <c r="O1465" i="16" s="1"/>
  <c r="N1449" i="16"/>
  <c r="O1449" i="16" s="1"/>
  <c r="N1433" i="16"/>
  <c r="O1433" i="16" s="1"/>
  <c r="N1422" i="16"/>
  <c r="O1422" i="16" s="1"/>
  <c r="N1414" i="16"/>
  <c r="O1414" i="16" s="1"/>
  <c r="N1406" i="16"/>
  <c r="O1406" i="16" s="1"/>
  <c r="N1398" i="16"/>
  <c r="O1398" i="16" s="1"/>
  <c r="N1390" i="16"/>
  <c r="O1390" i="16" s="1"/>
  <c r="N1382" i="16"/>
  <c r="O1382" i="16" s="1"/>
  <c r="N1374" i="16"/>
  <c r="O1374" i="16" s="1"/>
  <c r="N1366" i="16"/>
  <c r="O1366" i="16" s="1"/>
  <c r="N1358" i="16"/>
  <c r="O1358" i="16" s="1"/>
  <c r="N1349" i="16"/>
  <c r="O1349" i="16" s="1"/>
  <c r="N1345" i="16"/>
  <c r="O1345" i="16" s="1"/>
  <c r="N1341" i="16"/>
  <c r="O1341" i="16" s="1"/>
  <c r="N1337" i="16"/>
  <c r="O1337" i="16" s="1"/>
  <c r="N1333" i="16"/>
  <c r="O1333" i="16" s="1"/>
  <c r="N1329" i="16"/>
  <c r="O1329" i="16" s="1"/>
  <c r="N1325" i="16"/>
  <c r="O1325" i="16" s="1"/>
  <c r="N1321" i="16"/>
  <c r="O1321" i="16" s="1"/>
  <c r="N1316" i="16"/>
  <c r="O1316" i="16" s="1"/>
  <c r="N1162" i="16"/>
  <c r="N1160" i="16"/>
  <c r="N1158" i="16"/>
  <c r="N1156" i="16"/>
  <c r="N1154" i="16"/>
  <c r="N1152" i="16"/>
  <c r="N1150" i="16"/>
  <c r="N1148" i="16"/>
  <c r="N1146" i="16"/>
  <c r="N1144" i="16"/>
  <c r="N1142" i="16"/>
  <c r="N1140" i="16"/>
  <c r="N1138" i="16"/>
  <c r="N1136" i="16"/>
  <c r="N1134" i="16"/>
  <c r="N1132" i="16"/>
  <c r="N1130" i="16"/>
  <c r="N1128" i="16"/>
  <c r="N1126" i="16"/>
  <c r="N1124" i="16"/>
  <c r="N1122" i="16"/>
  <c r="N1120" i="16"/>
  <c r="N1118" i="16"/>
  <c r="N1116" i="16"/>
  <c r="N1114" i="16"/>
  <c r="N1112" i="16"/>
  <c r="N1110" i="16"/>
  <c r="N1108" i="16"/>
  <c r="N1106" i="16"/>
  <c r="N1104" i="16"/>
  <c r="N1102" i="16"/>
  <c r="N1100" i="16"/>
  <c r="N1098" i="16"/>
  <c r="N1096" i="16"/>
  <c r="N1094" i="16"/>
  <c r="N1092" i="16"/>
  <c r="N1090" i="16"/>
  <c r="N1088" i="16"/>
  <c r="N1086" i="16"/>
  <c r="N1084" i="16"/>
  <c r="N1082" i="16"/>
  <c r="N1080" i="16"/>
  <c r="N1078" i="16"/>
  <c r="N1076" i="16"/>
  <c r="N1074" i="16"/>
  <c r="N1072" i="16"/>
  <c r="N1070" i="16"/>
  <c r="N1068" i="16"/>
  <c r="N1066" i="16"/>
  <c r="N1064" i="16"/>
  <c r="N1062" i="16"/>
  <c r="N1060" i="16"/>
  <c r="N1058" i="16"/>
  <c r="N1056" i="16"/>
  <c r="N1054" i="16"/>
  <c r="N1052" i="16"/>
  <c r="N1050" i="16"/>
  <c r="N1048" i="16"/>
  <c r="N1046" i="16"/>
  <c r="N1044" i="16"/>
  <c r="N1042" i="16"/>
  <c r="N1040" i="16"/>
  <c r="N1038" i="16"/>
  <c r="N1036" i="16"/>
  <c r="N1034" i="16"/>
  <c r="N1032" i="16"/>
  <c r="N1030" i="16"/>
  <c r="N1028" i="16"/>
  <c r="N1026" i="16"/>
  <c r="N1024" i="16"/>
  <c r="N1022" i="16"/>
  <c r="N1020" i="16"/>
  <c r="N1018" i="16"/>
  <c r="N1016" i="16"/>
  <c r="N1014" i="16"/>
  <c r="N1012" i="16"/>
  <c r="N1010" i="16"/>
  <c r="N1008" i="16"/>
  <c r="N1006" i="16"/>
  <c r="N1004" i="16"/>
  <c r="N1002" i="16"/>
  <c r="N1000" i="16"/>
  <c r="N998" i="16"/>
  <c r="N996" i="16"/>
  <c r="N994" i="16"/>
  <c r="N992" i="16"/>
  <c r="N990" i="16"/>
  <c r="N988" i="16"/>
  <c r="N986" i="16"/>
  <c r="N984" i="16"/>
  <c r="N982" i="16"/>
  <c r="N980" i="16"/>
  <c r="N978" i="16"/>
  <c r="N976" i="16"/>
  <c r="N974" i="16"/>
  <c r="N972" i="16"/>
  <c r="N970" i="16"/>
  <c r="N968" i="16"/>
  <c r="N966" i="16"/>
  <c r="N964" i="16"/>
  <c r="N962" i="16"/>
  <c r="N960" i="16"/>
  <c r="N958" i="16"/>
  <c r="N956" i="16"/>
  <c r="N954" i="16"/>
  <c r="N952" i="16"/>
  <c r="N950" i="16"/>
  <c r="N948" i="16"/>
  <c r="N946" i="16"/>
  <c r="N944" i="16"/>
  <c r="N942" i="16"/>
  <c r="N940" i="16"/>
  <c r="N938" i="16"/>
  <c r="N936" i="16"/>
  <c r="N934" i="16"/>
  <c r="N932" i="16"/>
  <c r="N930" i="16"/>
  <c r="N928" i="16"/>
  <c r="N926" i="16"/>
  <c r="N924" i="16"/>
  <c r="N922" i="16"/>
  <c r="N920" i="16"/>
  <c r="N918" i="16"/>
  <c r="N916" i="16"/>
  <c r="N914" i="16"/>
  <c r="N912" i="16"/>
  <c r="N910" i="16"/>
  <c r="N908" i="16"/>
  <c r="N906" i="16"/>
  <c r="N904" i="16"/>
  <c r="N902" i="16"/>
  <c r="N900" i="16"/>
  <c r="N898" i="16"/>
  <c r="N896" i="16"/>
  <c r="N894" i="16"/>
  <c r="N892" i="16"/>
  <c r="N890" i="16"/>
  <c r="N888" i="16"/>
  <c r="N886" i="16"/>
  <c r="N884" i="16"/>
  <c r="N882" i="16"/>
  <c r="N880" i="16"/>
  <c r="N878" i="16"/>
  <c r="N876" i="16"/>
  <c r="N874" i="16"/>
  <c r="N872" i="16"/>
  <c r="N870" i="16"/>
  <c r="N868" i="16"/>
  <c r="N866" i="16"/>
  <c r="N864" i="16"/>
  <c r="N862" i="16"/>
  <c r="N860" i="16"/>
  <c r="N858" i="16"/>
  <c r="N856" i="16"/>
  <c r="N854" i="16"/>
  <c r="N852" i="16"/>
  <c r="N850" i="16"/>
  <c r="N848" i="16"/>
  <c r="N846" i="16"/>
  <c r="N844" i="16"/>
  <c r="N842" i="16"/>
  <c r="N840" i="16"/>
  <c r="N838" i="16"/>
  <c r="N836" i="16"/>
  <c r="N834" i="16"/>
  <c r="N832" i="16"/>
  <c r="N830" i="16"/>
  <c r="N828" i="16"/>
  <c r="N826" i="16"/>
  <c r="N824" i="16"/>
  <c r="N822" i="16"/>
  <c r="N820" i="16"/>
  <c r="N818" i="16"/>
  <c r="N816" i="16"/>
  <c r="N814" i="16"/>
  <c r="N812" i="16"/>
  <c r="N810" i="16"/>
  <c r="N808" i="16"/>
  <c r="N806" i="16"/>
  <c r="N804" i="16"/>
  <c r="N802" i="16"/>
  <c r="N800" i="16"/>
  <c r="N798" i="16"/>
  <c r="N796" i="16"/>
  <c r="N1473" i="16"/>
  <c r="O1473" i="16" s="1"/>
  <c r="N1441" i="16"/>
  <c r="O1441" i="16" s="1"/>
  <c r="N1418" i="16"/>
  <c r="O1418" i="16" s="1"/>
  <c r="N1402" i="16"/>
  <c r="O1402" i="16" s="1"/>
  <c r="N1386" i="16"/>
  <c r="O1386" i="16" s="1"/>
  <c r="N1370" i="16"/>
  <c r="O1370" i="16" s="1"/>
  <c r="N1354" i="16"/>
  <c r="O1354" i="16" s="1"/>
  <c r="N1351" i="16"/>
  <c r="O1351" i="16" s="1"/>
  <c r="N1343" i="16"/>
  <c r="O1343" i="16" s="1"/>
  <c r="N1335" i="16"/>
  <c r="O1335" i="16" s="1"/>
  <c r="N1327" i="16"/>
  <c r="O1327" i="16" s="1"/>
  <c r="N1319" i="16"/>
  <c r="O1319" i="16" s="1"/>
  <c r="N1309" i="16"/>
  <c r="N1305" i="16"/>
  <c r="N1301" i="16"/>
  <c r="N1297" i="16"/>
  <c r="N1293" i="16"/>
  <c r="N1289" i="16"/>
  <c r="N1285" i="16"/>
  <c r="N1281" i="16"/>
  <c r="N1277" i="16"/>
  <c r="N1273" i="16"/>
  <c r="N1269" i="16"/>
  <c r="N1265" i="16"/>
  <c r="N1261" i="16"/>
  <c r="N1257" i="16"/>
  <c r="N1253" i="16"/>
  <c r="N1249" i="16"/>
  <c r="N1245" i="16"/>
  <c r="N1241" i="16"/>
  <c r="N1237" i="16"/>
  <c r="N1233" i="16"/>
  <c r="N1229" i="16"/>
  <c r="N1225" i="16"/>
  <c r="N1221" i="16"/>
  <c r="N1217" i="16"/>
  <c r="N1213" i="16"/>
  <c r="N1209" i="16"/>
  <c r="N1205" i="16"/>
  <c r="N1201" i="16"/>
  <c r="N1197" i="16"/>
  <c r="N1193" i="16"/>
  <c r="N1189" i="16"/>
  <c r="N1185" i="16"/>
  <c r="N1181" i="16"/>
  <c r="N1177" i="16"/>
  <c r="N1173" i="16"/>
  <c r="N1169" i="16"/>
  <c r="N1165" i="16"/>
  <c r="N1161" i="16"/>
  <c r="N1159" i="16"/>
  <c r="N1157" i="16"/>
  <c r="N1155" i="16"/>
  <c r="N1153" i="16"/>
  <c r="N1151" i="16"/>
  <c r="N1149" i="16"/>
  <c r="N1147" i="16"/>
  <c r="N1145" i="16"/>
  <c r="N1143" i="16"/>
  <c r="N1141" i="16"/>
  <c r="N1139" i="16"/>
  <c r="N1137" i="16"/>
  <c r="N1135" i="16"/>
  <c r="N1133" i="16"/>
  <c r="N1131" i="16"/>
  <c r="N1129" i="16"/>
  <c r="N1127" i="16"/>
  <c r="N1125" i="16"/>
  <c r="N1123" i="16"/>
  <c r="N1121" i="16"/>
  <c r="N1119" i="16"/>
  <c r="N1117" i="16"/>
  <c r="N1115" i="16"/>
  <c r="N1113" i="16"/>
  <c r="N1111" i="16"/>
  <c r="N1109" i="16"/>
  <c r="N1107" i="16"/>
  <c r="N1105" i="16"/>
  <c r="N1103" i="16"/>
  <c r="N1101" i="16"/>
  <c r="N1099" i="16"/>
  <c r="N1097" i="16"/>
  <c r="N1095" i="16"/>
  <c r="N1093" i="16"/>
  <c r="N1091" i="16"/>
  <c r="N1089" i="16"/>
  <c r="N1087" i="16"/>
  <c r="N1085" i="16"/>
  <c r="N1083" i="16"/>
  <c r="N1081" i="16"/>
  <c r="N1079" i="16"/>
  <c r="N1077" i="16"/>
  <c r="N1075" i="16"/>
  <c r="N1073" i="16"/>
  <c r="N1071" i="16"/>
  <c r="N1069" i="16"/>
  <c r="N1067" i="16"/>
  <c r="N1065" i="16"/>
  <c r="N1063" i="16"/>
  <c r="N1061" i="16"/>
  <c r="N1059" i="16"/>
  <c r="N1057" i="16"/>
  <c r="N1055" i="16"/>
  <c r="N1053" i="16"/>
  <c r="N1051" i="16"/>
  <c r="N1049" i="16"/>
  <c r="N1047" i="16"/>
  <c r="N1045" i="16"/>
  <c r="N1043" i="16"/>
  <c r="N1041" i="16"/>
  <c r="N1039" i="16"/>
  <c r="N1037" i="16"/>
  <c r="N1035" i="16"/>
  <c r="N1033" i="16"/>
  <c r="N1031" i="16"/>
  <c r="N1029" i="16"/>
  <c r="N1027" i="16"/>
  <c r="N1025" i="16"/>
  <c r="N1023" i="16"/>
  <c r="N1021" i="16"/>
  <c r="N1019" i="16"/>
  <c r="N1017" i="16"/>
  <c r="N1015" i="16"/>
  <c r="N1013" i="16"/>
  <c r="N1011" i="16"/>
  <c r="N1009" i="16"/>
  <c r="N1007" i="16"/>
  <c r="N1005" i="16"/>
  <c r="N1003" i="16"/>
  <c r="N1001" i="16"/>
  <c r="N999" i="16"/>
  <c r="N997" i="16"/>
  <c r="N995" i="16"/>
  <c r="N993" i="16"/>
  <c r="N991" i="16"/>
  <c r="N989" i="16"/>
  <c r="N987" i="16"/>
  <c r="N985" i="16"/>
  <c r="N983" i="16"/>
  <c r="N981" i="16"/>
  <c r="N979" i="16"/>
  <c r="N977" i="16"/>
  <c r="N975" i="16"/>
  <c r="N973" i="16"/>
  <c r="N971" i="16"/>
  <c r="N969" i="16"/>
  <c r="N967" i="16"/>
  <c r="N965" i="16"/>
  <c r="N963" i="16"/>
  <c r="N961" i="16"/>
  <c r="N959" i="16"/>
  <c r="N957" i="16"/>
  <c r="N955" i="16"/>
  <c r="N953" i="16"/>
  <c r="N951" i="16"/>
  <c r="N949" i="16"/>
  <c r="N947" i="16"/>
  <c r="N945" i="16"/>
  <c r="N943" i="16"/>
  <c r="N941" i="16"/>
  <c r="N939" i="16"/>
  <c r="N937" i="16"/>
  <c r="N935" i="16"/>
  <c r="N933" i="16"/>
  <c r="N931" i="16"/>
  <c r="N929" i="16"/>
  <c r="N927" i="16"/>
  <c r="N925" i="16"/>
  <c r="N923" i="16"/>
  <c r="N921" i="16"/>
  <c r="N919" i="16"/>
  <c r="N917" i="16"/>
  <c r="N915" i="16"/>
  <c r="N913" i="16"/>
  <c r="N911" i="16"/>
  <c r="N909" i="16"/>
  <c r="N907" i="16"/>
  <c r="N905" i="16"/>
  <c r="N903" i="16"/>
  <c r="N901" i="16"/>
  <c r="N899" i="16"/>
  <c r="N897" i="16"/>
  <c r="N895" i="16"/>
  <c r="N893" i="16"/>
  <c r="N891" i="16"/>
  <c r="N889" i="16"/>
  <c r="N887" i="16"/>
  <c r="N885" i="16"/>
  <c r="N883" i="16"/>
  <c r="N881" i="16"/>
  <c r="N879" i="16"/>
  <c r="N877" i="16"/>
  <c r="N875" i="16"/>
  <c r="N873" i="16"/>
  <c r="N871" i="16"/>
  <c r="N869" i="16"/>
  <c r="N867" i="16"/>
  <c r="N865" i="16"/>
  <c r="N863" i="16"/>
  <c r="N861" i="16"/>
  <c r="N859" i="16"/>
  <c r="N857" i="16"/>
  <c r="N855" i="16"/>
  <c r="N853" i="16"/>
  <c r="N851" i="16"/>
  <c r="N849" i="16"/>
  <c r="N847" i="16"/>
  <c r="N845" i="16"/>
  <c r="N843" i="16"/>
  <c r="N841" i="16"/>
  <c r="N839" i="16"/>
  <c r="N837" i="16"/>
  <c r="N835" i="16"/>
  <c r="N833" i="16"/>
  <c r="N831" i="16"/>
  <c r="N829" i="16"/>
  <c r="N827" i="16"/>
  <c r="N825" i="16"/>
  <c r="N823" i="16"/>
  <c r="N821" i="16"/>
  <c r="N819" i="16"/>
  <c r="N817" i="16"/>
  <c r="N815" i="16"/>
  <c r="N813" i="16"/>
  <c r="N811" i="16"/>
  <c r="N809" i="16"/>
  <c r="N807" i="16"/>
  <c r="N805" i="16"/>
  <c r="N803" i="16"/>
  <c r="N801" i="16"/>
  <c r="N799" i="16"/>
  <c r="N797" i="16"/>
  <c r="N795" i="16"/>
  <c r="N793" i="16"/>
  <c r="N791" i="16"/>
  <c r="N789" i="16"/>
  <c r="N787" i="16"/>
  <c r="N785" i="16"/>
  <c r="N783" i="16"/>
  <c r="N781" i="16"/>
  <c r="N779" i="16"/>
  <c r="N777" i="16"/>
  <c r="N775" i="16"/>
  <c r="N773" i="16"/>
  <c r="N771" i="16"/>
  <c r="N769" i="16"/>
  <c r="N767" i="16"/>
  <c r="N765" i="16"/>
  <c r="N763" i="16"/>
  <c r="N761" i="16"/>
  <c r="N759" i="16"/>
  <c r="N757" i="16"/>
  <c r="N755" i="16"/>
  <c r="N753" i="16"/>
  <c r="N751" i="16"/>
  <c r="N749" i="16"/>
  <c r="N747" i="16"/>
  <c r="N745" i="16"/>
  <c r="N743" i="16"/>
  <c r="N741" i="16"/>
  <c r="N739" i="16"/>
  <c r="N737" i="16"/>
  <c r="N735" i="16"/>
  <c r="N733" i="16"/>
  <c r="N731" i="16"/>
  <c r="N729" i="16"/>
  <c r="N727" i="16"/>
  <c r="N725" i="16"/>
  <c r="N723" i="16"/>
  <c r="N721" i="16"/>
  <c r="N719" i="16"/>
  <c r="N717" i="16"/>
  <c r="N715" i="16"/>
  <c r="N713" i="16"/>
  <c r="N711" i="16"/>
  <c r="N709" i="16"/>
  <c r="N707" i="16"/>
  <c r="N705" i="16"/>
  <c r="N703" i="16"/>
  <c r="N701" i="16"/>
  <c r="N699" i="16"/>
  <c r="N697" i="16"/>
  <c r="N695" i="16"/>
  <c r="N693" i="16"/>
  <c r="N691" i="16"/>
  <c r="N689" i="16"/>
  <c r="N687" i="16"/>
  <c r="N685" i="16"/>
  <c r="N683" i="16"/>
  <c r="N681" i="16"/>
  <c r="N679" i="16"/>
  <c r="N677" i="16"/>
  <c r="N675" i="16"/>
  <c r="N673" i="16"/>
  <c r="N671" i="16"/>
  <c r="N669" i="16"/>
  <c r="N667" i="16"/>
  <c r="N665" i="16"/>
  <c r="N663" i="16"/>
  <c r="N661" i="16"/>
  <c r="N659" i="16"/>
  <c r="N657" i="16"/>
  <c r="N655" i="16"/>
  <c r="N653" i="16"/>
  <c r="N651" i="16"/>
  <c r="N649" i="16"/>
  <c r="N647" i="16"/>
  <c r="N645" i="16"/>
  <c r="N643" i="16"/>
  <c r="N641" i="16"/>
  <c r="N639" i="16"/>
  <c r="N637" i="16"/>
  <c r="N635" i="16"/>
  <c r="N633" i="16"/>
  <c r="N631" i="16"/>
  <c r="N629" i="16"/>
  <c r="N627" i="16"/>
  <c r="N625" i="16"/>
  <c r="N623" i="16"/>
  <c r="N621" i="16"/>
  <c r="N619" i="16"/>
  <c r="N617" i="16"/>
  <c r="N615" i="16"/>
  <c r="N613" i="16"/>
  <c r="N611" i="16"/>
  <c r="N609" i="16"/>
  <c r="N607" i="16"/>
  <c r="N605" i="16"/>
  <c r="N603" i="16"/>
  <c r="N601" i="16"/>
  <c r="N599" i="16"/>
  <c r="N597" i="16"/>
  <c r="N595" i="16"/>
  <c r="N593" i="16"/>
  <c r="N591" i="16"/>
  <c r="N589" i="16"/>
  <c r="N587" i="16"/>
  <c r="N585" i="16"/>
  <c r="N583" i="16"/>
  <c r="N581" i="16"/>
  <c r="N579" i="16"/>
  <c r="N577" i="16"/>
  <c r="N575" i="16"/>
  <c r="N573" i="16"/>
  <c r="N571" i="16"/>
  <c r="N569" i="16"/>
  <c r="N567" i="16"/>
  <c r="N565" i="16"/>
  <c r="N563" i="16"/>
  <c r="N561" i="16"/>
  <c r="N559" i="16"/>
  <c r="N557" i="16"/>
  <c r="N555" i="16"/>
  <c r="N553" i="16"/>
  <c r="N551" i="16"/>
  <c r="N549" i="16"/>
  <c r="N547" i="16"/>
  <c r="N545" i="16"/>
  <c r="N543" i="16"/>
  <c r="N541" i="16"/>
  <c r="N539" i="16"/>
  <c r="N537" i="16"/>
  <c r="N535" i="16"/>
  <c r="N533" i="16"/>
  <c r="N531" i="16"/>
  <c r="N529" i="16"/>
  <c r="N527" i="16"/>
  <c r="N525" i="16"/>
  <c r="N523" i="16"/>
  <c r="N521" i="16"/>
  <c r="N519" i="16"/>
  <c r="N517" i="16"/>
  <c r="N515" i="16"/>
  <c r="N513" i="16"/>
  <c r="N511" i="16"/>
  <c r="N509" i="16"/>
  <c r="N507" i="16"/>
  <c r="N505" i="16"/>
  <c r="N503" i="16"/>
  <c r="N501" i="16"/>
  <c r="N499" i="16"/>
  <c r="N497" i="16"/>
  <c r="N495" i="16"/>
  <c r="N493" i="16"/>
  <c r="N491" i="16"/>
  <c r="N489" i="16"/>
  <c r="N487" i="16"/>
  <c r="N485" i="16"/>
  <c r="N483" i="16"/>
  <c r="N481" i="16"/>
  <c r="N479" i="16"/>
  <c r="N477" i="16"/>
  <c r="N475" i="16"/>
  <c r="N473" i="16"/>
  <c r="N471" i="16"/>
  <c r="N469" i="16"/>
  <c r="N467" i="16"/>
  <c r="N465" i="16"/>
  <c r="N463" i="16"/>
  <c r="N461" i="16"/>
  <c r="N459" i="16"/>
  <c r="N457" i="16"/>
  <c r="N455" i="16"/>
  <c r="N453" i="16"/>
  <c r="N451" i="16"/>
  <c r="N449" i="16"/>
  <c r="N447" i="16"/>
  <c r="N445" i="16"/>
  <c r="N443" i="16"/>
  <c r="N441" i="16"/>
  <c r="N439" i="16"/>
  <c r="N437" i="16"/>
  <c r="N435" i="16"/>
  <c r="N433" i="16"/>
  <c r="N431" i="16"/>
  <c r="N429" i="16"/>
  <c r="N427" i="16"/>
  <c r="N425" i="16"/>
  <c r="N423" i="16"/>
  <c r="N421" i="16"/>
  <c r="N419" i="16"/>
  <c r="N417" i="16"/>
  <c r="N415" i="16"/>
  <c r="N413" i="16"/>
  <c r="N411" i="16"/>
  <c r="N409" i="16"/>
  <c r="N407" i="16"/>
  <c r="N405" i="16"/>
  <c r="N403" i="16"/>
  <c r="N401" i="16"/>
  <c r="N399" i="16"/>
  <c r="N397" i="16"/>
  <c r="N395" i="16"/>
  <c r="N393" i="16"/>
  <c r="N391" i="16"/>
  <c r="N389" i="16"/>
  <c r="N387" i="16"/>
  <c r="N385" i="16"/>
  <c r="N383" i="16"/>
  <c r="N381" i="16"/>
  <c r="N379" i="16"/>
  <c r="N377" i="16"/>
  <c r="N375" i="16"/>
  <c r="N373" i="16"/>
  <c r="N371" i="16"/>
  <c r="N369" i="16"/>
  <c r="N367" i="16"/>
  <c r="N365" i="16"/>
  <c r="N363" i="16"/>
  <c r="N361" i="16"/>
  <c r="N359" i="16"/>
  <c r="N357" i="16"/>
  <c r="N355" i="16"/>
  <c r="N353" i="16"/>
  <c r="N351" i="16"/>
  <c r="N349" i="16"/>
  <c r="N347" i="16"/>
  <c r="N345" i="16"/>
  <c r="N343" i="16"/>
  <c r="N341" i="16"/>
  <c r="N339" i="16"/>
  <c r="N337" i="16"/>
  <c r="N335" i="16"/>
  <c r="N333" i="16"/>
  <c r="N331" i="16"/>
  <c r="N329" i="16"/>
  <c r="N327" i="16"/>
  <c r="N325" i="16"/>
  <c r="N323" i="16"/>
  <c r="N321" i="16"/>
  <c r="N319" i="16"/>
  <c r="N317" i="16"/>
  <c r="N315" i="16"/>
  <c r="N313" i="16"/>
  <c r="N311" i="16"/>
  <c r="N309" i="16"/>
  <c r="N307" i="16"/>
  <c r="N305" i="16"/>
  <c r="N303" i="16"/>
  <c r="N301" i="16"/>
  <c r="N299" i="16"/>
  <c r="N297" i="16"/>
  <c r="N295" i="16"/>
  <c r="N293" i="16"/>
  <c r="N291" i="16"/>
  <c r="N289" i="16"/>
  <c r="N287" i="16"/>
  <c r="N285" i="16"/>
  <c r="N283" i="16"/>
  <c r="N281" i="16"/>
  <c r="N279" i="16"/>
  <c r="N277" i="16"/>
  <c r="N275" i="16"/>
  <c r="N273" i="16"/>
  <c r="N271" i="16"/>
  <c r="N269" i="16"/>
  <c r="N267" i="16"/>
  <c r="N265" i="16"/>
  <c r="N263" i="16"/>
  <c r="N261" i="16"/>
  <c r="N259" i="16"/>
  <c r="N257" i="16"/>
  <c r="N255" i="16"/>
  <c r="N253" i="16"/>
  <c r="N251" i="16"/>
  <c r="N249" i="16"/>
  <c r="N247" i="16"/>
  <c r="N245" i="16"/>
  <c r="N243" i="16"/>
  <c r="N241" i="16"/>
  <c r="N239" i="16"/>
  <c r="N237" i="16"/>
  <c r="N235" i="16"/>
  <c r="N233" i="16"/>
  <c r="N231" i="16"/>
  <c r="N229" i="16"/>
  <c r="N227" i="16"/>
  <c r="N225" i="16"/>
  <c r="N223" i="16"/>
  <c r="N221" i="16"/>
  <c r="N219" i="16"/>
  <c r="N217" i="16"/>
  <c r="N215" i="16"/>
  <c r="N213" i="16"/>
  <c r="N211" i="16"/>
  <c r="N209" i="16"/>
  <c r="N207" i="16"/>
  <c r="N205" i="16"/>
  <c r="N203" i="16"/>
  <c r="N201" i="16"/>
  <c r="N1489" i="16"/>
  <c r="O1489" i="16" s="1"/>
  <c r="N1426" i="16"/>
  <c r="O1426" i="16" s="1"/>
  <c r="N1394" i="16"/>
  <c r="O1394" i="16" s="1"/>
  <c r="N1362" i="16"/>
  <c r="O1362" i="16" s="1"/>
  <c r="N1347" i="16"/>
  <c r="O1347" i="16" s="1"/>
  <c r="N1331" i="16"/>
  <c r="O1331" i="16" s="1"/>
  <c r="N794" i="16"/>
  <c r="N792" i="16"/>
  <c r="N790" i="16"/>
  <c r="N788" i="16"/>
  <c r="N786" i="16"/>
  <c r="N784" i="16"/>
  <c r="N782" i="16"/>
  <c r="N780" i="16"/>
  <c r="N778" i="16"/>
  <c r="N776" i="16"/>
  <c r="N774" i="16"/>
  <c r="N772" i="16"/>
  <c r="N770" i="16"/>
  <c r="N768" i="16"/>
  <c r="N766" i="16"/>
  <c r="N764" i="16"/>
  <c r="N762" i="16"/>
  <c r="N760" i="16"/>
  <c r="N758" i="16"/>
  <c r="N756" i="16"/>
  <c r="N754" i="16"/>
  <c r="N752" i="16"/>
  <c r="N750" i="16"/>
  <c r="N748" i="16"/>
  <c r="N746" i="16"/>
  <c r="N744" i="16"/>
  <c r="N742" i="16"/>
  <c r="N740" i="16"/>
  <c r="N738" i="16"/>
  <c r="N736" i="16"/>
  <c r="N734" i="16"/>
  <c r="N732" i="16"/>
  <c r="N730" i="16"/>
  <c r="N728" i="16"/>
  <c r="N726" i="16"/>
  <c r="N724" i="16"/>
  <c r="N722" i="16"/>
  <c r="N720" i="16"/>
  <c r="N718" i="16"/>
  <c r="N716" i="16"/>
  <c r="N714" i="16"/>
  <c r="N712" i="16"/>
  <c r="N710" i="16"/>
  <c r="N708" i="16"/>
  <c r="N706" i="16"/>
  <c r="N704" i="16"/>
  <c r="N702" i="16"/>
  <c r="N700" i="16"/>
  <c r="N698" i="16"/>
  <c r="N696" i="16"/>
  <c r="N694" i="16"/>
  <c r="N692" i="16"/>
  <c r="N690" i="16"/>
  <c r="N688" i="16"/>
  <c r="N686" i="16"/>
  <c r="N684" i="16"/>
  <c r="N682" i="16"/>
  <c r="N680" i="16"/>
  <c r="N678" i="16"/>
  <c r="N676" i="16"/>
  <c r="N674" i="16"/>
  <c r="N672" i="16"/>
  <c r="N670" i="16"/>
  <c r="N668" i="16"/>
  <c r="N666" i="16"/>
  <c r="N664" i="16"/>
  <c r="N662" i="16"/>
  <c r="N660" i="16"/>
  <c r="N658" i="16"/>
  <c r="N656" i="16"/>
  <c r="N654" i="16"/>
  <c r="N652" i="16"/>
  <c r="N650" i="16"/>
  <c r="N648" i="16"/>
  <c r="N646" i="16"/>
  <c r="N644" i="16"/>
  <c r="N642" i="16"/>
  <c r="N640" i="16"/>
  <c r="N638" i="16"/>
  <c r="N636" i="16"/>
  <c r="N634" i="16"/>
  <c r="N632" i="16"/>
  <c r="N630" i="16"/>
  <c r="N628" i="16"/>
  <c r="N626" i="16"/>
  <c r="N624" i="16"/>
  <c r="N622" i="16"/>
  <c r="N620" i="16"/>
  <c r="N618" i="16"/>
  <c r="N616" i="16"/>
  <c r="N614" i="16"/>
  <c r="N612" i="16"/>
  <c r="N610" i="16"/>
  <c r="N608" i="16"/>
  <c r="N606" i="16"/>
  <c r="N604" i="16"/>
  <c r="N602" i="16"/>
  <c r="N600" i="16"/>
  <c r="N598" i="16"/>
  <c r="N596" i="16"/>
  <c r="N594" i="16"/>
  <c r="N592" i="16"/>
  <c r="N590" i="16"/>
  <c r="N588" i="16"/>
  <c r="N586" i="16"/>
  <c r="N584" i="16"/>
  <c r="N582" i="16"/>
  <c r="N580" i="16"/>
  <c r="N578" i="16"/>
  <c r="N576" i="16"/>
  <c r="N574" i="16"/>
  <c r="N572" i="16"/>
  <c r="N570" i="16"/>
  <c r="N568" i="16"/>
  <c r="N566" i="16"/>
  <c r="N564" i="16"/>
  <c r="N562" i="16"/>
  <c r="N560" i="16"/>
  <c r="N558" i="16"/>
  <c r="N556" i="16"/>
  <c r="N554" i="16"/>
  <c r="N552" i="16"/>
  <c r="N550" i="16"/>
  <c r="N548" i="16"/>
  <c r="N546" i="16"/>
  <c r="N544" i="16"/>
  <c r="N542" i="16"/>
  <c r="N540" i="16"/>
  <c r="N538" i="16"/>
  <c r="N536" i="16"/>
  <c r="N534" i="16"/>
  <c r="N532" i="16"/>
  <c r="N530" i="16"/>
  <c r="N528" i="16"/>
  <c r="N526" i="16"/>
  <c r="N524" i="16"/>
  <c r="N522" i="16"/>
  <c r="N520" i="16"/>
  <c r="N518" i="16"/>
  <c r="N516" i="16"/>
  <c r="N514" i="16"/>
  <c r="N512" i="16"/>
  <c r="N510" i="16"/>
  <c r="N508" i="16"/>
  <c r="N506" i="16"/>
  <c r="N504" i="16"/>
  <c r="N502" i="16"/>
  <c r="N500" i="16"/>
  <c r="N498" i="16"/>
  <c r="N496" i="16"/>
  <c r="N494" i="16"/>
  <c r="N492" i="16"/>
  <c r="N490" i="16"/>
  <c r="N488" i="16"/>
  <c r="N486" i="16"/>
  <c r="N484" i="16"/>
  <c r="N482" i="16"/>
  <c r="N480" i="16"/>
  <c r="N478" i="16"/>
  <c r="N476" i="16"/>
  <c r="N474" i="16"/>
  <c r="N472" i="16"/>
  <c r="N470" i="16"/>
  <c r="N468" i="16"/>
  <c r="N466" i="16"/>
  <c r="N464" i="16"/>
  <c r="N462" i="16"/>
  <c r="N460" i="16"/>
  <c r="N458" i="16"/>
  <c r="N456" i="16"/>
  <c r="N454" i="16"/>
  <c r="N452" i="16"/>
  <c r="N450" i="16"/>
  <c r="N448" i="16"/>
  <c r="N446" i="16"/>
  <c r="N444" i="16"/>
  <c r="N442" i="16"/>
  <c r="N440" i="16"/>
  <c r="N438" i="16"/>
  <c r="N436" i="16"/>
  <c r="N434" i="16"/>
  <c r="N432" i="16"/>
  <c r="N430" i="16"/>
  <c r="N428" i="16"/>
  <c r="N426" i="16"/>
  <c r="N424" i="16"/>
  <c r="N422" i="16"/>
  <c r="N420" i="16"/>
  <c r="N418" i="16"/>
  <c r="N416" i="16"/>
  <c r="N414" i="16"/>
  <c r="N412" i="16"/>
  <c r="N410" i="16"/>
  <c r="N408" i="16"/>
  <c r="N406" i="16"/>
  <c r="N404" i="16"/>
  <c r="N402" i="16"/>
  <c r="N400" i="16"/>
  <c r="N398" i="16"/>
  <c r="N396" i="16"/>
  <c r="N394" i="16"/>
  <c r="N392" i="16"/>
  <c r="N390" i="16"/>
  <c r="N388" i="16"/>
  <c r="N386" i="16"/>
  <c r="N384" i="16"/>
  <c r="N382" i="16"/>
  <c r="N380" i="16"/>
  <c r="N378" i="16"/>
  <c r="N376" i="16"/>
  <c r="N374" i="16"/>
  <c r="N372" i="16"/>
  <c r="N370" i="16"/>
  <c r="N368" i="16"/>
  <c r="N366" i="16"/>
  <c r="N364" i="16"/>
  <c r="N362" i="16"/>
  <c r="N360" i="16"/>
  <c r="N358" i="16"/>
  <c r="N356" i="16"/>
  <c r="N354" i="16"/>
  <c r="N352" i="16"/>
  <c r="N350" i="16"/>
  <c r="N348" i="16"/>
  <c r="N346" i="16"/>
  <c r="N344" i="16"/>
  <c r="N342" i="16"/>
  <c r="N340" i="16"/>
  <c r="N338" i="16"/>
  <c r="N336" i="16"/>
  <c r="N334" i="16"/>
  <c r="N332" i="16"/>
  <c r="N330" i="16"/>
  <c r="N328" i="16"/>
  <c r="N326" i="16"/>
  <c r="N324" i="16"/>
  <c r="N322" i="16"/>
  <c r="N320" i="16"/>
  <c r="N318" i="16"/>
  <c r="N316" i="16"/>
  <c r="N314" i="16"/>
  <c r="N312" i="16"/>
  <c r="N310" i="16"/>
  <c r="N308" i="16"/>
  <c r="N306" i="16"/>
  <c r="N304" i="16"/>
  <c r="N302" i="16"/>
  <c r="N300" i="16"/>
  <c r="N298" i="16"/>
  <c r="N296" i="16"/>
  <c r="N294" i="16"/>
  <c r="N292" i="16"/>
  <c r="N290" i="16"/>
  <c r="N288" i="16"/>
  <c r="N286" i="16"/>
  <c r="N284" i="16"/>
  <c r="N282" i="16"/>
  <c r="N280" i="16"/>
  <c r="N278" i="16"/>
  <c r="N276" i="16"/>
  <c r="N274" i="16"/>
  <c r="N272" i="16"/>
  <c r="N270" i="16"/>
  <c r="N268" i="16"/>
  <c r="N266" i="16"/>
  <c r="N264" i="16"/>
  <c r="N262" i="16"/>
  <c r="N260" i="16"/>
  <c r="N258" i="16"/>
  <c r="N256" i="16"/>
  <c r="N254" i="16"/>
  <c r="N252" i="16"/>
  <c r="N250" i="16"/>
  <c r="N248" i="16"/>
  <c r="N246" i="16"/>
  <c r="N244" i="16"/>
  <c r="N242" i="16"/>
  <c r="N240" i="16"/>
  <c r="N238" i="16"/>
  <c r="N236" i="16"/>
  <c r="N234" i="16"/>
  <c r="N232" i="16"/>
  <c r="N230" i="16"/>
  <c r="N228" i="16"/>
  <c r="N226" i="16"/>
  <c r="N224" i="16"/>
  <c r="N222" i="16"/>
  <c r="N220" i="16"/>
  <c r="N218" i="16"/>
  <c r="N216" i="16"/>
  <c r="N214" i="16"/>
  <c r="N212" i="16"/>
  <c r="N210" i="16"/>
  <c r="N208" i="16"/>
  <c r="N206" i="16"/>
  <c r="N204" i="16"/>
  <c r="N202" i="16"/>
  <c r="N200" i="16"/>
  <c r="N199" i="16"/>
  <c r="N197" i="16"/>
  <c r="N195" i="16"/>
  <c r="N193" i="16"/>
  <c r="N191" i="16"/>
  <c r="N189" i="16"/>
  <c r="N187" i="16"/>
  <c r="N185" i="16"/>
  <c r="N183" i="16"/>
  <c r="N181" i="16"/>
  <c r="N179" i="16"/>
  <c r="N177" i="16"/>
  <c r="N175" i="16"/>
  <c r="N173" i="16"/>
  <c r="N171" i="16"/>
  <c r="N169" i="16"/>
  <c r="N167" i="16"/>
  <c r="N165" i="16"/>
  <c r="N163" i="16"/>
  <c r="N161" i="16"/>
  <c r="N159" i="16"/>
  <c r="N157" i="16"/>
  <c r="N155" i="16"/>
  <c r="N153" i="16"/>
  <c r="N151" i="16"/>
  <c r="N149" i="16"/>
  <c r="N147" i="16"/>
  <c r="N145" i="16"/>
  <c r="N143" i="16"/>
  <c r="N141" i="16"/>
  <c r="N139" i="16"/>
  <c r="N137" i="16"/>
  <c r="N135" i="16"/>
  <c r="N133" i="16"/>
  <c r="N131" i="16"/>
  <c r="N129" i="16"/>
  <c r="N127" i="16"/>
  <c r="N125" i="16"/>
  <c r="N123" i="16"/>
  <c r="N121" i="16"/>
  <c r="N119" i="16"/>
  <c r="N117" i="16"/>
  <c r="N115" i="16"/>
  <c r="N113" i="16"/>
  <c r="N111" i="16"/>
  <c r="N109" i="16"/>
  <c r="N107" i="16"/>
  <c r="N105" i="16"/>
  <c r="N103" i="16"/>
  <c r="N101" i="16"/>
  <c r="N99" i="16"/>
  <c r="N97" i="16"/>
  <c r="N95" i="16"/>
  <c r="N93" i="16"/>
  <c r="N91" i="16"/>
  <c r="N89" i="16"/>
  <c r="N87" i="16"/>
  <c r="N85" i="16"/>
  <c r="N83" i="16"/>
  <c r="N81" i="16"/>
  <c r="N79" i="16"/>
  <c r="N77" i="16"/>
  <c r="N75" i="16"/>
  <c r="N73" i="16"/>
  <c r="N71" i="16"/>
  <c r="N69" i="16"/>
  <c r="N67" i="16"/>
  <c r="N65" i="16"/>
  <c r="N63" i="16"/>
  <c r="N61" i="16"/>
  <c r="N59" i="16"/>
  <c r="N57" i="16"/>
  <c r="N55" i="16"/>
  <c r="N53" i="16"/>
  <c r="N51" i="16"/>
  <c r="N49" i="16"/>
  <c r="N47" i="16"/>
  <c r="N45" i="16"/>
  <c r="N43" i="16"/>
  <c r="N41" i="16"/>
  <c r="N39" i="16"/>
  <c r="N37" i="16"/>
  <c r="N35" i="16"/>
  <c r="N33" i="16"/>
  <c r="N31" i="16"/>
  <c r="N29" i="16"/>
  <c r="N27" i="16"/>
  <c r="N25" i="16"/>
  <c r="N23" i="16"/>
  <c r="N21" i="16"/>
  <c r="N19" i="16"/>
  <c r="N1457" i="16"/>
  <c r="O1457" i="16" s="1"/>
  <c r="N1410" i="16"/>
  <c r="O1410" i="16" s="1"/>
  <c r="N1378" i="16"/>
  <c r="O1378" i="16" s="1"/>
  <c r="N1339" i="16"/>
  <c r="O1339" i="16" s="1"/>
  <c r="N1323" i="16"/>
  <c r="O1323" i="16" s="1"/>
  <c r="N1311" i="16"/>
  <c r="N1307" i="16"/>
  <c r="N1303" i="16"/>
  <c r="N1299" i="16"/>
  <c r="N1295" i="16"/>
  <c r="N1291" i="16"/>
  <c r="N1287" i="16"/>
  <c r="N1283" i="16"/>
  <c r="N1279" i="16"/>
  <c r="N1275" i="16"/>
  <c r="N1271" i="16"/>
  <c r="N1267" i="16"/>
  <c r="N1263" i="16"/>
  <c r="N1259" i="16"/>
  <c r="N1255" i="16"/>
  <c r="N1251" i="16"/>
  <c r="N1247" i="16"/>
  <c r="N1243" i="16"/>
  <c r="N1239" i="16"/>
  <c r="N1235" i="16"/>
  <c r="N1231" i="16"/>
  <c r="N1227" i="16"/>
  <c r="N1223" i="16"/>
  <c r="N1219" i="16"/>
  <c r="N1215" i="16"/>
  <c r="N1211" i="16"/>
  <c r="N1207" i="16"/>
  <c r="N1203" i="16"/>
  <c r="N1199" i="16"/>
  <c r="N1195" i="16"/>
  <c r="N1191" i="16"/>
  <c r="N1187" i="16"/>
  <c r="N1183" i="16"/>
  <c r="N1179" i="16"/>
  <c r="N1175" i="16"/>
  <c r="N1171" i="16"/>
  <c r="N1167" i="16"/>
  <c r="N1163" i="16"/>
  <c r="N198" i="16"/>
  <c r="N196" i="16"/>
  <c r="N194" i="16"/>
  <c r="N192" i="16"/>
  <c r="N190" i="16"/>
  <c r="N188" i="16"/>
  <c r="N186" i="16"/>
  <c r="N184" i="16"/>
  <c r="N182" i="16"/>
  <c r="N180" i="16"/>
  <c r="N178" i="16"/>
  <c r="N176" i="16"/>
  <c r="N174" i="16"/>
  <c r="N172" i="16"/>
  <c r="N170" i="16"/>
  <c r="N168" i="16"/>
  <c r="N166" i="16"/>
  <c r="N164" i="16"/>
  <c r="N162" i="16"/>
  <c r="N160" i="16"/>
  <c r="N158" i="16"/>
  <c r="N156" i="16"/>
  <c r="N154" i="16"/>
  <c r="N152" i="16"/>
  <c r="N150" i="16"/>
  <c r="N148" i="16"/>
  <c r="N146" i="16"/>
  <c r="N144" i="16"/>
  <c r="N142" i="16"/>
  <c r="N140" i="16"/>
  <c r="N138" i="16"/>
  <c r="N136" i="16"/>
  <c r="N134" i="16"/>
  <c r="N132" i="16"/>
  <c r="N130" i="16"/>
  <c r="N128" i="16"/>
  <c r="N126" i="16"/>
  <c r="N124" i="16"/>
  <c r="N122" i="16"/>
  <c r="N120" i="16"/>
  <c r="N118" i="16"/>
  <c r="N116" i="16"/>
  <c r="N114" i="16"/>
  <c r="N112" i="16"/>
  <c r="N110" i="16"/>
  <c r="N108" i="16"/>
  <c r="N106" i="16"/>
  <c r="N104" i="16"/>
  <c r="N102" i="16"/>
  <c r="N100" i="16"/>
  <c r="N98" i="16"/>
  <c r="N96" i="16"/>
  <c r="N94" i="16"/>
  <c r="N92" i="16"/>
  <c r="N90" i="16"/>
  <c r="N88" i="16"/>
  <c r="N86" i="16"/>
  <c r="N84" i="16"/>
  <c r="N82" i="16"/>
  <c r="N80" i="16"/>
  <c r="N78" i="16"/>
  <c r="N76" i="16"/>
  <c r="N74" i="16"/>
  <c r="N72" i="16"/>
  <c r="N70" i="16"/>
  <c r="N68" i="16"/>
  <c r="N66" i="16"/>
  <c r="N64" i="16"/>
  <c r="N62" i="16"/>
  <c r="N60" i="16"/>
  <c r="N58" i="16"/>
  <c r="N56" i="16"/>
  <c r="N54" i="16"/>
  <c r="N52" i="16"/>
  <c r="N50" i="16"/>
  <c r="N48" i="16"/>
  <c r="N46" i="16"/>
  <c r="N44" i="16"/>
  <c r="N42" i="16"/>
  <c r="N40" i="16"/>
  <c r="N38" i="16"/>
  <c r="N36" i="16"/>
  <c r="N34" i="16"/>
  <c r="N32" i="16"/>
  <c r="N30" i="16"/>
  <c r="N28" i="16"/>
  <c r="N26" i="16"/>
  <c r="N24" i="16"/>
  <c r="N22" i="16"/>
  <c r="N20" i="16"/>
  <c r="N18" i="16"/>
  <c r="L21" i="16"/>
  <c r="M21" i="16" s="1"/>
  <c r="J21" i="16"/>
  <c r="L20" i="16"/>
  <c r="M20" i="16" s="1"/>
  <c r="J20" i="16"/>
  <c r="L19" i="16"/>
  <c r="M19" i="16" s="1"/>
  <c r="J19" i="16"/>
  <c r="I22" i="16"/>
  <c r="L19" i="15"/>
  <c r="M19" i="15" s="1"/>
  <c r="J19" i="15"/>
  <c r="I20" i="15"/>
  <c r="N1613" i="15"/>
  <c r="O1613" i="15" s="1"/>
  <c r="N1611" i="15"/>
  <c r="O1611" i="15" s="1"/>
  <c r="N1609" i="15"/>
  <c r="O1609" i="15" s="1"/>
  <c r="N1607" i="15"/>
  <c r="O1607" i="15" s="1"/>
  <c r="N1605" i="15"/>
  <c r="O1605" i="15" s="1"/>
  <c r="N1603" i="15"/>
  <c r="O1603" i="15" s="1"/>
  <c r="N1601" i="15"/>
  <c r="O1601" i="15" s="1"/>
  <c r="N1599" i="15"/>
  <c r="O1599" i="15" s="1"/>
  <c r="N1597" i="15"/>
  <c r="O1597" i="15" s="1"/>
  <c r="N1595" i="15"/>
  <c r="O1595" i="15" s="1"/>
  <c r="N1614" i="15"/>
  <c r="O1614" i="15" s="1"/>
  <c r="N1612" i="15"/>
  <c r="O1612" i="15" s="1"/>
  <c r="N1610" i="15"/>
  <c r="O1610" i="15" s="1"/>
  <c r="N1608" i="15"/>
  <c r="O1608" i="15" s="1"/>
  <c r="N1606" i="15"/>
  <c r="O1606" i="15" s="1"/>
  <c r="N1604" i="15"/>
  <c r="O1604" i="15" s="1"/>
  <c r="N1602" i="15"/>
  <c r="O1602" i="15" s="1"/>
  <c r="N1600" i="15"/>
  <c r="O1600" i="15" s="1"/>
  <c r="N1598" i="15"/>
  <c r="O1598" i="15" s="1"/>
  <c r="N1596" i="15"/>
  <c r="O1596" i="15" s="1"/>
  <c r="N1594" i="15"/>
  <c r="O1594" i="15" s="1"/>
  <c r="N1592" i="15"/>
  <c r="O1592" i="15" s="1"/>
  <c r="N1590" i="15"/>
  <c r="O1590" i="15" s="1"/>
  <c r="N1588" i="15"/>
  <c r="O1588" i="15" s="1"/>
  <c r="N1586" i="15"/>
  <c r="O1586" i="15" s="1"/>
  <c r="N1584" i="15"/>
  <c r="O1584" i="15" s="1"/>
  <c r="N1582" i="15"/>
  <c r="O1582" i="15" s="1"/>
  <c r="N1591" i="15"/>
  <c r="O1591" i="15" s="1"/>
  <c r="N1587" i="15"/>
  <c r="O1587" i="15" s="1"/>
  <c r="N1583" i="15"/>
  <c r="O1583" i="15" s="1"/>
  <c r="N1580" i="15"/>
  <c r="O1580" i="15" s="1"/>
  <c r="N1578" i="15"/>
  <c r="O1578" i="15" s="1"/>
  <c r="N1576" i="15"/>
  <c r="O1576" i="15" s="1"/>
  <c r="N1574" i="15"/>
  <c r="O1574" i="15" s="1"/>
  <c r="N1572" i="15"/>
  <c r="O1572" i="15" s="1"/>
  <c r="N1570" i="15"/>
  <c r="O1570" i="15" s="1"/>
  <c r="N1568" i="15"/>
  <c r="O1568" i="15" s="1"/>
  <c r="N1566" i="15"/>
  <c r="O1566" i="15" s="1"/>
  <c r="N1564" i="15"/>
  <c r="O1564" i="15" s="1"/>
  <c r="N1562" i="15"/>
  <c r="O1562" i="15" s="1"/>
  <c r="N1560" i="15"/>
  <c r="O1560" i="15" s="1"/>
  <c r="N1558" i="15"/>
  <c r="O1558" i="15" s="1"/>
  <c r="N1556" i="15"/>
  <c r="O1556" i="15" s="1"/>
  <c r="N1554" i="15"/>
  <c r="O1554" i="15" s="1"/>
  <c r="N1593" i="15"/>
  <c r="O1593" i="15" s="1"/>
  <c r="N1589" i="15"/>
  <c r="O1589" i="15" s="1"/>
  <c r="N1585" i="15"/>
  <c r="O1585" i="15" s="1"/>
  <c r="N1581" i="15"/>
  <c r="O1581" i="15" s="1"/>
  <c r="N1579" i="15"/>
  <c r="O1579" i="15" s="1"/>
  <c r="N1577" i="15"/>
  <c r="O1577" i="15" s="1"/>
  <c r="N1575" i="15"/>
  <c r="O1575" i="15" s="1"/>
  <c r="N1573" i="15"/>
  <c r="O1573" i="15" s="1"/>
  <c r="N1571" i="15"/>
  <c r="O1571" i="15" s="1"/>
  <c r="N1569" i="15"/>
  <c r="O1569" i="15" s="1"/>
  <c r="N1567" i="15"/>
  <c r="O1567" i="15" s="1"/>
  <c r="N1565" i="15"/>
  <c r="O1565" i="15" s="1"/>
  <c r="N1563" i="15"/>
  <c r="O1563" i="15" s="1"/>
  <c r="N1561" i="15"/>
  <c r="O1561" i="15" s="1"/>
  <c r="N1559" i="15"/>
  <c r="O1559" i="15" s="1"/>
  <c r="N1557" i="15"/>
  <c r="O1557" i="15" s="1"/>
  <c r="N1555" i="15"/>
  <c r="O1555" i="15" s="1"/>
  <c r="N1553" i="15"/>
  <c r="O1553" i="15" s="1"/>
  <c r="N1551" i="15"/>
  <c r="O1551" i="15" s="1"/>
  <c r="N1549" i="15"/>
  <c r="O1549" i="15" s="1"/>
  <c r="N1547" i="15"/>
  <c r="O1547" i="15" s="1"/>
  <c r="N1545" i="15"/>
  <c r="O1545" i="15" s="1"/>
  <c r="N1543" i="15"/>
  <c r="O1543" i="15" s="1"/>
  <c r="N1541" i="15"/>
  <c r="O1541" i="15" s="1"/>
  <c r="N1552" i="15"/>
  <c r="O1552" i="15" s="1"/>
  <c r="N1548" i="15"/>
  <c r="O1548" i="15" s="1"/>
  <c r="N1544" i="15"/>
  <c r="O1544" i="15" s="1"/>
  <c r="N1540" i="15"/>
  <c r="O1540" i="15" s="1"/>
  <c r="N1538" i="15"/>
  <c r="O1538" i="15" s="1"/>
  <c r="N1536" i="15"/>
  <c r="O1536" i="15" s="1"/>
  <c r="N1534" i="15"/>
  <c r="O1534" i="15" s="1"/>
  <c r="N1532" i="15"/>
  <c r="O1532" i="15" s="1"/>
  <c r="N1530" i="15"/>
  <c r="O1530" i="15" s="1"/>
  <c r="N1528" i="15"/>
  <c r="O1528" i="15" s="1"/>
  <c r="N1526" i="15"/>
  <c r="O1526" i="15" s="1"/>
  <c r="N1524" i="15"/>
  <c r="O1524" i="15" s="1"/>
  <c r="N1522" i="15"/>
  <c r="O1522" i="15" s="1"/>
  <c r="N1520" i="15"/>
  <c r="O1520" i="15" s="1"/>
  <c r="N1518" i="15"/>
  <c r="O1518" i="15" s="1"/>
  <c r="N1516" i="15"/>
  <c r="O1516" i="15" s="1"/>
  <c r="N1514" i="15"/>
  <c r="O1514" i="15" s="1"/>
  <c r="N1512" i="15"/>
  <c r="O1512" i="15" s="1"/>
  <c r="N1510" i="15"/>
  <c r="O1510" i="15" s="1"/>
  <c r="N1550" i="15"/>
  <c r="O1550" i="15" s="1"/>
  <c r="N1546" i="15"/>
  <c r="O1546" i="15" s="1"/>
  <c r="N1542" i="15"/>
  <c r="O1542" i="15" s="1"/>
  <c r="N1539" i="15"/>
  <c r="O1539" i="15" s="1"/>
  <c r="N1537" i="15"/>
  <c r="O1537" i="15" s="1"/>
  <c r="N1535" i="15"/>
  <c r="O1535" i="15" s="1"/>
  <c r="N1533" i="15"/>
  <c r="O1533" i="15" s="1"/>
  <c r="N1531" i="15"/>
  <c r="O1531" i="15" s="1"/>
  <c r="N1529" i="15"/>
  <c r="O1529" i="15" s="1"/>
  <c r="N1527" i="15"/>
  <c r="O1527" i="15" s="1"/>
  <c r="N1525" i="15"/>
  <c r="O1525" i="15" s="1"/>
  <c r="N1523" i="15"/>
  <c r="O1523" i="15" s="1"/>
  <c r="N1521" i="15"/>
  <c r="O1521" i="15" s="1"/>
  <c r="N1519" i="15"/>
  <c r="O1519" i="15" s="1"/>
  <c r="N1517" i="15"/>
  <c r="O1517" i="15" s="1"/>
  <c r="N1515" i="15"/>
  <c r="O1515" i="15" s="1"/>
  <c r="N1513" i="15"/>
  <c r="O1513" i="15" s="1"/>
  <c r="N1511" i="15"/>
  <c r="O1511" i="15" s="1"/>
  <c r="N1509" i="15"/>
  <c r="O1509" i="15" s="1"/>
  <c r="N1507" i="15"/>
  <c r="O1507" i="15" s="1"/>
  <c r="N1505" i="15"/>
  <c r="O1505" i="15" s="1"/>
  <c r="N1503" i="15"/>
  <c r="O1503" i="15" s="1"/>
  <c r="N1501" i="15"/>
  <c r="O1501" i="15" s="1"/>
  <c r="N1499" i="15"/>
  <c r="O1499" i="15" s="1"/>
  <c r="N1497" i="15"/>
  <c r="O1497" i="15" s="1"/>
  <c r="N1495" i="15"/>
  <c r="O1495" i="15" s="1"/>
  <c r="N1493" i="15"/>
  <c r="O1493" i="15" s="1"/>
  <c r="N1491" i="15"/>
  <c r="O1491" i="15" s="1"/>
  <c r="N1489" i="15"/>
  <c r="O1489" i="15" s="1"/>
  <c r="N1487" i="15"/>
  <c r="O1487" i="15" s="1"/>
  <c r="N1485" i="15"/>
  <c r="O1485" i="15" s="1"/>
  <c r="N1483" i="15"/>
  <c r="O1483" i="15" s="1"/>
  <c r="N1481" i="15"/>
  <c r="O1481" i="15" s="1"/>
  <c r="N1479" i="15"/>
  <c r="O1479" i="15" s="1"/>
  <c r="N1506" i="15"/>
  <c r="O1506" i="15" s="1"/>
  <c r="N1502" i="15"/>
  <c r="O1502" i="15" s="1"/>
  <c r="N1498" i="15"/>
  <c r="O1498" i="15" s="1"/>
  <c r="N1494" i="15"/>
  <c r="O1494" i="15" s="1"/>
  <c r="N1490" i="15"/>
  <c r="O1490" i="15" s="1"/>
  <c r="N1486" i="15"/>
  <c r="O1486" i="15" s="1"/>
  <c r="N1482" i="15"/>
  <c r="O1482" i="15" s="1"/>
  <c r="N1477" i="15"/>
  <c r="O1477" i="15" s="1"/>
  <c r="N1475" i="15"/>
  <c r="O1475" i="15" s="1"/>
  <c r="N1473" i="15"/>
  <c r="O1473" i="15" s="1"/>
  <c r="N1471" i="15"/>
  <c r="O1471" i="15" s="1"/>
  <c r="N1469" i="15"/>
  <c r="O1469" i="15" s="1"/>
  <c r="N1467" i="15"/>
  <c r="O1467" i="15" s="1"/>
  <c r="N1465" i="15"/>
  <c r="O1465" i="15" s="1"/>
  <c r="N1463" i="15"/>
  <c r="O1463" i="15" s="1"/>
  <c r="N1461" i="15"/>
  <c r="O1461" i="15" s="1"/>
  <c r="N1459" i="15"/>
  <c r="O1459" i="15" s="1"/>
  <c r="N1457" i="15"/>
  <c r="O1457" i="15" s="1"/>
  <c r="N1455" i="15"/>
  <c r="O1455" i="15" s="1"/>
  <c r="N1453" i="15"/>
  <c r="O1453" i="15" s="1"/>
  <c r="N1451" i="15"/>
  <c r="O1451" i="15" s="1"/>
  <c r="N1449" i="15"/>
  <c r="O1449" i="15" s="1"/>
  <c r="N1447" i="15"/>
  <c r="O1447" i="15" s="1"/>
  <c r="N1445" i="15"/>
  <c r="O1445" i="15" s="1"/>
  <c r="N1443" i="15"/>
  <c r="O1443" i="15" s="1"/>
  <c r="N1441" i="15"/>
  <c r="O1441" i="15" s="1"/>
  <c r="N1439" i="15"/>
  <c r="O1439" i="15" s="1"/>
  <c r="N1437" i="15"/>
  <c r="O1437" i="15" s="1"/>
  <c r="N1435" i="15"/>
  <c r="O1435" i="15" s="1"/>
  <c r="N1433" i="15"/>
  <c r="O1433" i="15" s="1"/>
  <c r="N1431" i="15"/>
  <c r="O1431" i="15" s="1"/>
  <c r="N1429" i="15"/>
  <c r="O1429" i="15" s="1"/>
  <c r="N1427" i="15"/>
  <c r="O1427" i="15" s="1"/>
  <c r="N1508" i="15"/>
  <c r="O1508" i="15" s="1"/>
  <c r="N1504" i="15"/>
  <c r="O1504" i="15" s="1"/>
  <c r="N1500" i="15"/>
  <c r="O1500" i="15" s="1"/>
  <c r="N1496" i="15"/>
  <c r="O1496" i="15" s="1"/>
  <c r="N1492" i="15"/>
  <c r="O1492" i="15" s="1"/>
  <c r="N1488" i="15"/>
  <c r="O1488" i="15" s="1"/>
  <c r="N1484" i="15"/>
  <c r="O1484" i="15" s="1"/>
  <c r="N1480" i="15"/>
  <c r="O1480" i="15" s="1"/>
  <c r="N1478" i="15"/>
  <c r="O1478" i="15" s="1"/>
  <c r="N1476" i="15"/>
  <c r="O1476" i="15" s="1"/>
  <c r="N1474" i="15"/>
  <c r="O1474" i="15" s="1"/>
  <c r="N1472" i="15"/>
  <c r="O1472" i="15" s="1"/>
  <c r="N1470" i="15"/>
  <c r="O1470" i="15" s="1"/>
  <c r="N1468" i="15"/>
  <c r="O1468" i="15" s="1"/>
  <c r="N1466" i="15"/>
  <c r="O1466" i="15" s="1"/>
  <c r="N1464" i="15"/>
  <c r="O1464" i="15" s="1"/>
  <c r="N1462" i="15"/>
  <c r="O1462" i="15" s="1"/>
  <c r="N1460" i="15"/>
  <c r="O1460" i="15" s="1"/>
  <c r="N1458" i="15"/>
  <c r="O1458" i="15" s="1"/>
  <c r="N1456" i="15"/>
  <c r="O1456" i="15" s="1"/>
  <c r="N1454" i="15"/>
  <c r="O1454" i="15" s="1"/>
  <c r="N1452" i="15"/>
  <c r="O1452" i="15" s="1"/>
  <c r="N1450" i="15"/>
  <c r="O1450" i="15" s="1"/>
  <c r="N1448" i="15"/>
  <c r="O1448" i="15" s="1"/>
  <c r="N1446" i="15"/>
  <c r="O1446" i="15" s="1"/>
  <c r="N1444" i="15"/>
  <c r="O1444" i="15" s="1"/>
  <c r="N1442" i="15"/>
  <c r="O1442" i="15" s="1"/>
  <c r="N1440" i="15"/>
  <c r="O1440" i="15" s="1"/>
  <c r="N1438" i="15"/>
  <c r="O1438" i="15" s="1"/>
  <c r="N1436" i="15"/>
  <c r="O1436" i="15" s="1"/>
  <c r="N1434" i="15"/>
  <c r="O1434" i="15" s="1"/>
  <c r="N1432" i="15"/>
  <c r="O1432" i="15" s="1"/>
  <c r="N1430" i="15"/>
  <c r="O1430" i="15" s="1"/>
  <c r="N1428" i="15"/>
  <c r="O1428" i="15" s="1"/>
  <c r="N1426" i="15"/>
  <c r="O1426" i="15" s="1"/>
  <c r="N1424" i="15"/>
  <c r="O1424" i="15" s="1"/>
  <c r="N1422" i="15"/>
  <c r="O1422" i="15" s="1"/>
  <c r="N1420" i="15"/>
  <c r="O1420" i="15" s="1"/>
  <c r="N1418" i="15"/>
  <c r="O1418" i="15" s="1"/>
  <c r="N1416" i="15"/>
  <c r="O1416" i="15" s="1"/>
  <c r="N1414" i="15"/>
  <c r="O1414" i="15" s="1"/>
  <c r="N1412" i="15"/>
  <c r="O1412" i="15" s="1"/>
  <c r="N1410" i="15"/>
  <c r="O1410" i="15" s="1"/>
  <c r="N1408" i="15"/>
  <c r="O1408" i="15" s="1"/>
  <c r="N1406" i="15"/>
  <c r="O1406" i="15" s="1"/>
  <c r="N1404" i="15"/>
  <c r="O1404" i="15" s="1"/>
  <c r="N1402" i="15"/>
  <c r="O1402" i="15" s="1"/>
  <c r="N1400" i="15"/>
  <c r="O1400" i="15" s="1"/>
  <c r="N1398" i="15"/>
  <c r="O1398" i="15" s="1"/>
  <c r="N1396" i="15"/>
  <c r="O1396" i="15" s="1"/>
  <c r="N1394" i="15"/>
  <c r="O1394" i="15" s="1"/>
  <c r="N1392" i="15"/>
  <c r="O1392" i="15" s="1"/>
  <c r="N1390" i="15"/>
  <c r="O1390" i="15" s="1"/>
  <c r="N1388" i="15"/>
  <c r="O1388" i="15" s="1"/>
  <c r="N1386" i="15"/>
  <c r="O1386" i="15" s="1"/>
  <c r="N1384" i="15"/>
  <c r="O1384" i="15" s="1"/>
  <c r="N1382" i="15"/>
  <c r="O1382" i="15" s="1"/>
  <c r="N1380" i="15"/>
  <c r="O1380" i="15" s="1"/>
  <c r="N1378" i="15"/>
  <c r="O1378" i="15" s="1"/>
  <c r="N1376" i="15"/>
  <c r="O1376" i="15" s="1"/>
  <c r="N1374" i="15"/>
  <c r="O1374" i="15" s="1"/>
  <c r="N1372" i="15"/>
  <c r="O1372" i="15" s="1"/>
  <c r="N1370" i="15"/>
  <c r="O1370" i="15" s="1"/>
  <c r="N1368" i="15"/>
  <c r="O1368" i="15" s="1"/>
  <c r="N1366" i="15"/>
  <c r="O1366" i="15" s="1"/>
  <c r="N1364" i="15"/>
  <c r="O1364" i="15" s="1"/>
  <c r="N1362" i="15"/>
  <c r="O1362" i="15" s="1"/>
  <c r="N1360" i="15"/>
  <c r="O1360" i="15" s="1"/>
  <c r="N1358" i="15"/>
  <c r="O1358" i="15" s="1"/>
  <c r="N1356" i="15"/>
  <c r="O1356" i="15" s="1"/>
  <c r="N1354" i="15"/>
  <c r="O1354" i="15" s="1"/>
  <c r="N1352" i="15"/>
  <c r="O1352" i="15" s="1"/>
  <c r="N1350" i="15"/>
  <c r="O1350" i="15" s="1"/>
  <c r="N1348" i="15"/>
  <c r="O1348" i="15" s="1"/>
  <c r="N1346" i="15"/>
  <c r="O1346" i="15" s="1"/>
  <c r="N1344" i="15"/>
  <c r="O1344" i="15" s="1"/>
  <c r="N1342" i="15"/>
  <c r="O1342" i="15" s="1"/>
  <c r="N1340" i="15"/>
  <c r="O1340" i="15" s="1"/>
  <c r="N1338" i="15"/>
  <c r="O1338" i="15" s="1"/>
  <c r="N1336" i="15"/>
  <c r="O1336" i="15" s="1"/>
  <c r="N1334" i="15"/>
  <c r="O1334" i="15" s="1"/>
  <c r="N1332" i="15"/>
  <c r="O1332" i="15" s="1"/>
  <c r="N1330" i="15"/>
  <c r="O1330" i="15" s="1"/>
  <c r="N1328" i="15"/>
  <c r="O1328" i="15" s="1"/>
  <c r="N1326" i="15"/>
  <c r="O1326" i="15" s="1"/>
  <c r="N1324" i="15"/>
  <c r="O1324" i="15" s="1"/>
  <c r="N1322" i="15"/>
  <c r="O1322" i="15" s="1"/>
  <c r="N1320" i="15"/>
  <c r="O1320" i="15" s="1"/>
  <c r="N1318" i="15"/>
  <c r="O1318" i="15" s="1"/>
  <c r="N1317" i="15"/>
  <c r="O1317" i="15" s="1"/>
  <c r="N1315" i="15"/>
  <c r="O1315" i="15" s="1"/>
  <c r="N1313" i="15"/>
  <c r="N1425" i="15"/>
  <c r="O1425" i="15" s="1"/>
  <c r="N1423" i="15"/>
  <c r="O1423" i="15" s="1"/>
  <c r="N1421" i="15"/>
  <c r="O1421" i="15" s="1"/>
  <c r="N1419" i="15"/>
  <c r="O1419" i="15" s="1"/>
  <c r="N1417" i="15"/>
  <c r="O1417" i="15" s="1"/>
  <c r="N1415" i="15"/>
  <c r="O1415" i="15" s="1"/>
  <c r="N1413" i="15"/>
  <c r="O1413" i="15" s="1"/>
  <c r="N1411" i="15"/>
  <c r="O1411" i="15" s="1"/>
  <c r="N1409" i="15"/>
  <c r="O1409" i="15" s="1"/>
  <c r="N1407" i="15"/>
  <c r="O1407" i="15" s="1"/>
  <c r="N1405" i="15"/>
  <c r="O1405" i="15" s="1"/>
  <c r="N1403" i="15"/>
  <c r="O1403" i="15" s="1"/>
  <c r="N1401" i="15"/>
  <c r="O1401" i="15" s="1"/>
  <c r="N1399" i="15"/>
  <c r="O1399" i="15" s="1"/>
  <c r="N1397" i="15"/>
  <c r="O1397" i="15" s="1"/>
  <c r="N1395" i="15"/>
  <c r="O1395" i="15" s="1"/>
  <c r="N1393" i="15"/>
  <c r="O1393" i="15" s="1"/>
  <c r="N1391" i="15"/>
  <c r="O1391" i="15" s="1"/>
  <c r="N1389" i="15"/>
  <c r="O1389" i="15" s="1"/>
  <c r="N1387" i="15"/>
  <c r="O1387" i="15" s="1"/>
  <c r="N1385" i="15"/>
  <c r="O1385" i="15" s="1"/>
  <c r="N1383" i="15"/>
  <c r="O1383" i="15" s="1"/>
  <c r="N1381" i="15"/>
  <c r="O1381" i="15" s="1"/>
  <c r="N1379" i="15"/>
  <c r="O1379" i="15" s="1"/>
  <c r="N1377" i="15"/>
  <c r="O1377" i="15" s="1"/>
  <c r="N1375" i="15"/>
  <c r="O1375" i="15" s="1"/>
  <c r="N1373" i="15"/>
  <c r="O1373" i="15" s="1"/>
  <c r="N1371" i="15"/>
  <c r="O1371" i="15" s="1"/>
  <c r="N1369" i="15"/>
  <c r="O1369" i="15" s="1"/>
  <c r="N1367" i="15"/>
  <c r="O1367" i="15" s="1"/>
  <c r="N1365" i="15"/>
  <c r="O1365" i="15" s="1"/>
  <c r="N1363" i="15"/>
  <c r="O1363" i="15" s="1"/>
  <c r="N1361" i="15"/>
  <c r="O1361" i="15" s="1"/>
  <c r="N1359" i="15"/>
  <c r="O1359" i="15" s="1"/>
  <c r="N1357" i="15"/>
  <c r="O1357" i="15" s="1"/>
  <c r="N1355" i="15"/>
  <c r="O1355" i="15" s="1"/>
  <c r="N1353" i="15"/>
  <c r="O1353" i="15" s="1"/>
  <c r="N1351" i="15"/>
  <c r="O1351" i="15" s="1"/>
  <c r="N1349" i="15"/>
  <c r="O1349" i="15" s="1"/>
  <c r="N1347" i="15"/>
  <c r="O1347" i="15" s="1"/>
  <c r="N1345" i="15"/>
  <c r="O1345" i="15" s="1"/>
  <c r="N1343" i="15"/>
  <c r="O1343" i="15" s="1"/>
  <c r="N1341" i="15"/>
  <c r="O1341" i="15" s="1"/>
  <c r="N1339" i="15"/>
  <c r="O1339" i="15" s="1"/>
  <c r="N1337" i="15"/>
  <c r="O1337" i="15" s="1"/>
  <c r="N1335" i="15"/>
  <c r="O1335" i="15" s="1"/>
  <c r="N1333" i="15"/>
  <c r="O1333" i="15" s="1"/>
  <c r="N1331" i="15"/>
  <c r="O1331" i="15" s="1"/>
  <c r="N1329" i="15"/>
  <c r="O1329" i="15" s="1"/>
  <c r="N1327" i="15"/>
  <c r="O1327" i="15" s="1"/>
  <c r="N1325" i="15"/>
  <c r="O1325" i="15" s="1"/>
  <c r="N1323" i="15"/>
  <c r="O1323" i="15" s="1"/>
  <c r="N1321" i="15"/>
  <c r="O1321" i="15" s="1"/>
  <c r="N1319" i="15"/>
  <c r="O1319" i="15" s="1"/>
  <c r="N1316" i="15"/>
  <c r="O1316" i="15" s="1"/>
  <c r="N1311" i="15"/>
  <c r="N1309" i="15"/>
  <c r="N1307" i="15"/>
  <c r="N1305" i="15"/>
  <c r="N1303" i="15"/>
  <c r="N1301" i="15"/>
  <c r="N1299" i="15"/>
  <c r="N1297" i="15"/>
  <c r="N1295" i="15"/>
  <c r="N1293" i="15"/>
  <c r="N1292" i="15"/>
  <c r="N1290" i="15"/>
  <c r="N1288" i="15"/>
  <c r="N1286" i="15"/>
  <c r="N1284" i="15"/>
  <c r="N1282" i="15"/>
  <c r="N1280" i="15"/>
  <c r="N1278" i="15"/>
  <c r="N1276" i="15"/>
  <c r="N1274" i="15"/>
  <c r="N1272" i="15"/>
  <c r="N1270" i="15"/>
  <c r="N1268" i="15"/>
  <c r="N1266" i="15"/>
  <c r="N1264" i="15"/>
  <c r="N1262" i="15"/>
  <c r="N1260" i="15"/>
  <c r="N1258" i="15"/>
  <c r="N1256" i="15"/>
  <c r="N1254" i="15"/>
  <c r="N1252" i="15"/>
  <c r="N1250" i="15"/>
  <c r="N1248" i="15"/>
  <c r="N1246" i="15"/>
  <c r="N1244" i="15"/>
  <c r="N1242" i="15"/>
  <c r="N1240" i="15"/>
  <c r="N1238" i="15"/>
  <c r="N1236" i="15"/>
  <c r="N1234" i="15"/>
  <c r="N1232" i="15"/>
  <c r="N1230" i="15"/>
  <c r="N1228" i="15"/>
  <c r="N1226" i="15"/>
  <c r="N1224" i="15"/>
  <c r="N1222" i="15"/>
  <c r="N1220" i="15"/>
  <c r="N1218" i="15"/>
  <c r="N1216" i="15"/>
  <c r="N1214" i="15"/>
  <c r="N1212" i="15"/>
  <c r="N1210" i="15"/>
  <c r="N1208" i="15"/>
  <c r="N1206" i="15"/>
  <c r="N1204" i="15"/>
  <c r="N1202" i="15"/>
  <c r="N1200" i="15"/>
  <c r="N1198" i="15"/>
  <c r="N1196" i="15"/>
  <c r="N1194" i="15"/>
  <c r="N1192" i="15"/>
  <c r="N1190" i="15"/>
  <c r="N1188" i="15"/>
  <c r="N1186" i="15"/>
  <c r="N1184" i="15"/>
  <c r="N1182" i="15"/>
  <c r="N1180" i="15"/>
  <c r="N1178" i="15"/>
  <c r="N1176" i="15"/>
  <c r="N1174" i="15"/>
  <c r="N1172" i="15"/>
  <c r="N1170" i="15"/>
  <c r="N1312" i="15"/>
  <c r="N1310" i="15"/>
  <c r="N1308" i="15"/>
  <c r="N1306" i="15"/>
  <c r="N1304" i="15"/>
  <c r="N1302" i="15"/>
  <c r="N1300" i="15"/>
  <c r="N1298" i="15"/>
  <c r="N1296" i="15"/>
  <c r="N1294" i="15"/>
  <c r="N1291" i="15"/>
  <c r="N1289" i="15"/>
  <c r="N1287" i="15"/>
  <c r="N1285" i="15"/>
  <c r="N1283" i="15"/>
  <c r="N1281" i="15"/>
  <c r="N1279" i="15"/>
  <c r="N1277" i="15"/>
  <c r="N1275" i="15"/>
  <c r="N1273" i="15"/>
  <c r="N1271" i="15"/>
  <c r="N1269" i="15"/>
  <c r="N1267" i="15"/>
  <c r="N1265" i="15"/>
  <c r="N1263" i="15"/>
  <c r="N1261" i="15"/>
  <c r="N1259" i="15"/>
  <c r="N1257" i="15"/>
  <c r="N1255" i="15"/>
  <c r="N1253" i="15"/>
  <c r="N1251" i="15"/>
  <c r="N1249" i="15"/>
  <c r="N1247" i="15"/>
  <c r="N1245" i="15"/>
  <c r="N1243" i="15"/>
  <c r="N1241" i="15"/>
  <c r="N1239" i="15"/>
  <c r="N1237" i="15"/>
  <c r="N1235" i="15"/>
  <c r="N1233" i="15"/>
  <c r="N1231" i="15"/>
  <c r="N1229" i="15"/>
  <c r="N1227" i="15"/>
  <c r="N1225" i="15"/>
  <c r="N1223" i="15"/>
  <c r="N1221" i="15"/>
  <c r="N1219" i="15"/>
  <c r="N1217" i="15"/>
  <c r="N1215" i="15"/>
  <c r="N1213" i="15"/>
  <c r="N1211" i="15"/>
  <c r="N1209" i="15"/>
  <c r="N1207" i="15"/>
  <c r="N1205" i="15"/>
  <c r="N1203" i="15"/>
  <c r="N1201" i="15"/>
  <c r="N1199" i="15"/>
  <c r="N1197" i="15"/>
  <c r="N1195" i="15"/>
  <c r="N1193" i="15"/>
  <c r="N1191" i="15"/>
  <c r="N1189" i="15"/>
  <c r="N1187" i="15"/>
  <c r="N1185" i="15"/>
  <c r="N1183" i="15"/>
  <c r="N1181" i="15"/>
  <c r="N1179" i="15"/>
  <c r="N1177" i="15"/>
  <c r="N1175" i="15"/>
  <c r="N1173" i="15"/>
  <c r="N1171" i="15"/>
  <c r="N1169" i="15"/>
  <c r="N1167" i="15"/>
  <c r="N1165" i="15"/>
  <c r="N1163" i="15"/>
  <c r="N1161" i="15"/>
  <c r="N1159" i="15"/>
  <c r="N1157" i="15"/>
  <c r="N1155" i="15"/>
  <c r="N1153" i="15"/>
  <c r="N1151" i="15"/>
  <c r="N1149" i="15"/>
  <c r="N1147" i="15"/>
  <c r="N1145" i="15"/>
  <c r="N1143" i="15"/>
  <c r="N1141" i="15"/>
  <c r="N1139" i="15"/>
  <c r="N1137" i="15"/>
  <c r="N1135" i="15"/>
  <c r="N1133" i="15"/>
  <c r="N1131" i="15"/>
  <c r="N1129" i="15"/>
  <c r="N1127" i="15"/>
  <c r="N1125" i="15"/>
  <c r="N1123" i="15"/>
  <c r="N1121" i="15"/>
  <c r="N1119" i="15"/>
  <c r="N1117" i="15"/>
  <c r="N1115" i="15"/>
  <c r="N1113" i="15"/>
  <c r="N1111" i="15"/>
  <c r="N1109" i="15"/>
  <c r="N1107" i="15"/>
  <c r="N1105" i="15"/>
  <c r="N1103" i="15"/>
  <c r="N1101" i="15"/>
  <c r="N1099" i="15"/>
  <c r="N1097" i="15"/>
  <c r="N1095" i="15"/>
  <c r="N1093" i="15"/>
  <c r="N1091" i="15"/>
  <c r="N1089" i="15"/>
  <c r="N1087" i="15"/>
  <c r="N1085" i="15"/>
  <c r="N1083" i="15"/>
  <c r="N1081" i="15"/>
  <c r="N1079" i="15"/>
  <c r="N1077" i="15"/>
  <c r="N1075" i="15"/>
  <c r="N1073" i="15"/>
  <c r="N1071" i="15"/>
  <c r="N1168" i="15"/>
  <c r="N1166" i="15"/>
  <c r="N1164" i="15"/>
  <c r="N1162" i="15"/>
  <c r="N1160" i="15"/>
  <c r="N1158" i="15"/>
  <c r="N1156" i="15"/>
  <c r="N1154" i="15"/>
  <c r="N1152" i="15"/>
  <c r="N1150" i="15"/>
  <c r="N1148" i="15"/>
  <c r="N1146" i="15"/>
  <c r="N1144" i="15"/>
  <c r="N1142" i="15"/>
  <c r="N1140" i="15"/>
  <c r="N1138" i="15"/>
  <c r="N1136" i="15"/>
  <c r="N1134" i="15"/>
  <c r="N1132" i="15"/>
  <c r="N1130" i="15"/>
  <c r="N1128" i="15"/>
  <c r="N1126" i="15"/>
  <c r="N1124" i="15"/>
  <c r="N1122" i="15"/>
  <c r="N1120" i="15"/>
  <c r="N1118" i="15"/>
  <c r="N1116" i="15"/>
  <c r="N1114" i="15"/>
  <c r="N1112" i="15"/>
  <c r="N1110" i="15"/>
  <c r="N1108" i="15"/>
  <c r="N1106" i="15"/>
  <c r="N1104" i="15"/>
  <c r="N1102" i="15"/>
  <c r="N1100" i="15"/>
  <c r="N1098" i="15"/>
  <c r="N1096" i="15"/>
  <c r="N1094" i="15"/>
  <c r="N1092" i="15"/>
  <c r="N1090" i="15"/>
  <c r="N1088" i="15"/>
  <c r="N1086" i="15"/>
  <c r="N1084" i="15"/>
  <c r="N1082" i="15"/>
  <c r="N1080" i="15"/>
  <c r="N1078" i="15"/>
  <c r="N1076" i="15"/>
  <c r="N1074" i="15"/>
  <c r="N1072" i="15"/>
  <c r="N1070" i="15"/>
  <c r="N1068" i="15"/>
  <c r="N1066" i="15"/>
  <c r="N1064" i="15"/>
  <c r="N1062" i="15"/>
  <c r="N1060" i="15"/>
  <c r="N1058" i="15"/>
  <c r="N1056" i="15"/>
  <c r="N1054" i="15"/>
  <c r="N1052" i="15"/>
  <c r="N1050" i="15"/>
  <c r="N1048" i="15"/>
  <c r="N1046" i="15"/>
  <c r="N1044" i="15"/>
  <c r="N1042" i="15"/>
  <c r="N1040" i="15"/>
  <c r="N1038" i="15"/>
  <c r="N1036" i="15"/>
  <c r="N1034" i="15"/>
  <c r="N1032" i="15"/>
  <c r="N1030" i="15"/>
  <c r="N1028" i="15"/>
  <c r="N1026" i="15"/>
  <c r="N1024" i="15"/>
  <c r="N1022" i="15"/>
  <c r="N1020" i="15"/>
  <c r="N1018" i="15"/>
  <c r="N1016" i="15"/>
  <c r="N1014" i="15"/>
  <c r="N1012" i="15"/>
  <c r="N1010" i="15"/>
  <c r="N1008" i="15"/>
  <c r="N1006" i="15"/>
  <c r="N1004" i="15"/>
  <c r="N1002" i="15"/>
  <c r="N1000" i="15"/>
  <c r="N998" i="15"/>
  <c r="N996" i="15"/>
  <c r="N994" i="15"/>
  <c r="N992" i="15"/>
  <c r="N990" i="15"/>
  <c r="N988" i="15"/>
  <c r="N986" i="15"/>
  <c r="N984" i="15"/>
  <c r="N982" i="15"/>
  <c r="N980" i="15"/>
  <c r="N978" i="15"/>
  <c r="N976" i="15"/>
  <c r="N974" i="15"/>
  <c r="N972" i="15"/>
  <c r="N970" i="15"/>
  <c r="N968" i="15"/>
  <c r="N966" i="15"/>
  <c r="N964" i="15"/>
  <c r="N962" i="15"/>
  <c r="N960" i="15"/>
  <c r="N958" i="15"/>
  <c r="N956" i="15"/>
  <c r="N954" i="15"/>
  <c r="N952" i="15"/>
  <c r="N950" i="15"/>
  <c r="N948" i="15"/>
  <c r="N946" i="15"/>
  <c r="N944" i="15"/>
  <c r="N942" i="15"/>
  <c r="N940" i="15"/>
  <c r="N938" i="15"/>
  <c r="N936" i="15"/>
  <c r="N934" i="15"/>
  <c r="N932" i="15"/>
  <c r="N930" i="15"/>
  <c r="N928" i="15"/>
  <c r="N926" i="15"/>
  <c r="N924" i="15"/>
  <c r="N922" i="15"/>
  <c r="N920" i="15"/>
  <c r="N918" i="15"/>
  <c r="N916" i="15"/>
  <c r="N914" i="15"/>
  <c r="N912" i="15"/>
  <c r="N910" i="15"/>
  <c r="N908" i="15"/>
  <c r="N906" i="15"/>
  <c r="N904" i="15"/>
  <c r="N902" i="15"/>
  <c r="N900" i="15"/>
  <c r="N898" i="15"/>
  <c r="N896" i="15"/>
  <c r="N894" i="15"/>
  <c r="N892" i="15"/>
  <c r="N890" i="15"/>
  <c r="N888" i="15"/>
  <c r="N886" i="15"/>
  <c r="N884" i="15"/>
  <c r="N882" i="15"/>
  <c r="N880" i="15"/>
  <c r="N878" i="15"/>
  <c r="N876" i="15"/>
  <c r="N874" i="15"/>
  <c r="N872" i="15"/>
  <c r="N870" i="15"/>
  <c r="N868" i="15"/>
  <c r="N866" i="15"/>
  <c r="N864" i="15"/>
  <c r="N862" i="15"/>
  <c r="N860" i="15"/>
  <c r="N858" i="15"/>
  <c r="N856" i="15"/>
  <c r="N854" i="15"/>
  <c r="N852" i="15"/>
  <c r="N850" i="15"/>
  <c r="N848" i="15"/>
  <c r="N846" i="15"/>
  <c r="N844" i="15"/>
  <c r="N842" i="15"/>
  <c r="N840" i="15"/>
  <c r="N838" i="15"/>
  <c r="N836" i="15"/>
  <c r="N834" i="15"/>
  <c r="N832" i="15"/>
  <c r="N830" i="15"/>
  <c r="N828" i="15"/>
  <c r="N826" i="15"/>
  <c r="N824" i="15"/>
  <c r="N822" i="15"/>
  <c r="N820" i="15"/>
  <c r="N818" i="15"/>
  <c r="N816" i="15"/>
  <c r="N814" i="15"/>
  <c r="N812" i="15"/>
  <c r="N810" i="15"/>
  <c r="N808" i="15"/>
  <c r="N806" i="15"/>
  <c r="N804" i="15"/>
  <c r="N802" i="15"/>
  <c r="N800" i="15"/>
  <c r="N798" i="15"/>
  <c r="N796" i="15"/>
  <c r="N794" i="15"/>
  <c r="N792" i="15"/>
  <c r="N790" i="15"/>
  <c r="N788" i="15"/>
  <c r="N786" i="15"/>
  <c r="N784" i="15"/>
  <c r="N782" i="15"/>
  <c r="N780" i="15"/>
  <c r="N778" i="15"/>
  <c r="N776" i="15"/>
  <c r="N774" i="15"/>
  <c r="N772" i="15"/>
  <c r="N770" i="15"/>
  <c r="N768" i="15"/>
  <c r="N766" i="15"/>
  <c r="N764" i="15"/>
  <c r="N762" i="15"/>
  <c r="N760" i="15"/>
  <c r="N1069" i="15"/>
  <c r="N1067" i="15"/>
  <c r="N1065" i="15"/>
  <c r="N1063" i="15"/>
  <c r="N1061" i="15"/>
  <c r="N1059" i="15"/>
  <c r="N1057" i="15"/>
  <c r="N1055" i="15"/>
  <c r="N1053" i="15"/>
  <c r="N1051" i="15"/>
  <c r="N1049" i="15"/>
  <c r="N1047" i="15"/>
  <c r="N1045" i="15"/>
  <c r="N1043" i="15"/>
  <c r="N1041" i="15"/>
  <c r="N1039" i="15"/>
  <c r="N1037" i="15"/>
  <c r="N1035" i="15"/>
  <c r="N1033" i="15"/>
  <c r="N1031" i="15"/>
  <c r="N1029" i="15"/>
  <c r="N1027" i="15"/>
  <c r="N1025" i="15"/>
  <c r="N1023" i="15"/>
  <c r="N1021" i="15"/>
  <c r="N1019" i="15"/>
  <c r="N1017" i="15"/>
  <c r="N1015" i="15"/>
  <c r="N1013" i="15"/>
  <c r="N1011" i="15"/>
  <c r="N1009" i="15"/>
  <c r="N1007" i="15"/>
  <c r="N1005" i="15"/>
  <c r="N1003" i="15"/>
  <c r="N1001" i="15"/>
  <c r="N999" i="15"/>
  <c r="N997" i="15"/>
  <c r="N995" i="15"/>
  <c r="N993" i="15"/>
  <c r="N991" i="15"/>
  <c r="N989" i="15"/>
  <c r="N987" i="15"/>
  <c r="N985" i="15"/>
  <c r="N983" i="15"/>
  <c r="N981" i="15"/>
  <c r="N979" i="15"/>
  <c r="N977" i="15"/>
  <c r="N975" i="15"/>
  <c r="N973" i="15"/>
  <c r="N971" i="15"/>
  <c r="N969" i="15"/>
  <c r="N967" i="15"/>
  <c r="N965" i="15"/>
  <c r="N963" i="15"/>
  <c r="N961" i="15"/>
  <c r="N959" i="15"/>
  <c r="N957" i="15"/>
  <c r="N955" i="15"/>
  <c r="N953" i="15"/>
  <c r="N951" i="15"/>
  <c r="N949" i="15"/>
  <c r="N947" i="15"/>
  <c r="N945" i="15"/>
  <c r="N943" i="15"/>
  <c r="N941" i="15"/>
  <c r="N939" i="15"/>
  <c r="N937" i="15"/>
  <c r="N935" i="15"/>
  <c r="N933" i="15"/>
  <c r="N931" i="15"/>
  <c r="N929" i="15"/>
  <c r="N927" i="15"/>
  <c r="N925" i="15"/>
  <c r="N923" i="15"/>
  <c r="N921" i="15"/>
  <c r="N919" i="15"/>
  <c r="N917" i="15"/>
  <c r="N915" i="15"/>
  <c r="N913" i="15"/>
  <c r="N911" i="15"/>
  <c r="N909" i="15"/>
  <c r="N907" i="15"/>
  <c r="N905" i="15"/>
  <c r="N903" i="15"/>
  <c r="N901" i="15"/>
  <c r="N899" i="15"/>
  <c r="N897" i="15"/>
  <c r="N895" i="15"/>
  <c r="N893" i="15"/>
  <c r="N891" i="15"/>
  <c r="N889" i="15"/>
  <c r="N887" i="15"/>
  <c r="N885" i="15"/>
  <c r="N883" i="15"/>
  <c r="N881" i="15"/>
  <c r="N879" i="15"/>
  <c r="N877" i="15"/>
  <c r="N875" i="15"/>
  <c r="N873" i="15"/>
  <c r="N871" i="15"/>
  <c r="N869" i="15"/>
  <c r="N867" i="15"/>
  <c r="N865" i="15"/>
  <c r="N863" i="15"/>
  <c r="N861" i="15"/>
  <c r="N859" i="15"/>
  <c r="N857" i="15"/>
  <c r="N855" i="15"/>
  <c r="N853" i="15"/>
  <c r="N851" i="15"/>
  <c r="N849" i="15"/>
  <c r="N847" i="15"/>
  <c r="N845" i="15"/>
  <c r="N843" i="15"/>
  <c r="N841" i="15"/>
  <c r="N839" i="15"/>
  <c r="N837" i="15"/>
  <c r="N835" i="15"/>
  <c r="N833" i="15"/>
  <c r="N831" i="15"/>
  <c r="N829" i="15"/>
  <c r="N827" i="15"/>
  <c r="N825" i="15"/>
  <c r="N823" i="15"/>
  <c r="N821" i="15"/>
  <c r="N819" i="15"/>
  <c r="N817" i="15"/>
  <c r="N815" i="15"/>
  <c r="N813" i="15"/>
  <c r="N811" i="15"/>
  <c r="N809" i="15"/>
  <c r="N807" i="15"/>
  <c r="N805" i="15"/>
  <c r="N803" i="15"/>
  <c r="N801" i="15"/>
  <c r="N799" i="15"/>
  <c r="N797" i="15"/>
  <c r="N795" i="15"/>
  <c r="N793" i="15"/>
  <c r="N791" i="15"/>
  <c r="N789" i="15"/>
  <c r="N787" i="15"/>
  <c r="N785" i="15"/>
  <c r="N783" i="15"/>
  <c r="N781" i="15"/>
  <c r="N779" i="15"/>
  <c r="N777" i="15"/>
  <c r="N775" i="15"/>
  <c r="N773" i="15"/>
  <c r="N771" i="15"/>
  <c r="N769" i="15"/>
  <c r="N767" i="15"/>
  <c r="N765" i="15"/>
  <c r="N763" i="15"/>
  <c r="N761" i="15"/>
  <c r="N759" i="15"/>
  <c r="N757" i="15"/>
  <c r="N755" i="15"/>
  <c r="N753" i="15"/>
  <c r="N751" i="15"/>
  <c r="N749" i="15"/>
  <c r="N747" i="15"/>
  <c r="N745" i="15"/>
  <c r="N743" i="15"/>
  <c r="N741" i="15"/>
  <c r="N739" i="15"/>
  <c r="N737" i="15"/>
  <c r="N735" i="15"/>
  <c r="N733" i="15"/>
  <c r="N731" i="15"/>
  <c r="N729" i="15"/>
  <c r="N727" i="15"/>
  <c r="N725" i="15"/>
  <c r="N723" i="15"/>
  <c r="N721" i="15"/>
  <c r="N719" i="15"/>
  <c r="N717" i="15"/>
  <c r="N715" i="15"/>
  <c r="N713" i="15"/>
  <c r="N711" i="15"/>
  <c r="N709" i="15"/>
  <c r="N707" i="15"/>
  <c r="N705" i="15"/>
  <c r="N703" i="15"/>
  <c r="N701" i="15"/>
  <c r="N699" i="15"/>
  <c r="N697" i="15"/>
  <c r="N695" i="15"/>
  <c r="N693" i="15"/>
  <c r="N691" i="15"/>
  <c r="N689" i="15"/>
  <c r="N687" i="15"/>
  <c r="N685" i="15"/>
  <c r="N683" i="15"/>
  <c r="N681" i="15"/>
  <c r="N679" i="15"/>
  <c r="N677" i="15"/>
  <c r="N675" i="15"/>
  <c r="N673" i="15"/>
  <c r="N671" i="15"/>
  <c r="N669" i="15"/>
  <c r="N667" i="15"/>
  <c r="N665" i="15"/>
  <c r="N663" i="15"/>
  <c r="N661" i="15"/>
  <c r="N659" i="15"/>
  <c r="N657" i="15"/>
  <c r="N655" i="15"/>
  <c r="N653" i="15"/>
  <c r="N651" i="15"/>
  <c r="N649" i="15"/>
  <c r="N647" i="15"/>
  <c r="N645" i="15"/>
  <c r="N643" i="15"/>
  <c r="N641" i="15"/>
  <c r="N639" i="15"/>
  <c r="N637" i="15"/>
  <c r="N635" i="15"/>
  <c r="N633" i="15"/>
  <c r="N631" i="15"/>
  <c r="N629" i="15"/>
  <c r="N627" i="15"/>
  <c r="N625" i="15"/>
  <c r="N623" i="15"/>
  <c r="N621" i="15"/>
  <c r="N619" i="15"/>
  <c r="N617" i="15"/>
  <c r="N615" i="15"/>
  <c r="N613" i="15"/>
  <c r="N611" i="15"/>
  <c r="N609" i="15"/>
  <c r="N607" i="15"/>
  <c r="N605" i="15"/>
  <c r="N603" i="15"/>
  <c r="N601" i="15"/>
  <c r="N599" i="15"/>
  <c r="N597" i="15"/>
  <c r="N595" i="15"/>
  <c r="N593" i="15"/>
  <c r="N591" i="15"/>
  <c r="N589" i="15"/>
  <c r="N587" i="15"/>
  <c r="N585" i="15"/>
  <c r="N583" i="15"/>
  <c r="N581" i="15"/>
  <c r="N579" i="15"/>
  <c r="N577" i="15"/>
  <c r="N575" i="15"/>
  <c r="N573" i="15"/>
  <c r="N571" i="15"/>
  <c r="N569" i="15"/>
  <c r="N567" i="15"/>
  <c r="N565" i="15"/>
  <c r="N563" i="15"/>
  <c r="N561" i="15"/>
  <c r="N559" i="15"/>
  <c r="N557" i="15"/>
  <c r="N555" i="15"/>
  <c r="N553" i="15"/>
  <c r="N551" i="15"/>
  <c r="N549" i="15"/>
  <c r="N547" i="15"/>
  <c r="N545" i="15"/>
  <c r="N543" i="15"/>
  <c r="N541" i="15"/>
  <c r="N539" i="15"/>
  <c r="N537" i="15"/>
  <c r="N535" i="15"/>
  <c r="N533" i="15"/>
  <c r="N531" i="15"/>
  <c r="N529" i="15"/>
  <c r="N527" i="15"/>
  <c r="N525" i="15"/>
  <c r="N523" i="15"/>
  <c r="N521" i="15"/>
  <c r="N519" i="15"/>
  <c r="N517" i="15"/>
  <c r="N515" i="15"/>
  <c r="N513" i="15"/>
  <c r="N511" i="15"/>
  <c r="N509" i="15"/>
  <c r="N507" i="15"/>
  <c r="N505" i="15"/>
  <c r="N503" i="15"/>
  <c r="N501" i="15"/>
  <c r="N499" i="15"/>
  <c r="N497" i="15"/>
  <c r="N495" i="15"/>
  <c r="N493" i="15"/>
  <c r="N491" i="15"/>
  <c r="N489" i="15"/>
  <c r="N487" i="15"/>
  <c r="N485" i="15"/>
  <c r="N483" i="15"/>
  <c r="N481" i="15"/>
  <c r="N479" i="15"/>
  <c r="N477" i="15"/>
  <c r="N475" i="15"/>
  <c r="N473" i="15"/>
  <c r="N471" i="15"/>
  <c r="N469" i="15"/>
  <c r="N467" i="15"/>
  <c r="N465" i="15"/>
  <c r="N463" i="15"/>
  <c r="N461" i="15"/>
  <c r="N459" i="15"/>
  <c r="N457" i="15"/>
  <c r="N455" i="15"/>
  <c r="N453" i="15"/>
  <c r="N451" i="15"/>
  <c r="N449" i="15"/>
  <c r="N447" i="15"/>
  <c r="N445" i="15"/>
  <c r="N443" i="15"/>
  <c r="N441" i="15"/>
  <c r="N439" i="15"/>
  <c r="N437" i="15"/>
  <c r="N435" i="15"/>
  <c r="N433" i="15"/>
  <c r="N431" i="15"/>
  <c r="N758" i="15"/>
  <c r="N756" i="15"/>
  <c r="N754" i="15"/>
  <c r="N752" i="15"/>
  <c r="N750" i="15"/>
  <c r="N748" i="15"/>
  <c r="N746" i="15"/>
  <c r="N744" i="15"/>
  <c r="N742" i="15"/>
  <c r="N740" i="15"/>
  <c r="N738" i="15"/>
  <c r="N736" i="15"/>
  <c r="N734" i="15"/>
  <c r="N732" i="15"/>
  <c r="N730" i="15"/>
  <c r="N728" i="15"/>
  <c r="N726" i="15"/>
  <c r="N724" i="15"/>
  <c r="N722" i="15"/>
  <c r="N720" i="15"/>
  <c r="N718" i="15"/>
  <c r="N716" i="15"/>
  <c r="N714" i="15"/>
  <c r="N712" i="15"/>
  <c r="N710" i="15"/>
  <c r="N708" i="15"/>
  <c r="N706" i="15"/>
  <c r="N704" i="15"/>
  <c r="N702" i="15"/>
  <c r="N700" i="15"/>
  <c r="N698" i="15"/>
  <c r="N696" i="15"/>
  <c r="N694" i="15"/>
  <c r="N692" i="15"/>
  <c r="N690" i="15"/>
  <c r="N688" i="15"/>
  <c r="N686" i="15"/>
  <c r="N684" i="15"/>
  <c r="N682" i="15"/>
  <c r="N680" i="15"/>
  <c r="N678" i="15"/>
  <c r="N676" i="15"/>
  <c r="N674" i="15"/>
  <c r="N672" i="15"/>
  <c r="N670" i="15"/>
  <c r="N668" i="15"/>
  <c r="N666" i="15"/>
  <c r="N664" i="15"/>
  <c r="N662" i="15"/>
  <c r="N660" i="15"/>
  <c r="N658" i="15"/>
  <c r="N656" i="15"/>
  <c r="N654" i="15"/>
  <c r="N652" i="15"/>
  <c r="N650" i="15"/>
  <c r="N648" i="15"/>
  <c r="N646" i="15"/>
  <c r="N644" i="15"/>
  <c r="N642" i="15"/>
  <c r="N640" i="15"/>
  <c r="N638" i="15"/>
  <c r="N636" i="15"/>
  <c r="N634" i="15"/>
  <c r="N632" i="15"/>
  <c r="N630" i="15"/>
  <c r="N628" i="15"/>
  <c r="N626" i="15"/>
  <c r="N624" i="15"/>
  <c r="N622" i="15"/>
  <c r="N620" i="15"/>
  <c r="N618" i="15"/>
  <c r="N616" i="15"/>
  <c r="N614" i="15"/>
  <c r="N612" i="15"/>
  <c r="N610" i="15"/>
  <c r="N608" i="15"/>
  <c r="N606" i="15"/>
  <c r="N604" i="15"/>
  <c r="N602" i="15"/>
  <c r="N600" i="15"/>
  <c r="N598" i="15"/>
  <c r="N596" i="15"/>
  <c r="N594" i="15"/>
  <c r="N592" i="15"/>
  <c r="N590" i="15"/>
  <c r="N588" i="15"/>
  <c r="N586" i="15"/>
  <c r="N584" i="15"/>
  <c r="N582" i="15"/>
  <c r="N580" i="15"/>
  <c r="N578" i="15"/>
  <c r="N576" i="15"/>
  <c r="N574" i="15"/>
  <c r="N572" i="15"/>
  <c r="N570" i="15"/>
  <c r="N568" i="15"/>
  <c r="N566" i="15"/>
  <c r="N564" i="15"/>
  <c r="N562" i="15"/>
  <c r="N560" i="15"/>
  <c r="N558" i="15"/>
  <c r="N556" i="15"/>
  <c r="N554" i="15"/>
  <c r="N552" i="15"/>
  <c r="N550" i="15"/>
  <c r="N548" i="15"/>
  <c r="N546" i="15"/>
  <c r="N544" i="15"/>
  <c r="N542" i="15"/>
  <c r="N540" i="15"/>
  <c r="N538" i="15"/>
  <c r="N536" i="15"/>
  <c r="N534" i="15"/>
  <c r="N532" i="15"/>
  <c r="N530" i="15"/>
  <c r="N528" i="15"/>
  <c r="N526" i="15"/>
  <c r="N524" i="15"/>
  <c r="N522" i="15"/>
  <c r="N520" i="15"/>
  <c r="N518" i="15"/>
  <c r="N516" i="15"/>
  <c r="N514" i="15"/>
  <c r="N512" i="15"/>
  <c r="N510" i="15"/>
  <c r="N508" i="15"/>
  <c r="N506" i="15"/>
  <c r="N504" i="15"/>
  <c r="N502" i="15"/>
  <c r="N500" i="15"/>
  <c r="N498" i="15"/>
  <c r="N496" i="15"/>
  <c r="N494" i="15"/>
  <c r="N492" i="15"/>
  <c r="N490" i="15"/>
  <c r="N488" i="15"/>
  <c r="N486" i="15"/>
  <c r="N484" i="15"/>
  <c r="N482" i="15"/>
  <c r="N480" i="15"/>
  <c r="N478" i="15"/>
  <c r="N476" i="15"/>
  <c r="N474" i="15"/>
  <c r="N472" i="15"/>
  <c r="N470" i="15"/>
  <c r="N468" i="15"/>
  <c r="N466" i="15"/>
  <c r="N464" i="15"/>
  <c r="N462" i="15"/>
  <c r="N460" i="15"/>
  <c r="N458" i="15"/>
  <c r="N456" i="15"/>
  <c r="N454" i="15"/>
  <c r="N452" i="15"/>
  <c r="N450" i="15"/>
  <c r="N448" i="15"/>
  <c r="N446" i="15"/>
  <c r="N444" i="15"/>
  <c r="N442" i="15"/>
  <c r="N440" i="15"/>
  <c r="N438" i="15"/>
  <c r="N436" i="15"/>
  <c r="N434" i="15"/>
  <c r="N432" i="15"/>
  <c r="N430" i="15"/>
  <c r="N428" i="15"/>
  <c r="N426" i="15"/>
  <c r="N424" i="15"/>
  <c r="N422" i="15"/>
  <c r="N420" i="15"/>
  <c r="N418" i="15"/>
  <c r="N416" i="15"/>
  <c r="N414" i="15"/>
  <c r="N412" i="15"/>
  <c r="N410" i="15"/>
  <c r="N408" i="15"/>
  <c r="N406" i="15"/>
  <c r="N404" i="15"/>
  <c r="N402" i="15"/>
  <c r="N400" i="15"/>
  <c r="N398" i="15"/>
  <c r="N396" i="15"/>
  <c r="N394" i="15"/>
  <c r="N392" i="15"/>
  <c r="N390" i="15"/>
  <c r="N388" i="15"/>
  <c r="N386" i="15"/>
  <c r="N384" i="15"/>
  <c r="N382" i="15"/>
  <c r="N380" i="15"/>
  <c r="N378" i="15"/>
  <c r="N376" i="15"/>
  <c r="N374" i="15"/>
  <c r="N372" i="15"/>
  <c r="N370" i="15"/>
  <c r="N368" i="15"/>
  <c r="N366" i="15"/>
  <c r="N364" i="15"/>
  <c r="N362" i="15"/>
  <c r="N360" i="15"/>
  <c r="N358" i="15"/>
  <c r="N356" i="15"/>
  <c r="N354" i="15"/>
  <c r="N352" i="15"/>
  <c r="N350" i="15"/>
  <c r="N348" i="15"/>
  <c r="N346" i="15"/>
  <c r="N344" i="15"/>
  <c r="N342" i="15"/>
  <c r="N340" i="15"/>
  <c r="N338" i="15"/>
  <c r="N336" i="15"/>
  <c r="N334" i="15"/>
  <c r="N332" i="15"/>
  <c r="N330" i="15"/>
  <c r="N328" i="15"/>
  <c r="N326" i="15"/>
  <c r="N324" i="15"/>
  <c r="N322" i="15"/>
  <c r="N320" i="15"/>
  <c r="N318" i="15"/>
  <c r="N316" i="15"/>
  <c r="N314" i="15"/>
  <c r="N312" i="15"/>
  <c r="N310" i="15"/>
  <c r="N308" i="15"/>
  <c r="N306" i="15"/>
  <c r="N304" i="15"/>
  <c r="N302" i="15"/>
  <c r="N300" i="15"/>
  <c r="N298" i="15"/>
  <c r="N296" i="15"/>
  <c r="N294" i="15"/>
  <c r="N292" i="15"/>
  <c r="N290" i="15"/>
  <c r="N288" i="15"/>
  <c r="N286" i="15"/>
  <c r="N284" i="15"/>
  <c r="N282" i="15"/>
  <c r="N280" i="15"/>
  <c r="N278" i="15"/>
  <c r="N276" i="15"/>
  <c r="N274" i="15"/>
  <c r="N272" i="15"/>
  <c r="N270" i="15"/>
  <c r="N268" i="15"/>
  <c r="N266" i="15"/>
  <c r="N264" i="15"/>
  <c r="N262" i="15"/>
  <c r="N260" i="15"/>
  <c r="N258" i="15"/>
  <c r="N256" i="15"/>
  <c r="N254" i="15"/>
  <c r="N252" i="15"/>
  <c r="N250" i="15"/>
  <c r="N248" i="15"/>
  <c r="N246" i="15"/>
  <c r="N244" i="15"/>
  <c r="N241" i="15"/>
  <c r="N239" i="15"/>
  <c r="N237" i="15"/>
  <c r="N235" i="15"/>
  <c r="N233" i="15"/>
  <c r="N231" i="15"/>
  <c r="N229" i="15"/>
  <c r="N227" i="15"/>
  <c r="N225" i="15"/>
  <c r="N223" i="15"/>
  <c r="N221" i="15"/>
  <c r="N219" i="15"/>
  <c r="N217" i="15"/>
  <c r="N215" i="15"/>
  <c r="N213" i="15"/>
  <c r="N211" i="15"/>
  <c r="N209" i="15"/>
  <c r="N207" i="15"/>
  <c r="N205" i="15"/>
  <c r="N203" i="15"/>
  <c r="N201" i="15"/>
  <c r="N199" i="15"/>
  <c r="N197" i="15"/>
  <c r="N195" i="15"/>
  <c r="N193" i="15"/>
  <c r="N191" i="15"/>
  <c r="N189" i="15"/>
  <c r="N187" i="15"/>
  <c r="N185" i="15"/>
  <c r="N183" i="15"/>
  <c r="N181" i="15"/>
  <c r="N179" i="15"/>
  <c r="N177" i="15"/>
  <c r="N175" i="15"/>
  <c r="N173" i="15"/>
  <c r="N171" i="15"/>
  <c r="N169" i="15"/>
  <c r="N167" i="15"/>
  <c r="N165" i="15"/>
  <c r="N163" i="15"/>
  <c r="N161" i="15"/>
  <c r="N159" i="15"/>
  <c r="N157" i="15"/>
  <c r="N155" i="15"/>
  <c r="N153" i="15"/>
  <c r="N151" i="15"/>
  <c r="N149" i="15"/>
  <c r="N147" i="15"/>
  <c r="N145" i="15"/>
  <c r="N143" i="15"/>
  <c r="N141" i="15"/>
  <c r="N139" i="15"/>
  <c r="N137" i="15"/>
  <c r="N135" i="15"/>
  <c r="N133" i="15"/>
  <c r="N131" i="15"/>
  <c r="N129" i="15"/>
  <c r="N127" i="15"/>
  <c r="N125" i="15"/>
  <c r="N123" i="15"/>
  <c r="N121" i="15"/>
  <c r="N119" i="15"/>
  <c r="N117" i="15"/>
  <c r="N115" i="15"/>
  <c r="N113" i="15"/>
  <c r="N111" i="15"/>
  <c r="N109" i="15"/>
  <c r="N107" i="15"/>
  <c r="N105" i="15"/>
  <c r="N103" i="15"/>
  <c r="N101" i="15"/>
  <c r="N99" i="15"/>
  <c r="N97" i="15"/>
  <c r="N95" i="15"/>
  <c r="N93" i="15"/>
  <c r="N91" i="15"/>
  <c r="N89" i="15"/>
  <c r="N87" i="15"/>
  <c r="N85" i="15"/>
  <c r="N83" i="15"/>
  <c r="N81" i="15"/>
  <c r="N79" i="15"/>
  <c r="N77" i="15"/>
  <c r="N75" i="15"/>
  <c r="N73" i="15"/>
  <c r="N71" i="15"/>
  <c r="N69" i="15"/>
  <c r="N67" i="15"/>
  <c r="N65" i="15"/>
  <c r="N63" i="15"/>
  <c r="N61" i="15"/>
  <c r="N59" i="15"/>
  <c r="N57" i="15"/>
  <c r="N55" i="15"/>
  <c r="N53" i="15"/>
  <c r="N51" i="15"/>
  <c r="N49" i="15"/>
  <c r="N47" i="15"/>
  <c r="N45" i="15"/>
  <c r="N43" i="15"/>
  <c r="N41" i="15"/>
  <c r="N39" i="15"/>
  <c r="N37" i="15"/>
  <c r="N35" i="15"/>
  <c r="N33" i="15"/>
  <c r="N31" i="15"/>
  <c r="N29" i="15"/>
  <c r="N27" i="15"/>
  <c r="N25" i="15"/>
  <c r="N23" i="15"/>
  <c r="N21" i="15"/>
  <c r="N19" i="15"/>
  <c r="N429" i="15"/>
  <c r="N427" i="15"/>
  <c r="N425" i="15"/>
  <c r="N423" i="15"/>
  <c r="N421" i="15"/>
  <c r="N419" i="15"/>
  <c r="N417" i="15"/>
  <c r="N415" i="15"/>
  <c r="N413" i="15"/>
  <c r="N411" i="15"/>
  <c r="N409" i="15"/>
  <c r="N407" i="15"/>
  <c r="N405" i="15"/>
  <c r="N403" i="15"/>
  <c r="N401" i="15"/>
  <c r="N399" i="15"/>
  <c r="N397" i="15"/>
  <c r="N395" i="15"/>
  <c r="N393" i="15"/>
  <c r="N391" i="15"/>
  <c r="N389" i="15"/>
  <c r="N387" i="15"/>
  <c r="N385" i="15"/>
  <c r="N383" i="15"/>
  <c r="N381" i="15"/>
  <c r="N379" i="15"/>
  <c r="N377" i="15"/>
  <c r="N375" i="15"/>
  <c r="N373" i="15"/>
  <c r="N371" i="15"/>
  <c r="N369" i="15"/>
  <c r="N367" i="15"/>
  <c r="N365" i="15"/>
  <c r="N363" i="15"/>
  <c r="N361" i="15"/>
  <c r="N359" i="15"/>
  <c r="N357" i="15"/>
  <c r="N355" i="15"/>
  <c r="N353" i="15"/>
  <c r="N351" i="15"/>
  <c r="N349" i="15"/>
  <c r="N347" i="15"/>
  <c r="N345" i="15"/>
  <c r="N343" i="15"/>
  <c r="N341" i="15"/>
  <c r="N339" i="15"/>
  <c r="N337" i="15"/>
  <c r="N335" i="15"/>
  <c r="N333" i="15"/>
  <c r="N331" i="15"/>
  <c r="N329" i="15"/>
  <c r="N327" i="15"/>
  <c r="N325" i="15"/>
  <c r="N323" i="15"/>
  <c r="N321" i="15"/>
  <c r="N319" i="15"/>
  <c r="N317" i="15"/>
  <c r="N315" i="15"/>
  <c r="N313" i="15"/>
  <c r="N311" i="15"/>
  <c r="N309" i="15"/>
  <c r="N307" i="15"/>
  <c r="N305" i="15"/>
  <c r="N303" i="15"/>
  <c r="N301" i="15"/>
  <c r="N299" i="15"/>
  <c r="N297" i="15"/>
  <c r="N295" i="15"/>
  <c r="N293" i="15"/>
  <c r="N291" i="15"/>
  <c r="N289" i="15"/>
  <c r="N287" i="15"/>
  <c r="N285" i="15"/>
  <c r="N283" i="15"/>
  <c r="N281" i="15"/>
  <c r="N279" i="15"/>
  <c r="N277" i="15"/>
  <c r="N275" i="15"/>
  <c r="N273" i="15"/>
  <c r="N271" i="15"/>
  <c r="N269" i="15"/>
  <c r="N267" i="15"/>
  <c r="N265" i="15"/>
  <c r="N263" i="15"/>
  <c r="N261" i="15"/>
  <c r="N259" i="15"/>
  <c r="N257" i="15"/>
  <c r="N255" i="15"/>
  <c r="N253" i="15"/>
  <c r="N251" i="15"/>
  <c r="N249" i="15"/>
  <c r="N247" i="15"/>
  <c r="N245" i="15"/>
  <c r="N243" i="15"/>
  <c r="N242" i="15"/>
  <c r="N240" i="15"/>
  <c r="N238" i="15"/>
  <c r="N236" i="15"/>
  <c r="N234" i="15"/>
  <c r="N232" i="15"/>
  <c r="N230" i="15"/>
  <c r="N228" i="15"/>
  <c r="N226" i="15"/>
  <c r="N224" i="15"/>
  <c r="N222" i="15"/>
  <c r="N220" i="15"/>
  <c r="N218" i="15"/>
  <c r="N216" i="15"/>
  <c r="N214" i="15"/>
  <c r="N212" i="15"/>
  <c r="N210" i="15"/>
  <c r="N208" i="15"/>
  <c r="N206" i="15"/>
  <c r="N204" i="15"/>
  <c r="N202" i="15"/>
  <c r="N200" i="15"/>
  <c r="N198" i="15"/>
  <c r="N196" i="15"/>
  <c r="N194" i="15"/>
  <c r="N192" i="15"/>
  <c r="N190" i="15"/>
  <c r="N188" i="15"/>
  <c r="N186" i="15"/>
  <c r="N184" i="15"/>
  <c r="N182" i="15"/>
  <c r="N180" i="15"/>
  <c r="N178" i="15"/>
  <c r="N176" i="15"/>
  <c r="N174" i="15"/>
  <c r="N172" i="15"/>
  <c r="N170" i="15"/>
  <c r="N168" i="15"/>
  <c r="N166" i="15"/>
  <c r="N164" i="15"/>
  <c r="N162" i="15"/>
  <c r="N160" i="15"/>
  <c r="N158" i="15"/>
  <c r="N156" i="15"/>
  <c r="N154" i="15"/>
  <c r="N152" i="15"/>
  <c r="N150" i="15"/>
  <c r="N148" i="15"/>
  <c r="N146" i="15"/>
  <c r="N144" i="15"/>
  <c r="N142" i="15"/>
  <c r="N140" i="15"/>
  <c r="N138" i="15"/>
  <c r="N136" i="15"/>
  <c r="N134" i="15"/>
  <c r="N132" i="15"/>
  <c r="N130" i="15"/>
  <c r="N128" i="15"/>
  <c r="N126" i="15"/>
  <c r="N124" i="15"/>
  <c r="N122" i="15"/>
  <c r="N120" i="15"/>
  <c r="N118" i="15"/>
  <c r="N116" i="15"/>
  <c r="N114" i="15"/>
  <c r="N112" i="15"/>
  <c r="N110" i="15"/>
  <c r="N108" i="15"/>
  <c r="N106" i="15"/>
  <c r="N104" i="15"/>
  <c r="N102" i="15"/>
  <c r="N100" i="15"/>
  <c r="N98" i="15"/>
  <c r="N96" i="15"/>
  <c r="N94" i="15"/>
  <c r="N92" i="15"/>
  <c r="N90" i="15"/>
  <c r="N88" i="15"/>
  <c r="N86" i="15"/>
  <c r="N84" i="15"/>
  <c r="N82" i="15"/>
  <c r="N80" i="15"/>
  <c r="N78" i="15"/>
  <c r="N76" i="15"/>
  <c r="N74" i="15"/>
  <c r="N72" i="15"/>
  <c r="N70" i="15"/>
  <c r="N68" i="15"/>
  <c r="N66" i="15"/>
  <c r="N64" i="15"/>
  <c r="N62" i="15"/>
  <c r="N60" i="15"/>
  <c r="N58" i="15"/>
  <c r="N56" i="15"/>
  <c r="N54" i="15"/>
  <c r="N52" i="15"/>
  <c r="N50" i="15"/>
  <c r="N48" i="15"/>
  <c r="N46" i="15"/>
  <c r="N44" i="15"/>
  <c r="N42" i="15"/>
  <c r="N40" i="15"/>
  <c r="N38" i="15"/>
  <c r="N36" i="15"/>
  <c r="N34" i="15"/>
  <c r="N32" i="15"/>
  <c r="N30" i="15"/>
  <c r="N28" i="15"/>
  <c r="N26" i="15"/>
  <c r="N24" i="15"/>
  <c r="N22" i="15"/>
  <c r="N20" i="15"/>
  <c r="N18" i="15"/>
  <c r="L20" i="14"/>
  <c r="M20" i="14" s="1"/>
  <c r="J20" i="14"/>
  <c r="N1613" i="14"/>
  <c r="O1613" i="14" s="1"/>
  <c r="N1611" i="14"/>
  <c r="O1611" i="14" s="1"/>
  <c r="N1609" i="14"/>
  <c r="O1609" i="14" s="1"/>
  <c r="N1607" i="14"/>
  <c r="O1607" i="14" s="1"/>
  <c r="N1605" i="14"/>
  <c r="O1605" i="14" s="1"/>
  <c r="N1603" i="14"/>
  <c r="O1603" i="14" s="1"/>
  <c r="N1601" i="14"/>
  <c r="O1601" i="14" s="1"/>
  <c r="N1599" i="14"/>
  <c r="O1599" i="14" s="1"/>
  <c r="N1597" i="14"/>
  <c r="O1597" i="14" s="1"/>
  <c r="N1595" i="14"/>
  <c r="O1595" i="14" s="1"/>
  <c r="N1593" i="14"/>
  <c r="O1593" i="14" s="1"/>
  <c r="N1591" i="14"/>
  <c r="O1591" i="14" s="1"/>
  <c r="N1589" i="14"/>
  <c r="O1589" i="14" s="1"/>
  <c r="N1587" i="14"/>
  <c r="O1587" i="14" s="1"/>
  <c r="N1585" i="14"/>
  <c r="O1585" i="14" s="1"/>
  <c r="N1583" i="14"/>
  <c r="O1583" i="14" s="1"/>
  <c r="N1581" i="14"/>
  <c r="O1581" i="14" s="1"/>
  <c r="N1614" i="14"/>
  <c r="O1614" i="14" s="1"/>
  <c r="N1610" i="14"/>
  <c r="O1610" i="14" s="1"/>
  <c r="N1606" i="14"/>
  <c r="O1606" i="14" s="1"/>
  <c r="N1602" i="14"/>
  <c r="O1602" i="14" s="1"/>
  <c r="N1598" i="14"/>
  <c r="O1598" i="14" s="1"/>
  <c r="N1594" i="14"/>
  <c r="O1594" i="14" s="1"/>
  <c r="N1590" i="14"/>
  <c r="O1590" i="14" s="1"/>
  <c r="N1586" i="14"/>
  <c r="O1586" i="14" s="1"/>
  <c r="N1582" i="14"/>
  <c r="O1582" i="14" s="1"/>
  <c r="N1580" i="14"/>
  <c r="O1580" i="14" s="1"/>
  <c r="N1578" i="14"/>
  <c r="O1578" i="14" s="1"/>
  <c r="N1576" i="14"/>
  <c r="O1576" i="14" s="1"/>
  <c r="N1574" i="14"/>
  <c r="O1574" i="14" s="1"/>
  <c r="N1572" i="14"/>
  <c r="O1572" i="14" s="1"/>
  <c r="N1570" i="14"/>
  <c r="O1570" i="14" s="1"/>
  <c r="N1568" i="14"/>
  <c r="O1568" i="14" s="1"/>
  <c r="N1566" i="14"/>
  <c r="O1566" i="14" s="1"/>
  <c r="N1564" i="14"/>
  <c r="O1564" i="14" s="1"/>
  <c r="N1562" i="14"/>
  <c r="O1562" i="14" s="1"/>
  <c r="N1560" i="14"/>
  <c r="O1560" i="14" s="1"/>
  <c r="N1558" i="14"/>
  <c r="O1558" i="14" s="1"/>
  <c r="N1556" i="14"/>
  <c r="O1556" i="14" s="1"/>
  <c r="N1554" i="14"/>
  <c r="O1554" i="14" s="1"/>
  <c r="N1552" i="14"/>
  <c r="O1552" i="14" s="1"/>
  <c r="N1550" i="14"/>
  <c r="O1550" i="14" s="1"/>
  <c r="N1548" i="14"/>
  <c r="O1548" i="14" s="1"/>
  <c r="N1546" i="14"/>
  <c r="O1546" i="14" s="1"/>
  <c r="N1544" i="14"/>
  <c r="O1544" i="14" s="1"/>
  <c r="N1542" i="14"/>
  <c r="O1542" i="14" s="1"/>
  <c r="N1540" i="14"/>
  <c r="O1540" i="14" s="1"/>
  <c r="N1538" i="14"/>
  <c r="O1538" i="14" s="1"/>
  <c r="N1536" i="14"/>
  <c r="O1536" i="14" s="1"/>
  <c r="N1534" i="14"/>
  <c r="O1534" i="14" s="1"/>
  <c r="N1532" i="14"/>
  <c r="O1532" i="14" s="1"/>
  <c r="N1530" i="14"/>
  <c r="O1530" i="14" s="1"/>
  <c r="N1612" i="14"/>
  <c r="O1612" i="14" s="1"/>
  <c r="N1604" i="14"/>
  <c r="O1604" i="14" s="1"/>
  <c r="N1596" i="14"/>
  <c r="O1596" i="14" s="1"/>
  <c r="N1588" i="14"/>
  <c r="O1588" i="14" s="1"/>
  <c r="N1577" i="14"/>
  <c r="O1577" i="14" s="1"/>
  <c r="N1573" i="14"/>
  <c r="O1573" i="14" s="1"/>
  <c r="N1569" i="14"/>
  <c r="O1569" i="14" s="1"/>
  <c r="N1565" i="14"/>
  <c r="O1565" i="14" s="1"/>
  <c r="N1561" i="14"/>
  <c r="O1561" i="14" s="1"/>
  <c r="N1557" i="14"/>
  <c r="O1557" i="14" s="1"/>
  <c r="N1553" i="14"/>
  <c r="O1553" i="14" s="1"/>
  <c r="N1549" i="14"/>
  <c r="O1549" i="14" s="1"/>
  <c r="N1545" i="14"/>
  <c r="O1545" i="14" s="1"/>
  <c r="N1541" i="14"/>
  <c r="O1541" i="14" s="1"/>
  <c r="N1537" i="14"/>
  <c r="O1537" i="14" s="1"/>
  <c r="N1533" i="14"/>
  <c r="O1533" i="14" s="1"/>
  <c r="N1528" i="14"/>
  <c r="O1528" i="14" s="1"/>
  <c r="N1526" i="14"/>
  <c r="O1526" i="14" s="1"/>
  <c r="N1524" i="14"/>
  <c r="O1524" i="14" s="1"/>
  <c r="N1522" i="14"/>
  <c r="O1522" i="14" s="1"/>
  <c r="N1520" i="14"/>
  <c r="O1520" i="14" s="1"/>
  <c r="N1518" i="14"/>
  <c r="O1518" i="14" s="1"/>
  <c r="N1516" i="14"/>
  <c r="O1516" i="14" s="1"/>
  <c r="N1514" i="14"/>
  <c r="O1514" i="14" s="1"/>
  <c r="N1512" i="14"/>
  <c r="O1512" i="14" s="1"/>
  <c r="N1510" i="14"/>
  <c r="O1510" i="14" s="1"/>
  <c r="N1508" i="14"/>
  <c r="O1508" i="14" s="1"/>
  <c r="N1506" i="14"/>
  <c r="O1506" i="14" s="1"/>
  <c r="N1504" i="14"/>
  <c r="O1504" i="14" s="1"/>
  <c r="N1502" i="14"/>
  <c r="O1502" i="14" s="1"/>
  <c r="N1500" i="14"/>
  <c r="O1500" i="14" s="1"/>
  <c r="N1498" i="14"/>
  <c r="O1498" i="14" s="1"/>
  <c r="N1496" i="14"/>
  <c r="O1496" i="14" s="1"/>
  <c r="N1494" i="14"/>
  <c r="O1494" i="14" s="1"/>
  <c r="N1492" i="14"/>
  <c r="O1492" i="14" s="1"/>
  <c r="N1490" i="14"/>
  <c r="O1490" i="14" s="1"/>
  <c r="N1488" i="14"/>
  <c r="O1488" i="14" s="1"/>
  <c r="N1486" i="14"/>
  <c r="O1486" i="14" s="1"/>
  <c r="N1484" i="14"/>
  <c r="O1484" i="14" s="1"/>
  <c r="N1482" i="14"/>
  <c r="O1482" i="14" s="1"/>
  <c r="N1480" i="14"/>
  <c r="O1480" i="14" s="1"/>
  <c r="N1478" i="14"/>
  <c r="O1478" i="14" s="1"/>
  <c r="N1476" i="14"/>
  <c r="O1476" i="14" s="1"/>
  <c r="N1474" i="14"/>
  <c r="O1474" i="14" s="1"/>
  <c r="N1472" i="14"/>
  <c r="O1472" i="14" s="1"/>
  <c r="N1470" i="14"/>
  <c r="O1470" i="14" s="1"/>
  <c r="N1468" i="14"/>
  <c r="O1468" i="14" s="1"/>
  <c r="N1466" i="14"/>
  <c r="O1466" i="14" s="1"/>
  <c r="N1464" i="14"/>
  <c r="O1464" i="14" s="1"/>
  <c r="N1462" i="14"/>
  <c r="O1462" i="14" s="1"/>
  <c r="N1460" i="14"/>
  <c r="O1460" i="14" s="1"/>
  <c r="N1458" i="14"/>
  <c r="O1458" i="14" s="1"/>
  <c r="N1456" i="14"/>
  <c r="O1456" i="14" s="1"/>
  <c r="N1454" i="14"/>
  <c r="O1454" i="14" s="1"/>
  <c r="N1452" i="14"/>
  <c r="O1452" i="14" s="1"/>
  <c r="N1450" i="14"/>
  <c r="O1450" i="14" s="1"/>
  <c r="N1448" i="14"/>
  <c r="O1448" i="14" s="1"/>
  <c r="N1446" i="14"/>
  <c r="O1446" i="14" s="1"/>
  <c r="N1444" i="14"/>
  <c r="O1444" i="14" s="1"/>
  <c r="N1442" i="14"/>
  <c r="O1442" i="14" s="1"/>
  <c r="N1440" i="14"/>
  <c r="O1440" i="14" s="1"/>
  <c r="N1438" i="14"/>
  <c r="O1438" i="14" s="1"/>
  <c r="N1436" i="14"/>
  <c r="O1436" i="14" s="1"/>
  <c r="N1434" i="14"/>
  <c r="O1434" i="14" s="1"/>
  <c r="N1432" i="14"/>
  <c r="O1432" i="14" s="1"/>
  <c r="N1430" i="14"/>
  <c r="O1430" i="14" s="1"/>
  <c r="N1428" i="14"/>
  <c r="O1428" i="14" s="1"/>
  <c r="N1600" i="14"/>
  <c r="O1600" i="14" s="1"/>
  <c r="N1584" i="14"/>
  <c r="O1584" i="14" s="1"/>
  <c r="N1579" i="14"/>
  <c r="O1579" i="14" s="1"/>
  <c r="N1571" i="14"/>
  <c r="O1571" i="14" s="1"/>
  <c r="N1563" i="14"/>
  <c r="O1563" i="14" s="1"/>
  <c r="N1555" i="14"/>
  <c r="O1555" i="14" s="1"/>
  <c r="N1547" i="14"/>
  <c r="O1547" i="14" s="1"/>
  <c r="N1539" i="14"/>
  <c r="O1539" i="14" s="1"/>
  <c r="N1531" i="14"/>
  <c r="O1531" i="14" s="1"/>
  <c r="N1527" i="14"/>
  <c r="O1527" i="14" s="1"/>
  <c r="N1523" i="14"/>
  <c r="O1523" i="14" s="1"/>
  <c r="N1519" i="14"/>
  <c r="O1519" i="14" s="1"/>
  <c r="N1515" i="14"/>
  <c r="O1515" i="14" s="1"/>
  <c r="N1511" i="14"/>
  <c r="O1511" i="14" s="1"/>
  <c r="N1507" i="14"/>
  <c r="O1507" i="14" s="1"/>
  <c r="N1503" i="14"/>
  <c r="O1503" i="14" s="1"/>
  <c r="N1499" i="14"/>
  <c r="O1499" i="14" s="1"/>
  <c r="N1495" i="14"/>
  <c r="O1495" i="14" s="1"/>
  <c r="N1491" i="14"/>
  <c r="O1491" i="14" s="1"/>
  <c r="N1487" i="14"/>
  <c r="O1487" i="14" s="1"/>
  <c r="N1483" i="14"/>
  <c r="O1483" i="14" s="1"/>
  <c r="N1479" i="14"/>
  <c r="O1479" i="14" s="1"/>
  <c r="N1475" i="14"/>
  <c r="O1475" i="14" s="1"/>
  <c r="N1471" i="14"/>
  <c r="O1471" i="14" s="1"/>
  <c r="N1467" i="14"/>
  <c r="O1467" i="14" s="1"/>
  <c r="N1463" i="14"/>
  <c r="O1463" i="14" s="1"/>
  <c r="N1459" i="14"/>
  <c r="O1459" i="14" s="1"/>
  <c r="N1455" i="14"/>
  <c r="O1455" i="14" s="1"/>
  <c r="N1451" i="14"/>
  <c r="O1451" i="14" s="1"/>
  <c r="N1447" i="14"/>
  <c r="O1447" i="14" s="1"/>
  <c r="N1443" i="14"/>
  <c r="O1443" i="14" s="1"/>
  <c r="N1439" i="14"/>
  <c r="O1439" i="14" s="1"/>
  <c r="N1435" i="14"/>
  <c r="O1435" i="14" s="1"/>
  <c r="N1431" i="14"/>
  <c r="O1431" i="14" s="1"/>
  <c r="N1427" i="14"/>
  <c r="O1427" i="14" s="1"/>
  <c r="N1425" i="14"/>
  <c r="O1425" i="14" s="1"/>
  <c r="N1423" i="14"/>
  <c r="O1423" i="14" s="1"/>
  <c r="N1421" i="14"/>
  <c r="O1421" i="14" s="1"/>
  <c r="N1419" i="14"/>
  <c r="O1419" i="14" s="1"/>
  <c r="N1417" i="14"/>
  <c r="O1417" i="14" s="1"/>
  <c r="N1415" i="14"/>
  <c r="O1415" i="14" s="1"/>
  <c r="N1413" i="14"/>
  <c r="O1413" i="14" s="1"/>
  <c r="N1411" i="14"/>
  <c r="O1411" i="14" s="1"/>
  <c r="N1409" i="14"/>
  <c r="O1409" i="14" s="1"/>
  <c r="N1407" i="14"/>
  <c r="O1407" i="14" s="1"/>
  <c r="N1405" i="14"/>
  <c r="O1405" i="14" s="1"/>
  <c r="N1403" i="14"/>
  <c r="O1403" i="14" s="1"/>
  <c r="N1401" i="14"/>
  <c r="O1401" i="14" s="1"/>
  <c r="N1399" i="14"/>
  <c r="O1399" i="14" s="1"/>
  <c r="N1397" i="14"/>
  <c r="O1397" i="14" s="1"/>
  <c r="N1395" i="14"/>
  <c r="O1395" i="14" s="1"/>
  <c r="N1393" i="14"/>
  <c r="O1393" i="14" s="1"/>
  <c r="N1391" i="14"/>
  <c r="O1391" i="14" s="1"/>
  <c r="N1389" i="14"/>
  <c r="O1389" i="14" s="1"/>
  <c r="N1387" i="14"/>
  <c r="O1387" i="14" s="1"/>
  <c r="N1385" i="14"/>
  <c r="O1385" i="14" s="1"/>
  <c r="N1383" i="14"/>
  <c r="O1383" i="14" s="1"/>
  <c r="N1381" i="14"/>
  <c r="O1381" i="14" s="1"/>
  <c r="N1379" i="14"/>
  <c r="O1379" i="14" s="1"/>
  <c r="N1377" i="14"/>
  <c r="O1377" i="14" s="1"/>
  <c r="N1375" i="14"/>
  <c r="O1375" i="14" s="1"/>
  <c r="N1373" i="14"/>
  <c r="O1373" i="14" s="1"/>
  <c r="N1371" i="14"/>
  <c r="O1371" i="14" s="1"/>
  <c r="N1369" i="14"/>
  <c r="O1369" i="14" s="1"/>
  <c r="N1367" i="14"/>
  <c r="O1367" i="14" s="1"/>
  <c r="N1365" i="14"/>
  <c r="O1365" i="14" s="1"/>
  <c r="N1363" i="14"/>
  <c r="O1363" i="14" s="1"/>
  <c r="N1361" i="14"/>
  <c r="O1361" i="14" s="1"/>
  <c r="N1359" i="14"/>
  <c r="O1359" i="14" s="1"/>
  <c r="N1357" i="14"/>
  <c r="O1357" i="14" s="1"/>
  <c r="N1355" i="14"/>
  <c r="O1355" i="14" s="1"/>
  <c r="N1353" i="14"/>
  <c r="O1353" i="14" s="1"/>
  <c r="N1351" i="14"/>
  <c r="O1351" i="14" s="1"/>
  <c r="N1349" i="14"/>
  <c r="O1349" i="14" s="1"/>
  <c r="N1347" i="14"/>
  <c r="O1347" i="14" s="1"/>
  <c r="N1345" i="14"/>
  <c r="O1345" i="14" s="1"/>
  <c r="N1343" i="14"/>
  <c r="O1343" i="14" s="1"/>
  <c r="N1341" i="14"/>
  <c r="O1341" i="14" s="1"/>
  <c r="N1339" i="14"/>
  <c r="O1339" i="14" s="1"/>
  <c r="N1337" i="14"/>
  <c r="O1337" i="14" s="1"/>
  <c r="N1335" i="14"/>
  <c r="O1335" i="14" s="1"/>
  <c r="N1333" i="14"/>
  <c r="O1333" i="14" s="1"/>
  <c r="N1331" i="14"/>
  <c r="O1331" i="14" s="1"/>
  <c r="N1329" i="14"/>
  <c r="O1329" i="14" s="1"/>
  <c r="N1327" i="14"/>
  <c r="O1327" i="14" s="1"/>
  <c r="N1325" i="14"/>
  <c r="O1325" i="14" s="1"/>
  <c r="N1323" i="14"/>
  <c r="O1323" i="14" s="1"/>
  <c r="N1321" i="14"/>
  <c r="O1321" i="14" s="1"/>
  <c r="N1318" i="14"/>
  <c r="O1318" i="14" s="1"/>
  <c r="N1316" i="14"/>
  <c r="O1316" i="14" s="1"/>
  <c r="N1311" i="14"/>
  <c r="N1309" i="14"/>
  <c r="N1307" i="14"/>
  <c r="N1305" i="14"/>
  <c r="N1303" i="14"/>
  <c r="N1301" i="14"/>
  <c r="N1299" i="14"/>
  <c r="N1297" i="14"/>
  <c r="N1295" i="14"/>
  <c r="N1293" i="14"/>
  <c r="N1291" i="14"/>
  <c r="N1289" i="14"/>
  <c r="N1287" i="14"/>
  <c r="N1285" i="14"/>
  <c r="N1283" i="14"/>
  <c r="N1281" i="14"/>
  <c r="N1279" i="14"/>
  <c r="N1277" i="14"/>
  <c r="N1275" i="14"/>
  <c r="N1273" i="14"/>
  <c r="N1271" i="14"/>
  <c r="N1269" i="14"/>
  <c r="N1267" i="14"/>
  <c r="N1265" i="14"/>
  <c r="N1263" i="14"/>
  <c r="N1261" i="14"/>
  <c r="N1259" i="14"/>
  <c r="N1257" i="14"/>
  <c r="N1255" i="14"/>
  <c r="N1253" i="14"/>
  <c r="N1251" i="14"/>
  <c r="N1249" i="14"/>
  <c r="N1247" i="14"/>
  <c r="N1245" i="14"/>
  <c r="N1243" i="14"/>
  <c r="N1241" i="14"/>
  <c r="N1239" i="14"/>
  <c r="N1237" i="14"/>
  <c r="N1592" i="14"/>
  <c r="O1592" i="14" s="1"/>
  <c r="N1567" i="14"/>
  <c r="O1567" i="14" s="1"/>
  <c r="N1551" i="14"/>
  <c r="O1551" i="14" s="1"/>
  <c r="N1535" i="14"/>
  <c r="O1535" i="14" s="1"/>
  <c r="N1529" i="14"/>
  <c r="O1529" i="14" s="1"/>
  <c r="N1521" i="14"/>
  <c r="O1521" i="14" s="1"/>
  <c r="N1513" i="14"/>
  <c r="O1513" i="14" s="1"/>
  <c r="N1505" i="14"/>
  <c r="O1505" i="14" s="1"/>
  <c r="N1497" i="14"/>
  <c r="O1497" i="14" s="1"/>
  <c r="N1489" i="14"/>
  <c r="O1489" i="14" s="1"/>
  <c r="N1481" i="14"/>
  <c r="O1481" i="14" s="1"/>
  <c r="N1473" i="14"/>
  <c r="O1473" i="14" s="1"/>
  <c r="N1465" i="14"/>
  <c r="O1465" i="14" s="1"/>
  <c r="N1457" i="14"/>
  <c r="O1457" i="14" s="1"/>
  <c r="N1449" i="14"/>
  <c r="O1449" i="14" s="1"/>
  <c r="N1441" i="14"/>
  <c r="O1441" i="14" s="1"/>
  <c r="N1433" i="14"/>
  <c r="O1433" i="14" s="1"/>
  <c r="N1426" i="14"/>
  <c r="O1426" i="14" s="1"/>
  <c r="N1422" i="14"/>
  <c r="O1422" i="14" s="1"/>
  <c r="N1418" i="14"/>
  <c r="O1418" i="14" s="1"/>
  <c r="N1414" i="14"/>
  <c r="O1414" i="14" s="1"/>
  <c r="N1410" i="14"/>
  <c r="O1410" i="14" s="1"/>
  <c r="N1406" i="14"/>
  <c r="O1406" i="14" s="1"/>
  <c r="N1402" i="14"/>
  <c r="O1402" i="14" s="1"/>
  <c r="N1398" i="14"/>
  <c r="O1398" i="14" s="1"/>
  <c r="N1394" i="14"/>
  <c r="O1394" i="14" s="1"/>
  <c r="N1390" i="14"/>
  <c r="O1390" i="14" s="1"/>
  <c r="N1386" i="14"/>
  <c r="O1386" i="14" s="1"/>
  <c r="N1382" i="14"/>
  <c r="O1382" i="14" s="1"/>
  <c r="N1378" i="14"/>
  <c r="O1378" i="14" s="1"/>
  <c r="N1374" i="14"/>
  <c r="O1374" i="14" s="1"/>
  <c r="N1370" i="14"/>
  <c r="O1370" i="14" s="1"/>
  <c r="N1366" i="14"/>
  <c r="O1366" i="14" s="1"/>
  <c r="N1362" i="14"/>
  <c r="O1362" i="14" s="1"/>
  <c r="N1358" i="14"/>
  <c r="O1358" i="14" s="1"/>
  <c r="N1354" i="14"/>
  <c r="O1354" i="14" s="1"/>
  <c r="N1350" i="14"/>
  <c r="O1350" i="14" s="1"/>
  <c r="N1346" i="14"/>
  <c r="O1346" i="14" s="1"/>
  <c r="N1342" i="14"/>
  <c r="O1342" i="14" s="1"/>
  <c r="N1338" i="14"/>
  <c r="O1338" i="14" s="1"/>
  <c r="N1334" i="14"/>
  <c r="O1334" i="14" s="1"/>
  <c r="N1330" i="14"/>
  <c r="O1330" i="14" s="1"/>
  <c r="N1326" i="14"/>
  <c r="O1326" i="14" s="1"/>
  <c r="N1322" i="14"/>
  <c r="O1322" i="14" s="1"/>
  <c r="N1319" i="14"/>
  <c r="O1319" i="14" s="1"/>
  <c r="N1317" i="14"/>
  <c r="O1317" i="14" s="1"/>
  <c r="N1235" i="14"/>
  <c r="N1233" i="14"/>
  <c r="N1231" i="14"/>
  <c r="N1229" i="14"/>
  <c r="N1227" i="14"/>
  <c r="N1225" i="14"/>
  <c r="N1223" i="14"/>
  <c r="N1221" i="14"/>
  <c r="N1219" i="14"/>
  <c r="N1217" i="14"/>
  <c r="N1215" i="14"/>
  <c r="N1213" i="14"/>
  <c r="N1211" i="14"/>
  <c r="N1209" i="14"/>
  <c r="N1207" i="14"/>
  <c r="N1205" i="14"/>
  <c r="N1203" i="14"/>
  <c r="N1201" i="14"/>
  <c r="N1199" i="14"/>
  <c r="N1197" i="14"/>
  <c r="N1195" i="14"/>
  <c r="N1193" i="14"/>
  <c r="N1191" i="14"/>
  <c r="N1189" i="14"/>
  <c r="N1187" i="14"/>
  <c r="N1185" i="14"/>
  <c r="N1183" i="14"/>
  <c r="N1181" i="14"/>
  <c r="N1179" i="14"/>
  <c r="N1177" i="14"/>
  <c r="N1175" i="14"/>
  <c r="N1173" i="14"/>
  <c r="N1171" i="14"/>
  <c r="N1169" i="14"/>
  <c r="N1167" i="14"/>
  <c r="N1165" i="14"/>
  <c r="N1163" i="14"/>
  <c r="N1161" i="14"/>
  <c r="N1159" i="14"/>
  <c r="N1157" i="14"/>
  <c r="N1155" i="14"/>
  <c r="N1153" i="14"/>
  <c r="N1151" i="14"/>
  <c r="N1149" i="14"/>
  <c r="N1147" i="14"/>
  <c r="N1145" i="14"/>
  <c r="N1143" i="14"/>
  <c r="N1141" i="14"/>
  <c r="N1139" i="14"/>
  <c r="N1137" i="14"/>
  <c r="N1135" i="14"/>
  <c r="N1133" i="14"/>
  <c r="N1131" i="14"/>
  <c r="N1129" i="14"/>
  <c r="N1127" i="14"/>
  <c r="N1125" i="14"/>
  <c r="N1123" i="14"/>
  <c r="N1121" i="14"/>
  <c r="N1119" i="14"/>
  <c r="N1117" i="14"/>
  <c r="N1115" i="14"/>
  <c r="N1113" i="14"/>
  <c r="N1111" i="14"/>
  <c r="N1109" i="14"/>
  <c r="N1107" i="14"/>
  <c r="N1105" i="14"/>
  <c r="N1103" i="14"/>
  <c r="N1101" i="14"/>
  <c r="N1099" i="14"/>
  <c r="N1097" i="14"/>
  <c r="N1095" i="14"/>
  <c r="N1093" i="14"/>
  <c r="N1091" i="14"/>
  <c r="N1089" i="14"/>
  <c r="N1087" i="14"/>
  <c r="N1085" i="14"/>
  <c r="N1083" i="14"/>
  <c r="N1081" i="14"/>
  <c r="N1079" i="14"/>
  <c r="N1077" i="14"/>
  <c r="N1075" i="14"/>
  <c r="N1073" i="14"/>
  <c r="N1071" i="14"/>
  <c r="N1069" i="14"/>
  <c r="N1067" i="14"/>
  <c r="N1065" i="14"/>
  <c r="N1063" i="14"/>
  <c r="N1061" i="14"/>
  <c r="N1059" i="14"/>
  <c r="N1057" i="14"/>
  <c r="N1055" i="14"/>
  <c r="N1053" i="14"/>
  <c r="N1051" i="14"/>
  <c r="N1049" i="14"/>
  <c r="N1047" i="14"/>
  <c r="N1045" i="14"/>
  <c r="N1043" i="14"/>
  <c r="N1041" i="14"/>
  <c r="N1039" i="14"/>
  <c r="N1037" i="14"/>
  <c r="N1035" i="14"/>
  <c r="N1033" i="14"/>
  <c r="N1031" i="14"/>
  <c r="N1029" i="14"/>
  <c r="N1027" i="14"/>
  <c r="N1025" i="14"/>
  <c r="N1023" i="14"/>
  <c r="N1021" i="14"/>
  <c r="N1019" i="14"/>
  <c r="N1017" i="14"/>
  <c r="N1015" i="14"/>
  <c r="N1013" i="14"/>
  <c r="N1011" i="14"/>
  <c r="N1009" i="14"/>
  <c r="N1007" i="14"/>
  <c r="N1005" i="14"/>
  <c r="N1003" i="14"/>
  <c r="N1001" i="14"/>
  <c r="N999" i="14"/>
  <c r="N997" i="14"/>
  <c r="N995" i="14"/>
  <c r="N993" i="14"/>
  <c r="N991" i="14"/>
  <c r="N989" i="14"/>
  <c r="N987" i="14"/>
  <c r="N985" i="14"/>
  <c r="N983" i="14"/>
  <c r="N981" i="14"/>
  <c r="N979" i="14"/>
  <c r="N977" i="14"/>
  <c r="N975" i="14"/>
  <c r="N973" i="14"/>
  <c r="N971" i="14"/>
  <c r="N969" i="14"/>
  <c r="N967" i="14"/>
  <c r="N965" i="14"/>
  <c r="N963" i="14"/>
  <c r="N961" i="14"/>
  <c r="N959" i="14"/>
  <c r="N957" i="14"/>
  <c r="N955" i="14"/>
  <c r="N953" i="14"/>
  <c r="N951" i="14"/>
  <c r="N949" i="14"/>
  <c r="N947" i="14"/>
  <c r="N945" i="14"/>
  <c r="N943" i="14"/>
  <c r="N941" i="14"/>
  <c r="N939" i="14"/>
  <c r="N937" i="14"/>
  <c r="N935" i="14"/>
  <c r="N933" i="14"/>
  <c r="N931" i="14"/>
  <c r="N929" i="14"/>
  <c r="N927" i="14"/>
  <c r="N925" i="14"/>
  <c r="N923" i="14"/>
  <c r="N921" i="14"/>
  <c r="N919" i="14"/>
  <c r="N917" i="14"/>
  <c r="N915" i="14"/>
  <c r="N913" i="14"/>
  <c r="N911" i="14"/>
  <c r="N909" i="14"/>
  <c r="N907" i="14"/>
  <c r="N905" i="14"/>
  <c r="N903" i="14"/>
  <c r="N901" i="14"/>
  <c r="N899" i="14"/>
  <c r="N897" i="14"/>
  <c r="N895" i="14"/>
  <c r="N893" i="14"/>
  <c r="N891" i="14"/>
  <c r="N889" i="14"/>
  <c r="N887" i="14"/>
  <c r="N885" i="14"/>
  <c r="N883" i="14"/>
  <c r="N1608" i="14"/>
  <c r="O1608" i="14" s="1"/>
  <c r="N1575" i="14"/>
  <c r="O1575" i="14" s="1"/>
  <c r="N1543" i="14"/>
  <c r="O1543" i="14" s="1"/>
  <c r="N1517" i="14"/>
  <c r="O1517" i="14" s="1"/>
  <c r="N1501" i="14"/>
  <c r="O1501" i="14" s="1"/>
  <c r="N1485" i="14"/>
  <c r="O1485" i="14" s="1"/>
  <c r="N1469" i="14"/>
  <c r="O1469" i="14" s="1"/>
  <c r="N1453" i="14"/>
  <c r="O1453" i="14" s="1"/>
  <c r="N1437" i="14"/>
  <c r="O1437" i="14" s="1"/>
  <c r="N1424" i="14"/>
  <c r="O1424" i="14" s="1"/>
  <c r="N1416" i="14"/>
  <c r="O1416" i="14" s="1"/>
  <c r="N1408" i="14"/>
  <c r="O1408" i="14" s="1"/>
  <c r="N1400" i="14"/>
  <c r="O1400" i="14" s="1"/>
  <c r="N1392" i="14"/>
  <c r="O1392" i="14" s="1"/>
  <c r="N1384" i="14"/>
  <c r="O1384" i="14" s="1"/>
  <c r="N1376" i="14"/>
  <c r="O1376" i="14" s="1"/>
  <c r="N1368" i="14"/>
  <c r="O1368" i="14" s="1"/>
  <c r="N1360" i="14"/>
  <c r="O1360" i="14" s="1"/>
  <c r="N1352" i="14"/>
  <c r="O1352" i="14" s="1"/>
  <c r="N1344" i="14"/>
  <c r="O1344" i="14" s="1"/>
  <c r="N1336" i="14"/>
  <c r="O1336" i="14" s="1"/>
  <c r="N1328" i="14"/>
  <c r="O1328" i="14" s="1"/>
  <c r="N1320" i="14"/>
  <c r="O1320" i="14" s="1"/>
  <c r="N1313" i="14"/>
  <c r="N1312" i="14"/>
  <c r="N1308" i="14"/>
  <c r="N1304" i="14"/>
  <c r="N1300" i="14"/>
  <c r="N1296" i="14"/>
  <c r="N1292" i="14"/>
  <c r="N1288" i="14"/>
  <c r="N1284" i="14"/>
  <c r="N1280" i="14"/>
  <c r="N1276" i="14"/>
  <c r="N1272" i="14"/>
  <c r="N1268" i="14"/>
  <c r="N1264" i="14"/>
  <c r="N1260" i="14"/>
  <c r="N1256" i="14"/>
  <c r="N1252" i="14"/>
  <c r="N1248" i="14"/>
  <c r="N1244" i="14"/>
  <c r="N1240" i="14"/>
  <c r="N1236" i="14"/>
  <c r="N1234" i="14"/>
  <c r="N1232" i="14"/>
  <c r="N1230" i="14"/>
  <c r="N1228" i="14"/>
  <c r="N1226" i="14"/>
  <c r="N1224" i="14"/>
  <c r="N1222" i="14"/>
  <c r="N1220" i="14"/>
  <c r="N1218" i="14"/>
  <c r="N1216" i="14"/>
  <c r="N1214" i="14"/>
  <c r="N1212" i="14"/>
  <c r="N1210" i="14"/>
  <c r="N1208" i="14"/>
  <c r="N1206" i="14"/>
  <c r="N1204" i="14"/>
  <c r="N1202" i="14"/>
  <c r="N1200" i="14"/>
  <c r="N1198" i="14"/>
  <c r="N1196" i="14"/>
  <c r="N1194" i="14"/>
  <c r="N1192" i="14"/>
  <c r="N1190" i="14"/>
  <c r="N1188" i="14"/>
  <c r="N1186" i="14"/>
  <c r="N1184" i="14"/>
  <c r="N1182" i="14"/>
  <c r="N1180" i="14"/>
  <c r="N1178" i="14"/>
  <c r="N1176" i="14"/>
  <c r="N1174" i="14"/>
  <c r="N1172" i="14"/>
  <c r="N1170" i="14"/>
  <c r="N1168" i="14"/>
  <c r="N1166" i="14"/>
  <c r="N1164" i="14"/>
  <c r="N1162" i="14"/>
  <c r="N1160" i="14"/>
  <c r="N1158" i="14"/>
  <c r="N1156" i="14"/>
  <c r="N1154" i="14"/>
  <c r="N1152" i="14"/>
  <c r="N1150" i="14"/>
  <c r="N1148" i="14"/>
  <c r="N1146" i="14"/>
  <c r="N1144" i="14"/>
  <c r="N1142" i="14"/>
  <c r="N1140" i="14"/>
  <c r="N1138" i="14"/>
  <c r="N1136" i="14"/>
  <c r="N1134" i="14"/>
  <c r="N1132" i="14"/>
  <c r="N1130" i="14"/>
  <c r="N1128" i="14"/>
  <c r="N1126" i="14"/>
  <c r="N1124" i="14"/>
  <c r="N1122" i="14"/>
  <c r="N1120" i="14"/>
  <c r="N1118" i="14"/>
  <c r="N1116" i="14"/>
  <c r="N1114" i="14"/>
  <c r="N1112" i="14"/>
  <c r="N1110" i="14"/>
  <c r="N1108" i="14"/>
  <c r="N1106" i="14"/>
  <c r="N1104" i="14"/>
  <c r="N1102" i="14"/>
  <c r="N1100" i="14"/>
  <c r="N1098" i="14"/>
  <c r="N1096" i="14"/>
  <c r="N1094" i="14"/>
  <c r="N1092" i="14"/>
  <c r="N1090" i="14"/>
  <c r="N1088" i="14"/>
  <c r="N1086" i="14"/>
  <c r="N1084" i="14"/>
  <c r="N1082" i="14"/>
  <c r="N1080" i="14"/>
  <c r="N1078" i="14"/>
  <c r="N1076" i="14"/>
  <c r="N1074" i="14"/>
  <c r="N1072" i="14"/>
  <c r="N1070" i="14"/>
  <c r="N1068" i="14"/>
  <c r="N1066" i="14"/>
  <c r="N1064" i="14"/>
  <c r="N1062" i="14"/>
  <c r="N1060" i="14"/>
  <c r="N1058" i="14"/>
  <c r="N1056" i="14"/>
  <c r="N1054" i="14"/>
  <c r="N1052" i="14"/>
  <c r="N1050" i="14"/>
  <c r="N1048" i="14"/>
  <c r="N1046" i="14"/>
  <c r="N1044" i="14"/>
  <c r="N1042" i="14"/>
  <c r="N1040" i="14"/>
  <c r="N1038" i="14"/>
  <c r="N1036" i="14"/>
  <c r="N1034" i="14"/>
  <c r="N1032" i="14"/>
  <c r="N1030" i="14"/>
  <c r="N1028" i="14"/>
  <c r="N1026" i="14"/>
  <c r="N1024" i="14"/>
  <c r="N1022" i="14"/>
  <c r="N1020" i="14"/>
  <c r="N1018" i="14"/>
  <c r="N1016" i="14"/>
  <c r="N1014" i="14"/>
  <c r="N1012" i="14"/>
  <c r="N1010" i="14"/>
  <c r="N1008" i="14"/>
  <c r="N1006" i="14"/>
  <c r="N1004" i="14"/>
  <c r="N1002" i="14"/>
  <c r="N1000" i="14"/>
  <c r="N998" i="14"/>
  <c r="N996" i="14"/>
  <c r="N994" i="14"/>
  <c r="N992" i="14"/>
  <c r="N990" i="14"/>
  <c r="N988" i="14"/>
  <c r="N986" i="14"/>
  <c r="N984" i="14"/>
  <c r="N982" i="14"/>
  <c r="N980" i="14"/>
  <c r="N978" i="14"/>
  <c r="N976" i="14"/>
  <c r="N974" i="14"/>
  <c r="N972" i="14"/>
  <c r="N970" i="14"/>
  <c r="N968" i="14"/>
  <c r="N966" i="14"/>
  <c r="N964" i="14"/>
  <c r="N962" i="14"/>
  <c r="N960" i="14"/>
  <c r="N958" i="14"/>
  <c r="N956" i="14"/>
  <c r="N954" i="14"/>
  <c r="N952" i="14"/>
  <c r="N950" i="14"/>
  <c r="N948" i="14"/>
  <c r="N946" i="14"/>
  <c r="N944" i="14"/>
  <c r="N942" i="14"/>
  <c r="N940" i="14"/>
  <c r="N938" i="14"/>
  <c r="N936" i="14"/>
  <c r="N934" i="14"/>
  <c r="N932" i="14"/>
  <c r="N930" i="14"/>
  <c r="N928" i="14"/>
  <c r="N926" i="14"/>
  <c r="N924" i="14"/>
  <c r="N922" i="14"/>
  <c r="N920" i="14"/>
  <c r="N918" i="14"/>
  <c r="N916" i="14"/>
  <c r="N914" i="14"/>
  <c r="N912" i="14"/>
  <c r="N910" i="14"/>
  <c r="N908" i="14"/>
  <c r="N906" i="14"/>
  <c r="N904" i="14"/>
  <c r="N902" i="14"/>
  <c r="N900" i="14"/>
  <c r="N898" i="14"/>
  <c r="N896" i="14"/>
  <c r="N894" i="14"/>
  <c r="N892" i="14"/>
  <c r="N890" i="14"/>
  <c r="N888" i="14"/>
  <c r="N886" i="14"/>
  <c r="N884" i="14"/>
  <c r="N882" i="14"/>
  <c r="N880" i="14"/>
  <c r="N878" i="14"/>
  <c r="N876" i="14"/>
  <c r="N874" i="14"/>
  <c r="N872" i="14"/>
  <c r="N870" i="14"/>
  <c r="N868" i="14"/>
  <c r="N866" i="14"/>
  <c r="N864" i="14"/>
  <c r="N862" i="14"/>
  <c r="N860" i="14"/>
  <c r="N858" i="14"/>
  <c r="N856" i="14"/>
  <c r="N854" i="14"/>
  <c r="N852" i="14"/>
  <c r="N850" i="14"/>
  <c r="N848" i="14"/>
  <c r="N846" i="14"/>
  <c r="N844" i="14"/>
  <c r="N842" i="14"/>
  <c r="N840" i="14"/>
  <c r="N838" i="14"/>
  <c r="N836" i="14"/>
  <c r="N834" i="14"/>
  <c r="N832" i="14"/>
  <c r="N830" i="14"/>
  <c r="N828" i="14"/>
  <c r="N826" i="14"/>
  <c r="N824" i="14"/>
  <c r="N822" i="14"/>
  <c r="N820" i="14"/>
  <c r="N818" i="14"/>
  <c r="N816" i="14"/>
  <c r="N814" i="14"/>
  <c r="N812" i="14"/>
  <c r="N810" i="14"/>
  <c r="N808" i="14"/>
  <c r="N806" i="14"/>
  <c r="N804" i="14"/>
  <c r="N802" i="14"/>
  <c r="N800" i="14"/>
  <c r="N798" i="14"/>
  <c r="N796" i="14"/>
  <c r="N794" i="14"/>
  <c r="N792" i="14"/>
  <c r="N790" i="14"/>
  <c r="N788" i="14"/>
  <c r="N786" i="14"/>
  <c r="N784" i="14"/>
  <c r="N782" i="14"/>
  <c r="N780" i="14"/>
  <c r="N778" i="14"/>
  <c r="N776" i="14"/>
  <c r="N774" i="14"/>
  <c r="N772" i="14"/>
  <c r="N770" i="14"/>
  <c r="N768" i="14"/>
  <c r="N766" i="14"/>
  <c r="N764" i="14"/>
  <c r="N762" i="14"/>
  <c r="N760" i="14"/>
  <c r="N758" i="14"/>
  <c r="N756" i="14"/>
  <c r="N754" i="14"/>
  <c r="N752" i="14"/>
  <c r="N750" i="14"/>
  <c r="N748" i="14"/>
  <c r="N746" i="14"/>
  <c r="N744" i="14"/>
  <c r="N742" i="14"/>
  <c r="N740" i="14"/>
  <c r="N738" i="14"/>
  <c r="N736" i="14"/>
  <c r="N734" i="14"/>
  <c r="N732" i="14"/>
  <c r="N730" i="14"/>
  <c r="N728" i="14"/>
  <c r="N726" i="14"/>
  <c r="N724" i="14"/>
  <c r="N722" i="14"/>
  <c r="N720" i="14"/>
  <c r="N718" i="14"/>
  <c r="N716" i="14"/>
  <c r="N714" i="14"/>
  <c r="N712" i="14"/>
  <c r="N710" i="14"/>
  <c r="N708" i="14"/>
  <c r="N706" i="14"/>
  <c r="N704" i="14"/>
  <c r="N702" i="14"/>
  <c r="N700" i="14"/>
  <c r="N698" i="14"/>
  <c r="N696" i="14"/>
  <c r="N694" i="14"/>
  <c r="N692" i="14"/>
  <c r="N690" i="14"/>
  <c r="N688" i="14"/>
  <c r="N686" i="14"/>
  <c r="N684" i="14"/>
  <c r="N682" i="14"/>
  <c r="N680" i="14"/>
  <c r="N678" i="14"/>
  <c r="N676" i="14"/>
  <c r="N674" i="14"/>
  <c r="N672" i="14"/>
  <c r="N670" i="14"/>
  <c r="N668" i="14"/>
  <c r="N666" i="14"/>
  <c r="N664" i="14"/>
  <c r="N662" i="14"/>
  <c r="N660" i="14"/>
  <c r="N658" i="14"/>
  <c r="N656" i="14"/>
  <c r="N654" i="14"/>
  <c r="N652" i="14"/>
  <c r="N650" i="14"/>
  <c r="N648" i="14"/>
  <c r="N646" i="14"/>
  <c r="N644" i="14"/>
  <c r="N642" i="14"/>
  <c r="N640" i="14"/>
  <c r="N638" i="14"/>
  <c r="N636" i="14"/>
  <c r="N634" i="14"/>
  <c r="N632" i="14"/>
  <c r="N630" i="14"/>
  <c r="N628" i="14"/>
  <c r="N626" i="14"/>
  <c r="N624" i="14"/>
  <c r="N622" i="14"/>
  <c r="N620" i="14"/>
  <c r="N618" i="14"/>
  <c r="N616" i="14"/>
  <c r="N614" i="14"/>
  <c r="N612" i="14"/>
  <c r="N610" i="14"/>
  <c r="N608" i="14"/>
  <c r="N606" i="14"/>
  <c r="N604" i="14"/>
  <c r="N602" i="14"/>
  <c r="N600" i="14"/>
  <c r="N598" i="14"/>
  <c r="N596" i="14"/>
  <c r="N594" i="14"/>
  <c r="N592" i="14"/>
  <c r="N590" i="14"/>
  <c r="N588" i="14"/>
  <c r="N586" i="14"/>
  <c r="N584" i="14"/>
  <c r="N582" i="14"/>
  <c r="N580" i="14"/>
  <c r="N578" i="14"/>
  <c r="N576" i="14"/>
  <c r="N574" i="14"/>
  <c r="N572" i="14"/>
  <c r="N570" i="14"/>
  <c r="N568" i="14"/>
  <c r="N566" i="14"/>
  <c r="N564" i="14"/>
  <c r="N562" i="14"/>
  <c r="N560" i="14"/>
  <c r="N558" i="14"/>
  <c r="N556" i="14"/>
  <c r="N554" i="14"/>
  <c r="N552" i="14"/>
  <c r="N550" i="14"/>
  <c r="N548" i="14"/>
  <c r="N546" i="14"/>
  <c r="N544" i="14"/>
  <c r="N542" i="14"/>
  <c r="N540" i="14"/>
  <c r="N538" i="14"/>
  <c r="N536" i="14"/>
  <c r="N534" i="14"/>
  <c r="N532" i="14"/>
  <c r="N530" i="14"/>
  <c r="N528" i="14"/>
  <c r="N526" i="14"/>
  <c r="N524" i="14"/>
  <c r="N522" i="14"/>
  <c r="N520" i="14"/>
  <c r="N518" i="14"/>
  <c r="N516" i="14"/>
  <c r="N514" i="14"/>
  <c r="N512" i="14"/>
  <c r="N510" i="14"/>
  <c r="N508" i="14"/>
  <c r="N506" i="14"/>
  <c r="N504" i="14"/>
  <c r="N502" i="14"/>
  <c r="N500" i="14"/>
  <c r="N498" i="14"/>
  <c r="N496" i="14"/>
  <c r="N494" i="14"/>
  <c r="N492" i="14"/>
  <c r="N490" i="14"/>
  <c r="N488" i="14"/>
  <c r="N486" i="14"/>
  <c r="N484" i="14"/>
  <c r="N482" i="14"/>
  <c r="N480" i="14"/>
  <c r="N478" i="14"/>
  <c r="N476" i="14"/>
  <c r="N474" i="14"/>
  <c r="N472" i="14"/>
  <c r="N470" i="14"/>
  <c r="N468" i="14"/>
  <c r="N466" i="14"/>
  <c r="N464" i="14"/>
  <c r="N462" i="14"/>
  <c r="N460" i="14"/>
  <c r="N458" i="14"/>
  <c r="N456" i="14"/>
  <c r="N454" i="14"/>
  <c r="N452" i="14"/>
  <c r="N450" i="14"/>
  <c r="N448" i="14"/>
  <c r="N446" i="14"/>
  <c r="N444" i="14"/>
  <c r="N442" i="14"/>
  <c r="N440" i="14"/>
  <c r="N438" i="14"/>
  <c r="N436" i="14"/>
  <c r="N434" i="14"/>
  <c r="N432" i="14"/>
  <c r="N430" i="14"/>
  <c r="N428" i="14"/>
  <c r="N426" i="14"/>
  <c r="N424" i="14"/>
  <c r="N422" i="14"/>
  <c r="N420" i="14"/>
  <c r="N418" i="14"/>
  <c r="N416" i="14"/>
  <c r="N414" i="14"/>
  <c r="N412" i="14"/>
  <c r="N410" i="14"/>
  <c r="N408" i="14"/>
  <c r="N406" i="14"/>
  <c r="N404" i="14"/>
  <c r="N402" i="14"/>
  <c r="N400" i="14"/>
  <c r="N398" i="14"/>
  <c r="N396" i="14"/>
  <c r="N394" i="14"/>
  <c r="N392" i="14"/>
  <c r="N390" i="14"/>
  <c r="N388" i="14"/>
  <c r="N386" i="14"/>
  <c r="N384" i="14"/>
  <c r="N382" i="14"/>
  <c r="N380" i="14"/>
  <c r="N378" i="14"/>
  <c r="N376" i="14"/>
  <c r="N374" i="14"/>
  <c r="N372" i="14"/>
  <c r="N370" i="14"/>
  <c r="N368" i="14"/>
  <c r="N366" i="14"/>
  <c r="N364" i="14"/>
  <c r="N362" i="14"/>
  <c r="N360" i="14"/>
  <c r="N358" i="14"/>
  <c r="N356" i="14"/>
  <c r="N354" i="14"/>
  <c r="N352" i="14"/>
  <c r="N350" i="14"/>
  <c r="N348" i="14"/>
  <c r="N346" i="14"/>
  <c r="N344" i="14"/>
  <c r="N342" i="14"/>
  <c r="N340" i="14"/>
  <c r="N338" i="14"/>
  <c r="N336" i="14"/>
  <c r="N334" i="14"/>
  <c r="N332" i="14"/>
  <c r="N330" i="14"/>
  <c r="N328" i="14"/>
  <c r="N326" i="14"/>
  <c r="N324" i="14"/>
  <c r="N322" i="14"/>
  <c r="N320" i="14"/>
  <c r="N318" i="14"/>
  <c r="N316" i="14"/>
  <c r="N314" i="14"/>
  <c r="N312" i="14"/>
  <c r="N310" i="14"/>
  <c r="N308" i="14"/>
  <c r="N306" i="14"/>
  <c r="N304" i="14"/>
  <c r="N302" i="14"/>
  <c r="N300" i="14"/>
  <c r="N298" i="14"/>
  <c r="N296" i="14"/>
  <c r="N294" i="14"/>
  <c r="N292" i="14"/>
  <c r="N290" i="14"/>
  <c r="N288" i="14"/>
  <c r="N286" i="14"/>
  <c r="N284" i="14"/>
  <c r="N282" i="14"/>
  <c r="N280" i="14"/>
  <c r="N278" i="14"/>
  <c r="N276" i="14"/>
  <c r="N274" i="14"/>
  <c r="N272" i="14"/>
  <c r="N1509" i="14"/>
  <c r="O1509" i="14" s="1"/>
  <c r="N1477" i="14"/>
  <c r="O1477" i="14" s="1"/>
  <c r="N1445" i="14"/>
  <c r="O1445" i="14" s="1"/>
  <c r="N1420" i="14"/>
  <c r="O1420" i="14" s="1"/>
  <c r="N1404" i="14"/>
  <c r="O1404" i="14" s="1"/>
  <c r="N1388" i="14"/>
  <c r="O1388" i="14" s="1"/>
  <c r="N1372" i="14"/>
  <c r="O1372" i="14" s="1"/>
  <c r="N1356" i="14"/>
  <c r="O1356" i="14" s="1"/>
  <c r="N1340" i="14"/>
  <c r="O1340" i="14" s="1"/>
  <c r="N1324" i="14"/>
  <c r="O1324" i="14" s="1"/>
  <c r="N1315" i="14"/>
  <c r="O1315" i="14" s="1"/>
  <c r="N1310" i="14"/>
  <c r="N1306" i="14"/>
  <c r="N1302" i="14"/>
  <c r="N1298" i="14"/>
  <c r="N1294" i="14"/>
  <c r="N1290" i="14"/>
  <c r="N1286" i="14"/>
  <c r="N1282" i="14"/>
  <c r="N1278" i="14"/>
  <c r="N1274" i="14"/>
  <c r="N1270" i="14"/>
  <c r="N1266" i="14"/>
  <c r="N1262" i="14"/>
  <c r="N1258" i="14"/>
  <c r="N1254" i="14"/>
  <c r="N1250" i="14"/>
  <c r="N1246" i="14"/>
  <c r="N1242" i="14"/>
  <c r="N1238" i="14"/>
  <c r="N270" i="14"/>
  <c r="N268" i="14"/>
  <c r="N266" i="14"/>
  <c r="N264" i="14"/>
  <c r="N262" i="14"/>
  <c r="N260" i="14"/>
  <c r="N258" i="14"/>
  <c r="N256" i="14"/>
  <c r="N254" i="14"/>
  <c r="N252" i="14"/>
  <c r="N250" i="14"/>
  <c r="N248" i="14"/>
  <c r="N246" i="14"/>
  <c r="N244" i="14"/>
  <c r="N242" i="14"/>
  <c r="N240" i="14"/>
  <c r="N238" i="14"/>
  <c r="N236" i="14"/>
  <c r="N234" i="14"/>
  <c r="N232" i="14"/>
  <c r="N230" i="14"/>
  <c r="N228" i="14"/>
  <c r="N226" i="14"/>
  <c r="N224" i="14"/>
  <c r="N222" i="14"/>
  <c r="N220" i="14"/>
  <c r="N218" i="14"/>
  <c r="N216" i="14"/>
  <c r="N214" i="14"/>
  <c r="N212" i="14"/>
  <c r="N210" i="14"/>
  <c r="N208" i="14"/>
  <c r="N206" i="14"/>
  <c r="N204" i="14"/>
  <c r="N202" i="14"/>
  <c r="N200" i="14"/>
  <c r="N198" i="14"/>
  <c r="N196" i="14"/>
  <c r="N194" i="14"/>
  <c r="N192" i="14"/>
  <c r="N190" i="14"/>
  <c r="N188" i="14"/>
  <c r="N186" i="14"/>
  <c r="N184" i="14"/>
  <c r="N182" i="14"/>
  <c r="N180" i="14"/>
  <c r="N178" i="14"/>
  <c r="N176" i="14"/>
  <c r="N174" i="14"/>
  <c r="N172" i="14"/>
  <c r="N170" i="14"/>
  <c r="N168" i="14"/>
  <c r="N166" i="14"/>
  <c r="N164" i="14"/>
  <c r="N162" i="14"/>
  <c r="N160" i="14"/>
  <c r="N158" i="14"/>
  <c r="N156" i="14"/>
  <c r="N154" i="14"/>
  <c r="N152" i="14"/>
  <c r="N150" i="14"/>
  <c r="N148" i="14"/>
  <c r="N146" i="14"/>
  <c r="N144" i="14"/>
  <c r="N142" i="14"/>
  <c r="N140" i="14"/>
  <c r="N138" i="14"/>
  <c r="N136" i="14"/>
  <c r="N134" i="14"/>
  <c r="N132" i="14"/>
  <c r="N130" i="14"/>
  <c r="N128" i="14"/>
  <c r="N126" i="14"/>
  <c r="N124" i="14"/>
  <c r="N122" i="14"/>
  <c r="N120" i="14"/>
  <c r="N118" i="14"/>
  <c r="N116" i="14"/>
  <c r="N114" i="14"/>
  <c r="N112" i="14"/>
  <c r="N110" i="14"/>
  <c r="N108" i="14"/>
  <c r="N106" i="14"/>
  <c r="N104" i="14"/>
  <c r="N102" i="14"/>
  <c r="N100" i="14"/>
  <c r="N98" i="14"/>
  <c r="N96" i="14"/>
  <c r="N94" i="14"/>
  <c r="N92" i="14"/>
  <c r="N90" i="14"/>
  <c r="N88" i="14"/>
  <c r="N86" i="14"/>
  <c r="N84" i="14"/>
  <c r="N82" i="14"/>
  <c r="N80" i="14"/>
  <c r="N78" i="14"/>
  <c r="N76" i="14"/>
  <c r="N74" i="14"/>
  <c r="N72" i="14"/>
  <c r="N70" i="14"/>
  <c r="N68" i="14"/>
  <c r="N66" i="14"/>
  <c r="N64" i="14"/>
  <c r="N62" i="14"/>
  <c r="N60" i="14"/>
  <c r="N58" i="14"/>
  <c r="N56" i="14"/>
  <c r="N54" i="14"/>
  <c r="N52" i="14"/>
  <c r="N50" i="14"/>
  <c r="N48" i="14"/>
  <c r="N46" i="14"/>
  <c r="N44" i="14"/>
  <c r="N42" i="14"/>
  <c r="N40" i="14"/>
  <c r="N38" i="14"/>
  <c r="N36" i="14"/>
  <c r="N34" i="14"/>
  <c r="N32" i="14"/>
  <c r="N30" i="14"/>
  <c r="N28" i="14"/>
  <c r="N26" i="14"/>
  <c r="N24" i="14"/>
  <c r="N22" i="14"/>
  <c r="N20" i="14"/>
  <c r="N18" i="14"/>
  <c r="N1559" i="14"/>
  <c r="O1559" i="14" s="1"/>
  <c r="N1525" i="14"/>
  <c r="O1525" i="14" s="1"/>
  <c r="N1493" i="14"/>
  <c r="O1493" i="14" s="1"/>
  <c r="N1461" i="14"/>
  <c r="O1461" i="14" s="1"/>
  <c r="N1429" i="14"/>
  <c r="O1429" i="14" s="1"/>
  <c r="N1412" i="14"/>
  <c r="O1412" i="14" s="1"/>
  <c r="N1396" i="14"/>
  <c r="O1396" i="14" s="1"/>
  <c r="N1380" i="14"/>
  <c r="O1380" i="14" s="1"/>
  <c r="N1364" i="14"/>
  <c r="O1364" i="14" s="1"/>
  <c r="N1348" i="14"/>
  <c r="O1348" i="14" s="1"/>
  <c r="N1332" i="14"/>
  <c r="O1332" i="14" s="1"/>
  <c r="N881" i="14"/>
  <c r="N879" i="14"/>
  <c r="N877" i="14"/>
  <c r="N875" i="14"/>
  <c r="N873" i="14"/>
  <c r="N871" i="14"/>
  <c r="N869" i="14"/>
  <c r="N867" i="14"/>
  <c r="N865" i="14"/>
  <c r="N863" i="14"/>
  <c r="N861" i="14"/>
  <c r="N859" i="14"/>
  <c r="N857" i="14"/>
  <c r="N855" i="14"/>
  <c r="N853" i="14"/>
  <c r="N851" i="14"/>
  <c r="N849" i="14"/>
  <c r="N847" i="14"/>
  <c r="N845" i="14"/>
  <c r="N843" i="14"/>
  <c r="N841" i="14"/>
  <c r="N839" i="14"/>
  <c r="N837" i="14"/>
  <c r="N835" i="14"/>
  <c r="N833" i="14"/>
  <c r="N831" i="14"/>
  <c r="N829" i="14"/>
  <c r="N827" i="14"/>
  <c r="N825" i="14"/>
  <c r="N823" i="14"/>
  <c r="N821" i="14"/>
  <c r="N819" i="14"/>
  <c r="N817" i="14"/>
  <c r="N815" i="14"/>
  <c r="N813" i="14"/>
  <c r="N811" i="14"/>
  <c r="N809" i="14"/>
  <c r="N807" i="14"/>
  <c r="N805" i="14"/>
  <c r="N803" i="14"/>
  <c r="N801" i="14"/>
  <c r="N799" i="14"/>
  <c r="N797" i="14"/>
  <c r="N795" i="14"/>
  <c r="N793" i="14"/>
  <c r="N791" i="14"/>
  <c r="N789" i="14"/>
  <c r="N787" i="14"/>
  <c r="N785" i="14"/>
  <c r="N783" i="14"/>
  <c r="N781" i="14"/>
  <c r="N779" i="14"/>
  <c r="N777" i="14"/>
  <c r="N775" i="14"/>
  <c r="N773" i="14"/>
  <c r="N771" i="14"/>
  <c r="N769" i="14"/>
  <c r="N767" i="14"/>
  <c r="N765" i="14"/>
  <c r="N763" i="14"/>
  <c r="N761" i="14"/>
  <c r="N759" i="14"/>
  <c r="N757" i="14"/>
  <c r="N755" i="14"/>
  <c r="N753" i="14"/>
  <c r="N751" i="14"/>
  <c r="N749" i="14"/>
  <c r="N747" i="14"/>
  <c r="N745" i="14"/>
  <c r="N743" i="14"/>
  <c r="N741" i="14"/>
  <c r="N739" i="14"/>
  <c r="N737" i="14"/>
  <c r="N735" i="14"/>
  <c r="N733" i="14"/>
  <c r="N731" i="14"/>
  <c r="N729" i="14"/>
  <c r="N727" i="14"/>
  <c r="N725" i="14"/>
  <c r="N723" i="14"/>
  <c r="N721" i="14"/>
  <c r="N719" i="14"/>
  <c r="N717" i="14"/>
  <c r="N715" i="14"/>
  <c r="N713" i="14"/>
  <c r="N711" i="14"/>
  <c r="N709" i="14"/>
  <c r="N707" i="14"/>
  <c r="N705" i="14"/>
  <c r="N703" i="14"/>
  <c r="N701" i="14"/>
  <c r="N699" i="14"/>
  <c r="N697" i="14"/>
  <c r="N695" i="14"/>
  <c r="N693" i="14"/>
  <c r="N691" i="14"/>
  <c r="N689" i="14"/>
  <c r="N687" i="14"/>
  <c r="N685" i="14"/>
  <c r="N683" i="14"/>
  <c r="N681" i="14"/>
  <c r="N679" i="14"/>
  <c r="N677" i="14"/>
  <c r="N675" i="14"/>
  <c r="N673" i="14"/>
  <c r="N671" i="14"/>
  <c r="N669" i="14"/>
  <c r="N667" i="14"/>
  <c r="N665" i="14"/>
  <c r="N663" i="14"/>
  <c r="N661" i="14"/>
  <c r="N659" i="14"/>
  <c r="N657" i="14"/>
  <c r="N655" i="14"/>
  <c r="N653" i="14"/>
  <c r="N651" i="14"/>
  <c r="N649" i="14"/>
  <c r="N647" i="14"/>
  <c r="N645" i="14"/>
  <c r="N643" i="14"/>
  <c r="N641" i="14"/>
  <c r="N639" i="14"/>
  <c r="N637" i="14"/>
  <c r="N635" i="14"/>
  <c r="N633" i="14"/>
  <c r="N631" i="14"/>
  <c r="N629" i="14"/>
  <c r="N627" i="14"/>
  <c r="N625" i="14"/>
  <c r="N623" i="14"/>
  <c r="N621" i="14"/>
  <c r="N619" i="14"/>
  <c r="N617" i="14"/>
  <c r="N615" i="14"/>
  <c r="N613" i="14"/>
  <c r="N611" i="14"/>
  <c r="N609" i="14"/>
  <c r="N607" i="14"/>
  <c r="N605" i="14"/>
  <c r="N603" i="14"/>
  <c r="N601" i="14"/>
  <c r="N599" i="14"/>
  <c r="N597" i="14"/>
  <c r="N595" i="14"/>
  <c r="N593" i="14"/>
  <c r="N591" i="14"/>
  <c r="N589" i="14"/>
  <c r="N587" i="14"/>
  <c r="N585" i="14"/>
  <c r="N583" i="14"/>
  <c r="N581" i="14"/>
  <c r="N579" i="14"/>
  <c r="N577" i="14"/>
  <c r="N575" i="14"/>
  <c r="N573" i="14"/>
  <c r="N571" i="14"/>
  <c r="N569" i="14"/>
  <c r="N567" i="14"/>
  <c r="N565" i="14"/>
  <c r="N563" i="14"/>
  <c r="N561" i="14"/>
  <c r="N559" i="14"/>
  <c r="N557" i="14"/>
  <c r="N555" i="14"/>
  <c r="N553" i="14"/>
  <c r="N551" i="14"/>
  <c r="N549" i="14"/>
  <c r="N547" i="14"/>
  <c r="N545" i="14"/>
  <c r="N543" i="14"/>
  <c r="N541" i="14"/>
  <c r="N539" i="14"/>
  <c r="N537" i="14"/>
  <c r="N535" i="14"/>
  <c r="N533" i="14"/>
  <c r="N531" i="14"/>
  <c r="N529" i="14"/>
  <c r="N527" i="14"/>
  <c r="N525" i="14"/>
  <c r="N523" i="14"/>
  <c r="N521" i="14"/>
  <c r="N519" i="14"/>
  <c r="N517" i="14"/>
  <c r="N515" i="14"/>
  <c r="N513" i="14"/>
  <c r="N511" i="14"/>
  <c r="N509" i="14"/>
  <c r="N507" i="14"/>
  <c r="N505" i="14"/>
  <c r="N503" i="14"/>
  <c r="N501" i="14"/>
  <c r="N499" i="14"/>
  <c r="N497" i="14"/>
  <c r="N495" i="14"/>
  <c r="N493" i="14"/>
  <c r="N491" i="14"/>
  <c r="N489" i="14"/>
  <c r="N487" i="14"/>
  <c r="N485" i="14"/>
  <c r="N483" i="14"/>
  <c r="N481" i="14"/>
  <c r="N479" i="14"/>
  <c r="N477" i="14"/>
  <c r="N475" i="14"/>
  <c r="N473" i="14"/>
  <c r="N471" i="14"/>
  <c r="N469" i="14"/>
  <c r="N467" i="14"/>
  <c r="N465" i="14"/>
  <c r="N463" i="14"/>
  <c r="N461" i="14"/>
  <c r="N459" i="14"/>
  <c r="N457" i="14"/>
  <c r="N455" i="14"/>
  <c r="N453" i="14"/>
  <c r="N451" i="14"/>
  <c r="N449" i="14"/>
  <c r="N447" i="14"/>
  <c r="N445" i="14"/>
  <c r="N443" i="14"/>
  <c r="N441" i="14"/>
  <c r="N439" i="14"/>
  <c r="N437" i="14"/>
  <c r="N435" i="14"/>
  <c r="N433" i="14"/>
  <c r="N431" i="14"/>
  <c r="N429" i="14"/>
  <c r="N427" i="14"/>
  <c r="N425" i="14"/>
  <c r="N423" i="14"/>
  <c r="N421" i="14"/>
  <c r="N419" i="14"/>
  <c r="N417" i="14"/>
  <c r="N415" i="14"/>
  <c r="N413" i="14"/>
  <c r="N411" i="14"/>
  <c r="N409" i="14"/>
  <c r="N407" i="14"/>
  <c r="N405" i="14"/>
  <c r="N403" i="14"/>
  <c r="N401" i="14"/>
  <c r="N399" i="14"/>
  <c r="N397" i="14"/>
  <c r="N395" i="14"/>
  <c r="N393" i="14"/>
  <c r="N391" i="14"/>
  <c r="N389" i="14"/>
  <c r="N387" i="14"/>
  <c r="N385" i="14"/>
  <c r="N383" i="14"/>
  <c r="N381" i="14"/>
  <c r="N379" i="14"/>
  <c r="N377" i="14"/>
  <c r="N375" i="14"/>
  <c r="N373" i="14"/>
  <c r="N371" i="14"/>
  <c r="N369" i="14"/>
  <c r="N367" i="14"/>
  <c r="N365" i="14"/>
  <c r="N363" i="14"/>
  <c r="N361" i="14"/>
  <c r="N359" i="14"/>
  <c r="N357" i="14"/>
  <c r="N355" i="14"/>
  <c r="N353" i="14"/>
  <c r="N351" i="14"/>
  <c r="N349" i="14"/>
  <c r="N347" i="14"/>
  <c r="N345" i="14"/>
  <c r="N343" i="14"/>
  <c r="N341" i="14"/>
  <c r="N339" i="14"/>
  <c r="N337" i="14"/>
  <c r="N335" i="14"/>
  <c r="N333" i="14"/>
  <c r="N331" i="14"/>
  <c r="N329" i="14"/>
  <c r="N327" i="14"/>
  <c r="N325" i="14"/>
  <c r="N323" i="14"/>
  <c r="N321" i="14"/>
  <c r="N319" i="14"/>
  <c r="N317" i="14"/>
  <c r="N315" i="14"/>
  <c r="N313" i="14"/>
  <c r="N311" i="14"/>
  <c r="N309" i="14"/>
  <c r="N307" i="14"/>
  <c r="N305" i="14"/>
  <c r="N303" i="14"/>
  <c r="N301" i="14"/>
  <c r="N299" i="14"/>
  <c r="N297" i="14"/>
  <c r="N295" i="14"/>
  <c r="N293" i="14"/>
  <c r="N291" i="14"/>
  <c r="N289" i="14"/>
  <c r="N287" i="14"/>
  <c r="N285" i="14"/>
  <c r="N283" i="14"/>
  <c r="N281" i="14"/>
  <c r="N279" i="14"/>
  <c r="N277" i="14"/>
  <c r="N275" i="14"/>
  <c r="N273" i="14"/>
  <c r="N271" i="14"/>
  <c r="N269" i="14"/>
  <c r="N267" i="14"/>
  <c r="N265" i="14"/>
  <c r="N263" i="14"/>
  <c r="N261" i="14"/>
  <c r="N259" i="14"/>
  <c r="N257" i="14"/>
  <c r="N255" i="14"/>
  <c r="N253" i="14"/>
  <c r="N251" i="14"/>
  <c r="N249" i="14"/>
  <c r="N247" i="14"/>
  <c r="N245" i="14"/>
  <c r="N243" i="14"/>
  <c r="N241" i="14"/>
  <c r="N239" i="14"/>
  <c r="N237" i="14"/>
  <c r="N235" i="14"/>
  <c r="N233" i="14"/>
  <c r="N231" i="14"/>
  <c r="N229" i="14"/>
  <c r="N227" i="14"/>
  <c r="N225" i="14"/>
  <c r="N223" i="14"/>
  <c r="N221" i="14"/>
  <c r="N219" i="14"/>
  <c r="N217" i="14"/>
  <c r="N215" i="14"/>
  <c r="N213" i="14"/>
  <c r="N211" i="14"/>
  <c r="N209" i="14"/>
  <c r="N207" i="14"/>
  <c r="N205" i="14"/>
  <c r="N203" i="14"/>
  <c r="N201" i="14"/>
  <c r="N199" i="14"/>
  <c r="N197" i="14"/>
  <c r="N195" i="14"/>
  <c r="N193" i="14"/>
  <c r="N191" i="14"/>
  <c r="N189" i="14"/>
  <c r="N187" i="14"/>
  <c r="N185" i="14"/>
  <c r="N183" i="14"/>
  <c r="N181" i="14"/>
  <c r="N179" i="14"/>
  <c r="N177" i="14"/>
  <c r="N175" i="14"/>
  <c r="N173" i="14"/>
  <c r="N171" i="14"/>
  <c r="N169" i="14"/>
  <c r="N167" i="14"/>
  <c r="N165" i="14"/>
  <c r="N163" i="14"/>
  <c r="N161" i="14"/>
  <c r="N159" i="14"/>
  <c r="N157" i="14"/>
  <c r="N155" i="14"/>
  <c r="N153" i="14"/>
  <c r="N151" i="14"/>
  <c r="N149" i="14"/>
  <c r="N147" i="14"/>
  <c r="N145" i="14"/>
  <c r="N143" i="14"/>
  <c r="N141" i="14"/>
  <c r="N139" i="14"/>
  <c r="N137" i="14"/>
  <c r="N135" i="14"/>
  <c r="N133" i="14"/>
  <c r="N131" i="14"/>
  <c r="N129" i="14"/>
  <c r="N127" i="14"/>
  <c r="N125" i="14"/>
  <c r="N123" i="14"/>
  <c r="N121" i="14"/>
  <c r="N119" i="14"/>
  <c r="N117" i="14"/>
  <c r="N115" i="14"/>
  <c r="N113" i="14"/>
  <c r="N111" i="14"/>
  <c r="N109" i="14"/>
  <c r="N107" i="14"/>
  <c r="N105" i="14"/>
  <c r="N103" i="14"/>
  <c r="N101" i="14"/>
  <c r="N99" i="14"/>
  <c r="N97" i="14"/>
  <c r="N95" i="14"/>
  <c r="N93" i="14"/>
  <c r="N91" i="14"/>
  <c r="N89" i="14"/>
  <c r="N87" i="14"/>
  <c r="N85" i="14"/>
  <c r="N83" i="14"/>
  <c r="N81" i="14"/>
  <c r="N79" i="14"/>
  <c r="N77" i="14"/>
  <c r="N75" i="14"/>
  <c r="N73" i="14"/>
  <c r="N71" i="14"/>
  <c r="N69" i="14"/>
  <c r="N67" i="14"/>
  <c r="N65" i="14"/>
  <c r="N63" i="14"/>
  <c r="N61" i="14"/>
  <c r="N59" i="14"/>
  <c r="N57" i="14"/>
  <c r="N55" i="14"/>
  <c r="N53" i="14"/>
  <c r="N51" i="14"/>
  <c r="N49" i="14"/>
  <c r="N47" i="14"/>
  <c r="N45" i="14"/>
  <c r="N43" i="14"/>
  <c r="N41" i="14"/>
  <c r="N39" i="14"/>
  <c r="N37" i="14"/>
  <c r="N35" i="14"/>
  <c r="N33" i="14"/>
  <c r="N31" i="14"/>
  <c r="N29" i="14"/>
  <c r="N27" i="14"/>
  <c r="N25" i="14"/>
  <c r="N23" i="14"/>
  <c r="N21" i="14"/>
  <c r="N19" i="14"/>
  <c r="I21" i="14"/>
  <c r="N1613" i="13"/>
  <c r="O1613" i="13" s="1"/>
  <c r="N1611" i="13"/>
  <c r="O1611" i="13" s="1"/>
  <c r="N1609" i="13"/>
  <c r="O1609" i="13" s="1"/>
  <c r="N1607" i="13"/>
  <c r="O1607" i="13" s="1"/>
  <c r="N1605" i="13"/>
  <c r="O1605" i="13" s="1"/>
  <c r="N1603" i="13"/>
  <c r="O1603" i="13" s="1"/>
  <c r="N1601" i="13"/>
  <c r="O1601" i="13" s="1"/>
  <c r="N1599" i="13"/>
  <c r="O1599" i="13" s="1"/>
  <c r="N1597" i="13"/>
  <c r="O1597" i="13" s="1"/>
  <c r="N1595" i="13"/>
  <c r="O1595" i="13" s="1"/>
  <c r="N1593" i="13"/>
  <c r="O1593" i="13" s="1"/>
  <c r="N1591" i="13"/>
  <c r="O1591" i="13" s="1"/>
  <c r="N1589" i="13"/>
  <c r="O1589" i="13" s="1"/>
  <c r="N1587" i="13"/>
  <c r="O1587" i="13" s="1"/>
  <c r="N1585" i="13"/>
  <c r="O1585" i="13" s="1"/>
  <c r="N1583" i="13"/>
  <c r="O1583" i="13" s="1"/>
  <c r="N1581" i="13"/>
  <c r="O1581" i="13" s="1"/>
  <c r="N1614" i="13"/>
  <c r="O1614" i="13" s="1"/>
  <c r="N1610" i="13"/>
  <c r="O1610" i="13" s="1"/>
  <c r="N1606" i="13"/>
  <c r="O1606" i="13" s="1"/>
  <c r="N1602" i="13"/>
  <c r="O1602" i="13" s="1"/>
  <c r="N1598" i="13"/>
  <c r="O1598" i="13" s="1"/>
  <c r="N1594" i="13"/>
  <c r="O1594" i="13" s="1"/>
  <c r="N1590" i="13"/>
  <c r="O1590" i="13" s="1"/>
  <c r="N1586" i="13"/>
  <c r="O1586" i="13" s="1"/>
  <c r="N1582" i="13"/>
  <c r="O1582" i="13" s="1"/>
  <c r="N1580" i="13"/>
  <c r="O1580" i="13" s="1"/>
  <c r="N1578" i="13"/>
  <c r="O1578" i="13" s="1"/>
  <c r="N1576" i="13"/>
  <c r="O1576" i="13" s="1"/>
  <c r="N1574" i="13"/>
  <c r="O1574" i="13" s="1"/>
  <c r="N1572" i="13"/>
  <c r="O1572" i="13" s="1"/>
  <c r="N1570" i="13"/>
  <c r="O1570" i="13" s="1"/>
  <c r="N1568" i="13"/>
  <c r="O1568" i="13" s="1"/>
  <c r="N1566" i="13"/>
  <c r="O1566" i="13" s="1"/>
  <c r="N1564" i="13"/>
  <c r="O1564" i="13" s="1"/>
  <c r="N1562" i="13"/>
  <c r="O1562" i="13" s="1"/>
  <c r="N1560" i="13"/>
  <c r="O1560" i="13" s="1"/>
  <c r="N1558" i="13"/>
  <c r="O1558" i="13" s="1"/>
  <c r="N1556" i="13"/>
  <c r="O1556" i="13" s="1"/>
  <c r="N1554" i="13"/>
  <c r="O1554" i="13" s="1"/>
  <c r="N1552" i="13"/>
  <c r="O1552" i="13" s="1"/>
  <c r="N1550" i="13"/>
  <c r="O1550" i="13" s="1"/>
  <c r="N1548" i="13"/>
  <c r="O1548" i="13" s="1"/>
  <c r="N1546" i="13"/>
  <c r="O1546" i="13" s="1"/>
  <c r="N1544" i="13"/>
  <c r="O1544" i="13" s="1"/>
  <c r="N1542" i="13"/>
  <c r="O1542" i="13" s="1"/>
  <c r="N1540" i="13"/>
  <c r="O1540" i="13" s="1"/>
  <c r="N1538" i="13"/>
  <c r="O1538" i="13" s="1"/>
  <c r="N1536" i="13"/>
  <c r="O1536" i="13" s="1"/>
  <c r="N1534" i="13"/>
  <c r="O1534" i="13" s="1"/>
  <c r="N1532" i="13"/>
  <c r="O1532" i="13" s="1"/>
  <c r="N1530" i="13"/>
  <c r="O1530" i="13" s="1"/>
  <c r="N1612" i="13"/>
  <c r="O1612" i="13" s="1"/>
  <c r="N1604" i="13"/>
  <c r="O1604" i="13" s="1"/>
  <c r="N1596" i="13"/>
  <c r="O1596" i="13" s="1"/>
  <c r="N1588" i="13"/>
  <c r="O1588" i="13" s="1"/>
  <c r="N1577" i="13"/>
  <c r="O1577" i="13" s="1"/>
  <c r="N1573" i="13"/>
  <c r="O1573" i="13" s="1"/>
  <c r="N1569" i="13"/>
  <c r="O1569" i="13" s="1"/>
  <c r="N1565" i="13"/>
  <c r="O1565" i="13" s="1"/>
  <c r="N1561" i="13"/>
  <c r="O1561" i="13" s="1"/>
  <c r="N1557" i="13"/>
  <c r="O1557" i="13" s="1"/>
  <c r="N1553" i="13"/>
  <c r="O1553" i="13" s="1"/>
  <c r="N1549" i="13"/>
  <c r="O1549" i="13" s="1"/>
  <c r="N1545" i="13"/>
  <c r="O1545" i="13" s="1"/>
  <c r="N1541" i="13"/>
  <c r="O1541" i="13" s="1"/>
  <c r="N1537" i="13"/>
  <c r="O1537" i="13" s="1"/>
  <c r="N1533" i="13"/>
  <c r="O1533" i="13" s="1"/>
  <c r="N1528" i="13"/>
  <c r="O1528" i="13" s="1"/>
  <c r="N1526" i="13"/>
  <c r="O1526" i="13" s="1"/>
  <c r="N1524" i="13"/>
  <c r="O1524" i="13" s="1"/>
  <c r="N1522" i="13"/>
  <c r="O1522" i="13" s="1"/>
  <c r="N1520" i="13"/>
  <c r="O1520" i="13" s="1"/>
  <c r="N1518" i="13"/>
  <c r="O1518" i="13" s="1"/>
  <c r="N1516" i="13"/>
  <c r="O1516" i="13" s="1"/>
  <c r="N1514" i="13"/>
  <c r="O1514" i="13" s="1"/>
  <c r="N1512" i="13"/>
  <c r="O1512" i="13" s="1"/>
  <c r="N1510" i="13"/>
  <c r="O1510" i="13" s="1"/>
  <c r="N1508" i="13"/>
  <c r="O1508" i="13" s="1"/>
  <c r="N1506" i="13"/>
  <c r="O1506" i="13" s="1"/>
  <c r="N1504" i="13"/>
  <c r="O1504" i="13" s="1"/>
  <c r="N1502" i="13"/>
  <c r="O1502" i="13" s="1"/>
  <c r="N1500" i="13"/>
  <c r="O1500" i="13" s="1"/>
  <c r="N1498" i="13"/>
  <c r="O1498" i="13" s="1"/>
  <c r="N1496" i="13"/>
  <c r="O1496" i="13" s="1"/>
  <c r="N1494" i="13"/>
  <c r="O1494" i="13" s="1"/>
  <c r="N1492" i="13"/>
  <c r="O1492" i="13" s="1"/>
  <c r="N1490" i="13"/>
  <c r="O1490" i="13" s="1"/>
  <c r="N1488" i="13"/>
  <c r="O1488" i="13" s="1"/>
  <c r="N1486" i="13"/>
  <c r="O1486" i="13" s="1"/>
  <c r="N1484" i="13"/>
  <c r="O1484" i="13" s="1"/>
  <c r="N1482" i="13"/>
  <c r="O1482" i="13" s="1"/>
  <c r="N1480" i="13"/>
  <c r="O1480" i="13" s="1"/>
  <c r="N1478" i="13"/>
  <c r="O1478" i="13" s="1"/>
  <c r="N1476" i="13"/>
  <c r="O1476" i="13" s="1"/>
  <c r="N1474" i="13"/>
  <c r="O1474" i="13" s="1"/>
  <c r="N1472" i="13"/>
  <c r="O1472" i="13" s="1"/>
  <c r="N1470" i="13"/>
  <c r="O1470" i="13" s="1"/>
  <c r="N1468" i="13"/>
  <c r="O1468" i="13" s="1"/>
  <c r="N1466" i="13"/>
  <c r="O1466" i="13" s="1"/>
  <c r="N1464" i="13"/>
  <c r="O1464" i="13" s="1"/>
  <c r="N1462" i="13"/>
  <c r="O1462" i="13" s="1"/>
  <c r="N1460" i="13"/>
  <c r="O1460" i="13" s="1"/>
  <c r="N1458" i="13"/>
  <c r="O1458" i="13" s="1"/>
  <c r="N1456" i="13"/>
  <c r="O1456" i="13" s="1"/>
  <c r="N1454" i="13"/>
  <c r="O1454" i="13" s="1"/>
  <c r="N1452" i="13"/>
  <c r="O1452" i="13" s="1"/>
  <c r="N1450" i="13"/>
  <c r="O1450" i="13" s="1"/>
  <c r="N1448" i="13"/>
  <c r="O1448" i="13" s="1"/>
  <c r="N1446" i="13"/>
  <c r="O1446" i="13" s="1"/>
  <c r="N1444" i="13"/>
  <c r="O1444" i="13" s="1"/>
  <c r="N1442" i="13"/>
  <c r="O1442" i="13" s="1"/>
  <c r="N1440" i="13"/>
  <c r="O1440" i="13" s="1"/>
  <c r="N1438" i="13"/>
  <c r="O1438" i="13" s="1"/>
  <c r="N1436" i="13"/>
  <c r="O1436" i="13" s="1"/>
  <c r="N1434" i="13"/>
  <c r="O1434" i="13" s="1"/>
  <c r="N1432" i="13"/>
  <c r="O1432" i="13" s="1"/>
  <c r="N1430" i="13"/>
  <c r="O1430" i="13" s="1"/>
  <c r="N1428" i="13"/>
  <c r="O1428" i="13" s="1"/>
  <c r="N1600" i="13"/>
  <c r="O1600" i="13" s="1"/>
  <c r="N1584" i="13"/>
  <c r="O1584" i="13" s="1"/>
  <c r="N1579" i="13"/>
  <c r="O1579" i="13" s="1"/>
  <c r="N1571" i="13"/>
  <c r="O1571" i="13" s="1"/>
  <c r="N1563" i="13"/>
  <c r="O1563" i="13" s="1"/>
  <c r="N1555" i="13"/>
  <c r="O1555" i="13" s="1"/>
  <c r="N1547" i="13"/>
  <c r="O1547" i="13" s="1"/>
  <c r="N1539" i="13"/>
  <c r="O1539" i="13" s="1"/>
  <c r="N1531" i="13"/>
  <c r="O1531" i="13" s="1"/>
  <c r="N1527" i="13"/>
  <c r="O1527" i="13" s="1"/>
  <c r="N1523" i="13"/>
  <c r="O1523" i="13" s="1"/>
  <c r="N1519" i="13"/>
  <c r="O1519" i="13" s="1"/>
  <c r="N1515" i="13"/>
  <c r="O1515" i="13" s="1"/>
  <c r="N1511" i="13"/>
  <c r="O1511" i="13" s="1"/>
  <c r="N1507" i="13"/>
  <c r="O1507" i="13" s="1"/>
  <c r="N1503" i="13"/>
  <c r="O1503" i="13" s="1"/>
  <c r="N1499" i="13"/>
  <c r="O1499" i="13" s="1"/>
  <c r="N1495" i="13"/>
  <c r="O1495" i="13" s="1"/>
  <c r="N1491" i="13"/>
  <c r="O1491" i="13" s="1"/>
  <c r="N1487" i="13"/>
  <c r="O1487" i="13" s="1"/>
  <c r="N1483" i="13"/>
  <c r="O1483" i="13" s="1"/>
  <c r="N1479" i="13"/>
  <c r="O1479" i="13" s="1"/>
  <c r="N1475" i="13"/>
  <c r="O1475" i="13" s="1"/>
  <c r="N1471" i="13"/>
  <c r="O1471" i="13" s="1"/>
  <c r="N1467" i="13"/>
  <c r="O1467" i="13" s="1"/>
  <c r="N1463" i="13"/>
  <c r="O1463" i="13" s="1"/>
  <c r="N1459" i="13"/>
  <c r="O1459" i="13" s="1"/>
  <c r="N1455" i="13"/>
  <c r="O1455" i="13" s="1"/>
  <c r="N1451" i="13"/>
  <c r="O1451" i="13" s="1"/>
  <c r="N1447" i="13"/>
  <c r="O1447" i="13" s="1"/>
  <c r="N1443" i="13"/>
  <c r="O1443" i="13" s="1"/>
  <c r="N1439" i="13"/>
  <c r="O1439" i="13" s="1"/>
  <c r="N1435" i="13"/>
  <c r="O1435" i="13" s="1"/>
  <c r="N1431" i="13"/>
  <c r="O1431" i="13" s="1"/>
  <c r="N1427" i="13"/>
  <c r="O1427" i="13" s="1"/>
  <c r="N1425" i="13"/>
  <c r="O1425" i="13" s="1"/>
  <c r="N1423" i="13"/>
  <c r="O1423" i="13" s="1"/>
  <c r="N1421" i="13"/>
  <c r="O1421" i="13" s="1"/>
  <c r="N1419" i="13"/>
  <c r="O1419" i="13" s="1"/>
  <c r="N1417" i="13"/>
  <c r="O1417" i="13" s="1"/>
  <c r="N1415" i="13"/>
  <c r="O1415" i="13" s="1"/>
  <c r="N1413" i="13"/>
  <c r="O1413" i="13" s="1"/>
  <c r="N1411" i="13"/>
  <c r="O1411" i="13" s="1"/>
  <c r="N1409" i="13"/>
  <c r="O1409" i="13" s="1"/>
  <c r="N1407" i="13"/>
  <c r="O1407" i="13" s="1"/>
  <c r="N1405" i="13"/>
  <c r="O1405" i="13" s="1"/>
  <c r="N1403" i="13"/>
  <c r="O1403" i="13" s="1"/>
  <c r="N1401" i="13"/>
  <c r="O1401" i="13" s="1"/>
  <c r="N1399" i="13"/>
  <c r="O1399" i="13" s="1"/>
  <c r="N1397" i="13"/>
  <c r="O1397" i="13" s="1"/>
  <c r="N1395" i="13"/>
  <c r="O1395" i="13" s="1"/>
  <c r="N1393" i="13"/>
  <c r="O1393" i="13" s="1"/>
  <c r="N1391" i="13"/>
  <c r="O1391" i="13" s="1"/>
  <c r="N1389" i="13"/>
  <c r="O1389" i="13" s="1"/>
  <c r="N1387" i="13"/>
  <c r="O1387" i="13" s="1"/>
  <c r="N1385" i="13"/>
  <c r="O1385" i="13" s="1"/>
  <c r="N1383" i="13"/>
  <c r="O1383" i="13" s="1"/>
  <c r="N1381" i="13"/>
  <c r="O1381" i="13" s="1"/>
  <c r="N1379" i="13"/>
  <c r="O1379" i="13" s="1"/>
  <c r="N1377" i="13"/>
  <c r="O1377" i="13" s="1"/>
  <c r="N1375" i="13"/>
  <c r="O1375" i="13" s="1"/>
  <c r="N1373" i="13"/>
  <c r="O1373" i="13" s="1"/>
  <c r="N1371" i="13"/>
  <c r="O1371" i="13" s="1"/>
  <c r="N1369" i="13"/>
  <c r="O1369" i="13" s="1"/>
  <c r="N1367" i="13"/>
  <c r="O1367" i="13" s="1"/>
  <c r="N1365" i="13"/>
  <c r="O1365" i="13" s="1"/>
  <c r="N1363" i="13"/>
  <c r="O1363" i="13" s="1"/>
  <c r="N1361" i="13"/>
  <c r="O1361" i="13" s="1"/>
  <c r="N1359" i="13"/>
  <c r="O1359" i="13" s="1"/>
  <c r="N1357" i="13"/>
  <c r="O1357" i="13" s="1"/>
  <c r="N1355" i="13"/>
  <c r="O1355" i="13" s="1"/>
  <c r="N1353" i="13"/>
  <c r="O1353" i="13" s="1"/>
  <c r="N1351" i="13"/>
  <c r="O1351" i="13" s="1"/>
  <c r="N1349" i="13"/>
  <c r="O1349" i="13" s="1"/>
  <c r="N1347" i="13"/>
  <c r="O1347" i="13" s="1"/>
  <c r="N1345" i="13"/>
  <c r="O1345" i="13" s="1"/>
  <c r="N1343" i="13"/>
  <c r="O1343" i="13" s="1"/>
  <c r="N1341" i="13"/>
  <c r="O1341" i="13" s="1"/>
  <c r="N1339" i="13"/>
  <c r="O1339" i="13" s="1"/>
  <c r="N1337" i="13"/>
  <c r="O1337" i="13" s="1"/>
  <c r="N1335" i="13"/>
  <c r="O1335" i="13" s="1"/>
  <c r="N1333" i="13"/>
  <c r="O1333" i="13" s="1"/>
  <c r="N1331" i="13"/>
  <c r="O1331" i="13" s="1"/>
  <c r="N1329" i="13"/>
  <c r="O1329" i="13" s="1"/>
  <c r="N1327" i="13"/>
  <c r="O1327" i="13" s="1"/>
  <c r="N1326" i="13"/>
  <c r="O1326" i="13" s="1"/>
  <c r="N1324" i="13"/>
  <c r="O1324" i="13" s="1"/>
  <c r="N1322" i="13"/>
  <c r="O1322" i="13" s="1"/>
  <c r="N1320" i="13"/>
  <c r="O1320" i="13" s="1"/>
  <c r="N1318" i="13"/>
  <c r="O1318" i="13" s="1"/>
  <c r="N1316" i="13"/>
  <c r="O1316" i="13" s="1"/>
  <c r="N1311" i="13"/>
  <c r="N1309" i="13"/>
  <c r="N1307" i="13"/>
  <c r="N1305" i="13"/>
  <c r="N1303" i="13"/>
  <c r="N1301" i="13"/>
  <c r="N1299" i="13"/>
  <c r="N1297" i="13"/>
  <c r="N1295" i="13"/>
  <c r="N1293" i="13"/>
  <c r="N1291" i="13"/>
  <c r="N1289" i="13"/>
  <c r="N1287" i="13"/>
  <c r="N1285" i="13"/>
  <c r="N1283" i="13"/>
  <c r="N1281" i="13"/>
  <c r="N1279" i="13"/>
  <c r="N1277" i="13"/>
  <c r="N1275" i="13"/>
  <c r="N1273" i="13"/>
  <c r="N1271" i="13"/>
  <c r="N1269" i="13"/>
  <c r="N1267" i="13"/>
  <c r="N1265" i="13"/>
  <c r="N1263" i="13"/>
  <c r="N1261" i="13"/>
  <c r="N1259" i="13"/>
  <c r="N1257" i="13"/>
  <c r="N1255" i="13"/>
  <c r="N1253" i="13"/>
  <c r="N1251" i="13"/>
  <c r="N1249" i="13"/>
  <c r="N1247" i="13"/>
  <c r="N1245" i="13"/>
  <c r="N1243" i="13"/>
  <c r="N1241" i="13"/>
  <c r="N1239" i="13"/>
  <c r="N1237" i="13"/>
  <c r="N1592" i="13"/>
  <c r="O1592" i="13" s="1"/>
  <c r="N1567" i="13"/>
  <c r="O1567" i="13" s="1"/>
  <c r="N1551" i="13"/>
  <c r="O1551" i="13" s="1"/>
  <c r="N1535" i="13"/>
  <c r="O1535" i="13" s="1"/>
  <c r="N1529" i="13"/>
  <c r="O1529" i="13" s="1"/>
  <c r="N1521" i="13"/>
  <c r="O1521" i="13" s="1"/>
  <c r="N1513" i="13"/>
  <c r="O1513" i="13" s="1"/>
  <c r="N1505" i="13"/>
  <c r="O1505" i="13" s="1"/>
  <c r="N1497" i="13"/>
  <c r="O1497" i="13" s="1"/>
  <c r="N1489" i="13"/>
  <c r="O1489" i="13" s="1"/>
  <c r="N1481" i="13"/>
  <c r="O1481" i="13" s="1"/>
  <c r="N1473" i="13"/>
  <c r="O1473" i="13" s="1"/>
  <c r="N1465" i="13"/>
  <c r="O1465" i="13" s="1"/>
  <c r="N1457" i="13"/>
  <c r="O1457" i="13" s="1"/>
  <c r="N1449" i="13"/>
  <c r="O1449" i="13" s="1"/>
  <c r="N1441" i="13"/>
  <c r="O1441" i="13" s="1"/>
  <c r="N1433" i="13"/>
  <c r="O1433" i="13" s="1"/>
  <c r="N1426" i="13"/>
  <c r="O1426" i="13" s="1"/>
  <c r="N1422" i="13"/>
  <c r="O1422" i="13" s="1"/>
  <c r="N1418" i="13"/>
  <c r="O1418" i="13" s="1"/>
  <c r="N1414" i="13"/>
  <c r="O1414" i="13" s="1"/>
  <c r="N1410" i="13"/>
  <c r="O1410" i="13" s="1"/>
  <c r="N1406" i="13"/>
  <c r="O1406" i="13" s="1"/>
  <c r="N1402" i="13"/>
  <c r="O1402" i="13" s="1"/>
  <c r="N1398" i="13"/>
  <c r="O1398" i="13" s="1"/>
  <c r="N1394" i="13"/>
  <c r="O1394" i="13" s="1"/>
  <c r="N1390" i="13"/>
  <c r="O1390" i="13" s="1"/>
  <c r="N1386" i="13"/>
  <c r="O1386" i="13" s="1"/>
  <c r="N1382" i="13"/>
  <c r="O1382" i="13" s="1"/>
  <c r="N1378" i="13"/>
  <c r="O1378" i="13" s="1"/>
  <c r="N1374" i="13"/>
  <c r="O1374" i="13" s="1"/>
  <c r="N1370" i="13"/>
  <c r="O1370" i="13" s="1"/>
  <c r="N1366" i="13"/>
  <c r="O1366" i="13" s="1"/>
  <c r="N1362" i="13"/>
  <c r="O1362" i="13" s="1"/>
  <c r="N1358" i="13"/>
  <c r="O1358" i="13" s="1"/>
  <c r="N1354" i="13"/>
  <c r="O1354" i="13" s="1"/>
  <c r="N1350" i="13"/>
  <c r="O1350" i="13" s="1"/>
  <c r="N1346" i="13"/>
  <c r="O1346" i="13" s="1"/>
  <c r="N1342" i="13"/>
  <c r="O1342" i="13" s="1"/>
  <c r="N1338" i="13"/>
  <c r="O1338" i="13" s="1"/>
  <c r="N1334" i="13"/>
  <c r="O1334" i="13" s="1"/>
  <c r="N1330" i="13"/>
  <c r="O1330" i="13" s="1"/>
  <c r="N1325" i="13"/>
  <c r="O1325" i="13" s="1"/>
  <c r="N1321" i="13"/>
  <c r="O1321" i="13" s="1"/>
  <c r="N1317" i="13"/>
  <c r="O1317" i="13" s="1"/>
  <c r="N1235" i="13"/>
  <c r="N1233" i="13"/>
  <c r="N1231" i="13"/>
  <c r="N1229" i="13"/>
  <c r="N1227" i="13"/>
  <c r="N1225" i="13"/>
  <c r="N1223" i="13"/>
  <c r="N1221" i="13"/>
  <c r="N1219" i="13"/>
  <c r="N1217" i="13"/>
  <c r="N1215" i="13"/>
  <c r="N1213" i="13"/>
  <c r="N1211" i="13"/>
  <c r="N1209" i="13"/>
  <c r="N1207" i="13"/>
  <c r="N1205" i="13"/>
  <c r="N1203" i="13"/>
  <c r="N1201" i="13"/>
  <c r="N1199" i="13"/>
  <c r="N1197" i="13"/>
  <c r="N1195" i="13"/>
  <c r="N1193" i="13"/>
  <c r="N1191" i="13"/>
  <c r="N1189" i="13"/>
  <c r="N1187" i="13"/>
  <c r="N1185" i="13"/>
  <c r="N1183" i="13"/>
  <c r="N1181" i="13"/>
  <c r="N1179" i="13"/>
  <c r="N1177" i="13"/>
  <c r="N1175" i="13"/>
  <c r="N1173" i="13"/>
  <c r="N1171" i="13"/>
  <c r="N1169" i="13"/>
  <c r="N1167" i="13"/>
  <c r="N1165" i="13"/>
  <c r="N1163" i="13"/>
  <c r="N1161" i="13"/>
  <c r="N1159" i="13"/>
  <c r="N1157" i="13"/>
  <c r="N1155" i="13"/>
  <c r="N1153" i="13"/>
  <c r="N1151" i="13"/>
  <c r="N1149" i="13"/>
  <c r="N1147" i="13"/>
  <c r="N1145" i="13"/>
  <c r="N1143" i="13"/>
  <c r="N1141" i="13"/>
  <c r="N1139" i="13"/>
  <c r="N1137" i="13"/>
  <c r="N1135" i="13"/>
  <c r="N1133" i="13"/>
  <c r="N1131" i="13"/>
  <c r="N1129" i="13"/>
  <c r="N1127" i="13"/>
  <c r="N1125" i="13"/>
  <c r="N1123" i="13"/>
  <c r="N1121" i="13"/>
  <c r="N1119" i="13"/>
  <c r="N1117" i="13"/>
  <c r="N1115" i="13"/>
  <c r="N1113" i="13"/>
  <c r="N1111" i="13"/>
  <c r="N1109" i="13"/>
  <c r="N1107" i="13"/>
  <c r="N1105" i="13"/>
  <c r="N1103" i="13"/>
  <c r="N1101" i="13"/>
  <c r="N1099" i="13"/>
  <c r="N1097" i="13"/>
  <c r="N1095" i="13"/>
  <c r="N1093" i="13"/>
  <c r="N1091" i="13"/>
  <c r="N1089" i="13"/>
  <c r="N1087" i="13"/>
  <c r="N1085" i="13"/>
  <c r="N1083" i="13"/>
  <c r="N1081" i="13"/>
  <c r="N1079" i="13"/>
  <c r="N1077" i="13"/>
  <c r="N1075" i="13"/>
  <c r="N1073" i="13"/>
  <c r="N1071" i="13"/>
  <c r="N1069" i="13"/>
  <c r="N1067" i="13"/>
  <c r="N1065" i="13"/>
  <c r="N1063" i="13"/>
  <c r="N1061" i="13"/>
  <c r="N1059" i="13"/>
  <c r="N1057" i="13"/>
  <c r="N1055" i="13"/>
  <c r="N1053" i="13"/>
  <c r="N1051" i="13"/>
  <c r="N1049" i="13"/>
  <c r="N1047" i="13"/>
  <c r="N1045" i="13"/>
  <c r="N1043" i="13"/>
  <c r="N1041" i="13"/>
  <c r="N1039" i="13"/>
  <c r="N1037" i="13"/>
  <c r="N1035" i="13"/>
  <c r="N1033" i="13"/>
  <c r="N1031" i="13"/>
  <c r="N1029" i="13"/>
  <c r="N1027" i="13"/>
  <c r="N1025" i="13"/>
  <c r="N1023" i="13"/>
  <c r="N1021" i="13"/>
  <c r="N1019" i="13"/>
  <c r="N1017" i="13"/>
  <c r="N1015" i="13"/>
  <c r="N1013" i="13"/>
  <c r="N1011" i="13"/>
  <c r="N1009" i="13"/>
  <c r="N1007" i="13"/>
  <c r="N1005" i="13"/>
  <c r="N1003" i="13"/>
  <c r="N1001" i="13"/>
  <c r="N999" i="13"/>
  <c r="N997" i="13"/>
  <c r="N995" i="13"/>
  <c r="N993" i="13"/>
  <c r="N991" i="13"/>
  <c r="N989" i="13"/>
  <c r="N987" i="13"/>
  <c r="N985" i="13"/>
  <c r="N983" i="13"/>
  <c r="N981" i="13"/>
  <c r="N979" i="13"/>
  <c r="N977" i="13"/>
  <c r="N975" i="13"/>
  <c r="N973" i="13"/>
  <c r="N971" i="13"/>
  <c r="N969" i="13"/>
  <c r="N967" i="13"/>
  <c r="N965" i="13"/>
  <c r="N963" i="13"/>
  <c r="N961" i="13"/>
  <c r="N959" i="13"/>
  <c r="N957" i="13"/>
  <c r="N955" i="13"/>
  <c r="N953" i="13"/>
  <c r="N951" i="13"/>
  <c r="N949" i="13"/>
  <c r="N947" i="13"/>
  <c r="N945" i="13"/>
  <c r="N943" i="13"/>
  <c r="N941" i="13"/>
  <c r="N939" i="13"/>
  <c r="N937" i="13"/>
  <c r="N935" i="13"/>
  <c r="N933" i="13"/>
  <c r="N931" i="13"/>
  <c r="N929" i="13"/>
  <c r="N927" i="13"/>
  <c r="N925" i="13"/>
  <c r="N923" i="13"/>
  <c r="N921" i="13"/>
  <c r="N919" i="13"/>
  <c r="N917" i="13"/>
  <c r="N915" i="13"/>
  <c r="N913" i="13"/>
  <c r="N911" i="13"/>
  <c r="N909" i="13"/>
  <c r="N907" i="13"/>
  <c r="N905" i="13"/>
  <c r="N903" i="13"/>
  <c r="N901" i="13"/>
  <c r="N899" i="13"/>
  <c r="N897" i="13"/>
  <c r="N895" i="13"/>
  <c r="N893" i="13"/>
  <c r="N891" i="13"/>
  <c r="N889" i="13"/>
  <c r="N887" i="13"/>
  <c r="N885" i="13"/>
  <c r="N883" i="13"/>
  <c r="N1608" i="13"/>
  <c r="O1608" i="13" s="1"/>
  <c r="N1575" i="13"/>
  <c r="O1575" i="13" s="1"/>
  <c r="N1543" i="13"/>
  <c r="O1543" i="13" s="1"/>
  <c r="N1517" i="13"/>
  <c r="O1517" i="13" s="1"/>
  <c r="N1501" i="13"/>
  <c r="O1501" i="13" s="1"/>
  <c r="N1485" i="13"/>
  <c r="O1485" i="13" s="1"/>
  <c r="N1469" i="13"/>
  <c r="O1469" i="13" s="1"/>
  <c r="N1453" i="13"/>
  <c r="O1453" i="13" s="1"/>
  <c r="N1437" i="13"/>
  <c r="O1437" i="13" s="1"/>
  <c r="N1424" i="13"/>
  <c r="O1424" i="13" s="1"/>
  <c r="N1416" i="13"/>
  <c r="O1416" i="13" s="1"/>
  <c r="N1408" i="13"/>
  <c r="O1408" i="13" s="1"/>
  <c r="N1400" i="13"/>
  <c r="O1400" i="13" s="1"/>
  <c r="N1392" i="13"/>
  <c r="O1392" i="13" s="1"/>
  <c r="N1384" i="13"/>
  <c r="O1384" i="13" s="1"/>
  <c r="N1376" i="13"/>
  <c r="O1376" i="13" s="1"/>
  <c r="N1368" i="13"/>
  <c r="O1368" i="13" s="1"/>
  <c r="N1360" i="13"/>
  <c r="O1360" i="13" s="1"/>
  <c r="N1352" i="13"/>
  <c r="O1352" i="13" s="1"/>
  <c r="N1344" i="13"/>
  <c r="O1344" i="13" s="1"/>
  <c r="N1336" i="13"/>
  <c r="O1336" i="13" s="1"/>
  <c r="N1328" i="13"/>
  <c r="O1328" i="13" s="1"/>
  <c r="N1319" i="13"/>
  <c r="O1319" i="13" s="1"/>
  <c r="N1313" i="13"/>
  <c r="N1312" i="13"/>
  <c r="N1308" i="13"/>
  <c r="N1304" i="13"/>
  <c r="N1300" i="13"/>
  <c r="N1296" i="13"/>
  <c r="N1292" i="13"/>
  <c r="N1288" i="13"/>
  <c r="N1284" i="13"/>
  <c r="N1280" i="13"/>
  <c r="N1276" i="13"/>
  <c r="N1272" i="13"/>
  <c r="N1268" i="13"/>
  <c r="N1264" i="13"/>
  <c r="N1260" i="13"/>
  <c r="N1256" i="13"/>
  <c r="N1252" i="13"/>
  <c r="N1248" i="13"/>
  <c r="N1244" i="13"/>
  <c r="N1240" i="13"/>
  <c r="N1236" i="13"/>
  <c r="N1234" i="13"/>
  <c r="N1232" i="13"/>
  <c r="N1230" i="13"/>
  <c r="N1228" i="13"/>
  <c r="N1226" i="13"/>
  <c r="N1224" i="13"/>
  <c r="N1222" i="13"/>
  <c r="N1220" i="13"/>
  <c r="N1218" i="13"/>
  <c r="N1216" i="13"/>
  <c r="N1214" i="13"/>
  <c r="N1212" i="13"/>
  <c r="N1210" i="13"/>
  <c r="N1208" i="13"/>
  <c r="N1206" i="13"/>
  <c r="N1204" i="13"/>
  <c r="N1202" i="13"/>
  <c r="N1200" i="13"/>
  <c r="N1198" i="13"/>
  <c r="N1196" i="13"/>
  <c r="N1194" i="13"/>
  <c r="N1192" i="13"/>
  <c r="N1190" i="13"/>
  <c r="N1188" i="13"/>
  <c r="N1186" i="13"/>
  <c r="N1184" i="13"/>
  <c r="N1182" i="13"/>
  <c r="N1180" i="13"/>
  <c r="N1178" i="13"/>
  <c r="N1176" i="13"/>
  <c r="N1174" i="13"/>
  <c r="N1172" i="13"/>
  <c r="N1170" i="13"/>
  <c r="N1168" i="13"/>
  <c r="N1166" i="13"/>
  <c r="N1164" i="13"/>
  <c r="N1162" i="13"/>
  <c r="N1160" i="13"/>
  <c r="N1158" i="13"/>
  <c r="N1156" i="13"/>
  <c r="N1154" i="13"/>
  <c r="N1152" i="13"/>
  <c r="N1150" i="13"/>
  <c r="N1148" i="13"/>
  <c r="N1146" i="13"/>
  <c r="N1144" i="13"/>
  <c r="N1142" i="13"/>
  <c r="N1140" i="13"/>
  <c r="N1138" i="13"/>
  <c r="N1136" i="13"/>
  <c r="N1134" i="13"/>
  <c r="N1132" i="13"/>
  <c r="N1130" i="13"/>
  <c r="N1128" i="13"/>
  <c r="N1126" i="13"/>
  <c r="N1124" i="13"/>
  <c r="N1122" i="13"/>
  <c r="N1120" i="13"/>
  <c r="N1118" i="13"/>
  <c r="N1116" i="13"/>
  <c r="N1114" i="13"/>
  <c r="N1112" i="13"/>
  <c r="N1110" i="13"/>
  <c r="N1108" i="13"/>
  <c r="N1106" i="13"/>
  <c r="N1104" i="13"/>
  <c r="N1102" i="13"/>
  <c r="N1100" i="13"/>
  <c r="N1098" i="13"/>
  <c r="N1096" i="13"/>
  <c r="N1094" i="13"/>
  <c r="N1092" i="13"/>
  <c r="N1090" i="13"/>
  <c r="N1088" i="13"/>
  <c r="N1086" i="13"/>
  <c r="N1084" i="13"/>
  <c r="N1082" i="13"/>
  <c r="N1080" i="13"/>
  <c r="N1078" i="13"/>
  <c r="N1076" i="13"/>
  <c r="N1074" i="13"/>
  <c r="N1072" i="13"/>
  <c r="N1070" i="13"/>
  <c r="N1068" i="13"/>
  <c r="N1066" i="13"/>
  <c r="N1064" i="13"/>
  <c r="N1062" i="13"/>
  <c r="N1060" i="13"/>
  <c r="N1058" i="13"/>
  <c r="N1056" i="13"/>
  <c r="N1054" i="13"/>
  <c r="N1052" i="13"/>
  <c r="N1050" i="13"/>
  <c r="N1048" i="13"/>
  <c r="N1046" i="13"/>
  <c r="N1044" i="13"/>
  <c r="N1042" i="13"/>
  <c r="N1040" i="13"/>
  <c r="N1038" i="13"/>
  <c r="N1036" i="13"/>
  <c r="N1034" i="13"/>
  <c r="N1032" i="13"/>
  <c r="N1030" i="13"/>
  <c r="N1028" i="13"/>
  <c r="N1026" i="13"/>
  <c r="N1024" i="13"/>
  <c r="N1022" i="13"/>
  <c r="N1020" i="13"/>
  <c r="N1018" i="13"/>
  <c r="N1016" i="13"/>
  <c r="N1014" i="13"/>
  <c r="N1012" i="13"/>
  <c r="N1010" i="13"/>
  <c r="N1008" i="13"/>
  <c r="N1006" i="13"/>
  <c r="N1004" i="13"/>
  <c r="N1002" i="13"/>
  <c r="N1000" i="13"/>
  <c r="N998" i="13"/>
  <c r="N996" i="13"/>
  <c r="N994" i="13"/>
  <c r="N992" i="13"/>
  <c r="N990" i="13"/>
  <c r="N988" i="13"/>
  <c r="N986" i="13"/>
  <c r="N984" i="13"/>
  <c r="N982" i="13"/>
  <c r="N980" i="13"/>
  <c r="N978" i="13"/>
  <c r="N976" i="13"/>
  <c r="N974" i="13"/>
  <c r="N972" i="13"/>
  <c r="N970" i="13"/>
  <c r="N968" i="13"/>
  <c r="N966" i="13"/>
  <c r="N964" i="13"/>
  <c r="N962" i="13"/>
  <c r="N960" i="13"/>
  <c r="N958" i="13"/>
  <c r="N956" i="13"/>
  <c r="N954" i="13"/>
  <c r="N952" i="13"/>
  <c r="N950" i="13"/>
  <c r="N948" i="13"/>
  <c r="N946" i="13"/>
  <c r="N944" i="13"/>
  <c r="N942" i="13"/>
  <c r="N940" i="13"/>
  <c r="N938" i="13"/>
  <c r="N936" i="13"/>
  <c r="N934" i="13"/>
  <c r="N932" i="13"/>
  <c r="N930" i="13"/>
  <c r="N928" i="13"/>
  <c r="N926" i="13"/>
  <c r="N924" i="13"/>
  <c r="N922" i="13"/>
  <c r="N920" i="13"/>
  <c r="N918" i="13"/>
  <c r="N916" i="13"/>
  <c r="N914" i="13"/>
  <c r="N912" i="13"/>
  <c r="N910" i="13"/>
  <c r="N908" i="13"/>
  <c r="N906" i="13"/>
  <c r="N904" i="13"/>
  <c r="N902" i="13"/>
  <c r="N900" i="13"/>
  <c r="N898" i="13"/>
  <c r="N896" i="13"/>
  <c r="N894" i="13"/>
  <c r="N892" i="13"/>
  <c r="N890" i="13"/>
  <c r="N888" i="13"/>
  <c r="N886" i="13"/>
  <c r="N884" i="13"/>
  <c r="N882" i="13"/>
  <c r="N880" i="13"/>
  <c r="N878" i="13"/>
  <c r="N876" i="13"/>
  <c r="N874" i="13"/>
  <c r="N872" i="13"/>
  <c r="N870" i="13"/>
  <c r="N868" i="13"/>
  <c r="N866" i="13"/>
  <c r="N864" i="13"/>
  <c r="N862" i="13"/>
  <c r="N860" i="13"/>
  <c r="N858" i="13"/>
  <c r="N856" i="13"/>
  <c r="N854" i="13"/>
  <c r="N852" i="13"/>
  <c r="N850" i="13"/>
  <c r="N848" i="13"/>
  <c r="N846" i="13"/>
  <c r="N844" i="13"/>
  <c r="N842" i="13"/>
  <c r="N840" i="13"/>
  <c r="N838" i="13"/>
  <c r="N836" i="13"/>
  <c r="N834" i="13"/>
  <c r="N832" i="13"/>
  <c r="N830" i="13"/>
  <c r="N828" i="13"/>
  <c r="N826" i="13"/>
  <c r="N824" i="13"/>
  <c r="N822" i="13"/>
  <c r="N820" i="13"/>
  <c r="N818" i="13"/>
  <c r="N816" i="13"/>
  <c r="N814" i="13"/>
  <c r="N812" i="13"/>
  <c r="N810" i="13"/>
  <c r="N808" i="13"/>
  <c r="N806" i="13"/>
  <c r="N804" i="13"/>
  <c r="N802" i="13"/>
  <c r="N800" i="13"/>
  <c r="N798" i="13"/>
  <c r="N796" i="13"/>
  <c r="N794" i="13"/>
  <c r="N792" i="13"/>
  <c r="N790" i="13"/>
  <c r="N788" i="13"/>
  <c r="N786" i="13"/>
  <c r="N784" i="13"/>
  <c r="N782" i="13"/>
  <c r="N780" i="13"/>
  <c r="N778" i="13"/>
  <c r="N776" i="13"/>
  <c r="N774" i="13"/>
  <c r="N772" i="13"/>
  <c r="N770" i="13"/>
  <c r="N768" i="13"/>
  <c r="N766" i="13"/>
  <c r="N764" i="13"/>
  <c r="N762" i="13"/>
  <c r="N760" i="13"/>
  <c r="N758" i="13"/>
  <c r="N756" i="13"/>
  <c r="N754" i="13"/>
  <c r="N752" i="13"/>
  <c r="N750" i="13"/>
  <c r="N748" i="13"/>
  <c r="N746" i="13"/>
  <c r="N744" i="13"/>
  <c r="N742" i="13"/>
  <c r="N740" i="13"/>
  <c r="N738" i="13"/>
  <c r="N736" i="13"/>
  <c r="N734" i="13"/>
  <c r="N732" i="13"/>
  <c r="N730" i="13"/>
  <c r="N728" i="13"/>
  <c r="N726" i="13"/>
  <c r="N724" i="13"/>
  <c r="N722" i="13"/>
  <c r="N720" i="13"/>
  <c r="N718" i="13"/>
  <c r="N716" i="13"/>
  <c r="N714" i="13"/>
  <c r="N712" i="13"/>
  <c r="N710" i="13"/>
  <c r="N708" i="13"/>
  <c r="N706" i="13"/>
  <c r="N704" i="13"/>
  <c r="N702" i="13"/>
  <c r="N700" i="13"/>
  <c r="N698" i="13"/>
  <c r="N696" i="13"/>
  <c r="N694" i="13"/>
  <c r="N692" i="13"/>
  <c r="N690" i="13"/>
  <c r="N688" i="13"/>
  <c r="N686" i="13"/>
  <c r="N684" i="13"/>
  <c r="N682" i="13"/>
  <c r="N680" i="13"/>
  <c r="N678" i="13"/>
  <c r="N676" i="13"/>
  <c r="N674" i="13"/>
  <c r="N672" i="13"/>
  <c r="N670" i="13"/>
  <c r="N668" i="13"/>
  <c r="N666" i="13"/>
  <c r="N664" i="13"/>
  <c r="N662" i="13"/>
  <c r="N660" i="13"/>
  <c r="N658" i="13"/>
  <c r="N656" i="13"/>
  <c r="N654" i="13"/>
  <c r="N652" i="13"/>
  <c r="N650" i="13"/>
  <c r="N648" i="13"/>
  <c r="N646" i="13"/>
  <c r="N644" i="13"/>
  <c r="N642" i="13"/>
  <c r="N640" i="13"/>
  <c r="N638" i="13"/>
  <c r="N636" i="13"/>
  <c r="N634" i="13"/>
  <c r="N632" i="13"/>
  <c r="N630" i="13"/>
  <c r="N628" i="13"/>
  <c r="N626" i="13"/>
  <c r="N624" i="13"/>
  <c r="N622" i="13"/>
  <c r="N620" i="13"/>
  <c r="N618" i="13"/>
  <c r="N616" i="13"/>
  <c r="N614" i="13"/>
  <c r="N612" i="13"/>
  <c r="N610" i="13"/>
  <c r="N608" i="13"/>
  <c r="N606" i="13"/>
  <c r="N604" i="13"/>
  <c r="N602" i="13"/>
  <c r="N600" i="13"/>
  <c r="N598" i="13"/>
  <c r="N596" i="13"/>
  <c r="N594" i="13"/>
  <c r="N592" i="13"/>
  <c r="N590" i="13"/>
  <c r="N588" i="13"/>
  <c r="N586" i="13"/>
  <c r="N584" i="13"/>
  <c r="N582" i="13"/>
  <c r="N580" i="13"/>
  <c r="N578" i="13"/>
  <c r="N576" i="13"/>
  <c r="N574" i="13"/>
  <c r="N572" i="13"/>
  <c r="N570" i="13"/>
  <c r="N568" i="13"/>
  <c r="N566" i="13"/>
  <c r="N564" i="13"/>
  <c r="N562" i="13"/>
  <c r="N560" i="13"/>
  <c r="N558" i="13"/>
  <c r="N556" i="13"/>
  <c r="N554" i="13"/>
  <c r="N552" i="13"/>
  <c r="N550" i="13"/>
  <c r="N548" i="13"/>
  <c r="N546" i="13"/>
  <c r="N544" i="13"/>
  <c r="N542" i="13"/>
  <c r="N540" i="13"/>
  <c r="N538" i="13"/>
  <c r="N536" i="13"/>
  <c r="N534" i="13"/>
  <c r="N532" i="13"/>
  <c r="N530" i="13"/>
  <c r="N528" i="13"/>
  <c r="N526" i="13"/>
  <c r="N524" i="13"/>
  <c r="N522" i="13"/>
  <c r="N520" i="13"/>
  <c r="N518" i="13"/>
  <c r="N516" i="13"/>
  <c r="N514" i="13"/>
  <c r="N512" i="13"/>
  <c r="N510" i="13"/>
  <c r="N508" i="13"/>
  <c r="N506" i="13"/>
  <c r="N504" i="13"/>
  <c r="N502" i="13"/>
  <c r="N500" i="13"/>
  <c r="N498" i="13"/>
  <c r="N496" i="13"/>
  <c r="N494" i="13"/>
  <c r="N492" i="13"/>
  <c r="N490" i="13"/>
  <c r="N488" i="13"/>
  <c r="N486" i="13"/>
  <c r="N484" i="13"/>
  <c r="N482" i="13"/>
  <c r="N480" i="13"/>
  <c r="N478" i="13"/>
  <c r="N476" i="13"/>
  <c r="N474" i="13"/>
  <c r="N472" i="13"/>
  <c r="N470" i="13"/>
  <c r="N468" i="13"/>
  <c r="N466" i="13"/>
  <c r="N464" i="13"/>
  <c r="N462" i="13"/>
  <c r="N460" i="13"/>
  <c r="N458" i="13"/>
  <c r="N456" i="13"/>
  <c r="N454" i="13"/>
  <c r="N452" i="13"/>
  <c r="N450" i="13"/>
  <c r="N448" i="13"/>
  <c r="N446" i="13"/>
  <c r="N444" i="13"/>
  <c r="N442" i="13"/>
  <c r="N440" i="13"/>
  <c r="N438" i="13"/>
  <c r="N436" i="13"/>
  <c r="N434" i="13"/>
  <c r="N432" i="13"/>
  <c r="N430" i="13"/>
  <c r="N428" i="13"/>
  <c r="N426" i="13"/>
  <c r="N424" i="13"/>
  <c r="N422" i="13"/>
  <c r="N420" i="13"/>
  <c r="N418" i="13"/>
  <c r="N416" i="13"/>
  <c r="N414" i="13"/>
  <c r="N412" i="13"/>
  <c r="N410" i="13"/>
  <c r="N408" i="13"/>
  <c r="N406" i="13"/>
  <c r="N404" i="13"/>
  <c r="N402" i="13"/>
  <c r="N400" i="13"/>
  <c r="N398" i="13"/>
  <c r="N396" i="13"/>
  <c r="N394" i="13"/>
  <c r="N392" i="13"/>
  <c r="N390" i="13"/>
  <c r="N388" i="13"/>
  <c r="N386" i="13"/>
  <c r="N384" i="13"/>
  <c r="N382" i="13"/>
  <c r="N380" i="13"/>
  <c r="N378" i="13"/>
  <c r="N376" i="13"/>
  <c r="N374" i="13"/>
  <c r="N372" i="13"/>
  <c r="N370" i="13"/>
  <c r="N368" i="13"/>
  <c r="N366" i="13"/>
  <c r="N364" i="13"/>
  <c r="N362" i="13"/>
  <c r="N360" i="13"/>
  <c r="N358" i="13"/>
  <c r="N356" i="13"/>
  <c r="N354" i="13"/>
  <c r="N352" i="13"/>
  <c r="N350" i="13"/>
  <c r="N348" i="13"/>
  <c r="N346" i="13"/>
  <c r="N344" i="13"/>
  <c r="N342" i="13"/>
  <c r="N340" i="13"/>
  <c r="N338" i="13"/>
  <c r="N336" i="13"/>
  <c r="N334" i="13"/>
  <c r="N332" i="13"/>
  <c r="N330" i="13"/>
  <c r="N328" i="13"/>
  <c r="N326" i="13"/>
  <c r="N324" i="13"/>
  <c r="N322" i="13"/>
  <c r="N320" i="13"/>
  <c r="N318" i="13"/>
  <c r="N316" i="13"/>
  <c r="N314" i="13"/>
  <c r="N312" i="13"/>
  <c r="N310" i="13"/>
  <c r="N308" i="13"/>
  <c r="N306" i="13"/>
  <c r="N304" i="13"/>
  <c r="N302" i="13"/>
  <c r="N300" i="13"/>
  <c r="N298" i="13"/>
  <c r="N296" i="13"/>
  <c r="N294" i="13"/>
  <c r="N292" i="13"/>
  <c r="N290" i="13"/>
  <c r="N288" i="13"/>
  <c r="N286" i="13"/>
  <c r="N284" i="13"/>
  <c r="N282" i="13"/>
  <c r="N280" i="13"/>
  <c r="N278" i="13"/>
  <c r="N276" i="13"/>
  <c r="N274" i="13"/>
  <c r="N272" i="13"/>
  <c r="N1509" i="13"/>
  <c r="O1509" i="13" s="1"/>
  <c r="N1477" i="13"/>
  <c r="O1477" i="13" s="1"/>
  <c r="N1445" i="13"/>
  <c r="O1445" i="13" s="1"/>
  <c r="N1420" i="13"/>
  <c r="O1420" i="13" s="1"/>
  <c r="N1404" i="13"/>
  <c r="O1404" i="13" s="1"/>
  <c r="N1388" i="13"/>
  <c r="O1388" i="13" s="1"/>
  <c r="N1372" i="13"/>
  <c r="O1372" i="13" s="1"/>
  <c r="N1356" i="13"/>
  <c r="O1356" i="13" s="1"/>
  <c r="N1340" i="13"/>
  <c r="O1340" i="13" s="1"/>
  <c r="N1315" i="13"/>
  <c r="O1315" i="13" s="1"/>
  <c r="N1310" i="13"/>
  <c r="N1306" i="13"/>
  <c r="N1302" i="13"/>
  <c r="N1298" i="13"/>
  <c r="N1294" i="13"/>
  <c r="N1290" i="13"/>
  <c r="N1286" i="13"/>
  <c r="N1282" i="13"/>
  <c r="N1278" i="13"/>
  <c r="N1274" i="13"/>
  <c r="N1270" i="13"/>
  <c r="N1266" i="13"/>
  <c r="N1262" i="13"/>
  <c r="N1258" i="13"/>
  <c r="N1254" i="13"/>
  <c r="N1250" i="13"/>
  <c r="N1246" i="13"/>
  <c r="N1242" i="13"/>
  <c r="N1238" i="13"/>
  <c r="N1559" i="13"/>
  <c r="O1559" i="13" s="1"/>
  <c r="N1525" i="13"/>
  <c r="O1525" i="13" s="1"/>
  <c r="N1493" i="13"/>
  <c r="O1493" i="13" s="1"/>
  <c r="N1461" i="13"/>
  <c r="O1461" i="13" s="1"/>
  <c r="N1429" i="13"/>
  <c r="O1429" i="13" s="1"/>
  <c r="N1412" i="13"/>
  <c r="O1412" i="13" s="1"/>
  <c r="N1396" i="13"/>
  <c r="O1396" i="13" s="1"/>
  <c r="N1380" i="13"/>
  <c r="O1380" i="13" s="1"/>
  <c r="N1364" i="13"/>
  <c r="O1364" i="13" s="1"/>
  <c r="N1348" i="13"/>
  <c r="O1348" i="13" s="1"/>
  <c r="N1332" i="13"/>
  <c r="O1332" i="13" s="1"/>
  <c r="N1323" i="13"/>
  <c r="O1323" i="13" s="1"/>
  <c r="N881" i="13"/>
  <c r="N879" i="13"/>
  <c r="N877" i="13"/>
  <c r="N875" i="13"/>
  <c r="N873" i="13"/>
  <c r="N871" i="13"/>
  <c r="N869" i="13"/>
  <c r="N867" i="13"/>
  <c r="N865" i="13"/>
  <c r="N863" i="13"/>
  <c r="N861" i="13"/>
  <c r="N859" i="13"/>
  <c r="N857" i="13"/>
  <c r="N855" i="13"/>
  <c r="N853" i="13"/>
  <c r="N851" i="13"/>
  <c r="N849" i="13"/>
  <c r="N847" i="13"/>
  <c r="N845" i="13"/>
  <c r="N843" i="13"/>
  <c r="N841" i="13"/>
  <c r="N839" i="13"/>
  <c r="N837" i="13"/>
  <c r="N835" i="13"/>
  <c r="N833" i="13"/>
  <c r="N831" i="13"/>
  <c r="N829" i="13"/>
  <c r="N827" i="13"/>
  <c r="N825" i="13"/>
  <c r="N823" i="13"/>
  <c r="N821" i="13"/>
  <c r="N819" i="13"/>
  <c r="N817" i="13"/>
  <c r="N815" i="13"/>
  <c r="N813" i="13"/>
  <c r="N811" i="13"/>
  <c r="N809" i="13"/>
  <c r="N807" i="13"/>
  <c r="N805" i="13"/>
  <c r="N803" i="13"/>
  <c r="N801" i="13"/>
  <c r="N799" i="13"/>
  <c r="N797" i="13"/>
  <c r="N795" i="13"/>
  <c r="N793" i="13"/>
  <c r="N791" i="13"/>
  <c r="N789" i="13"/>
  <c r="N787" i="13"/>
  <c r="N785" i="13"/>
  <c r="N783" i="13"/>
  <c r="N781" i="13"/>
  <c r="N779" i="13"/>
  <c r="N777" i="13"/>
  <c r="N775" i="13"/>
  <c r="N773" i="13"/>
  <c r="N771" i="13"/>
  <c r="N769" i="13"/>
  <c r="N767" i="13"/>
  <c r="N765" i="13"/>
  <c r="N763" i="13"/>
  <c r="N761" i="13"/>
  <c r="N759" i="13"/>
  <c r="N757" i="13"/>
  <c r="N755" i="13"/>
  <c r="N753" i="13"/>
  <c r="N751" i="13"/>
  <c r="N749" i="13"/>
  <c r="N747" i="13"/>
  <c r="N745" i="13"/>
  <c r="N743" i="13"/>
  <c r="N741" i="13"/>
  <c r="N739" i="13"/>
  <c r="N737" i="13"/>
  <c r="N735" i="13"/>
  <c r="N733" i="13"/>
  <c r="N731" i="13"/>
  <c r="N729" i="13"/>
  <c r="N727" i="13"/>
  <c r="N725" i="13"/>
  <c r="N723" i="13"/>
  <c r="N721" i="13"/>
  <c r="N719" i="13"/>
  <c r="N717" i="13"/>
  <c r="N715" i="13"/>
  <c r="N713" i="13"/>
  <c r="N711" i="13"/>
  <c r="N709" i="13"/>
  <c r="N707" i="13"/>
  <c r="N705" i="13"/>
  <c r="N703" i="13"/>
  <c r="N701" i="13"/>
  <c r="N699" i="13"/>
  <c r="N697" i="13"/>
  <c r="N695" i="13"/>
  <c r="N693" i="13"/>
  <c r="N691" i="13"/>
  <c r="N689" i="13"/>
  <c r="N687" i="13"/>
  <c r="N685" i="13"/>
  <c r="N683" i="13"/>
  <c r="N681" i="13"/>
  <c r="N679" i="13"/>
  <c r="N677" i="13"/>
  <c r="N675" i="13"/>
  <c r="N673" i="13"/>
  <c r="N671" i="13"/>
  <c r="N669" i="13"/>
  <c r="N667" i="13"/>
  <c r="N665" i="13"/>
  <c r="N663" i="13"/>
  <c r="N661" i="13"/>
  <c r="N659" i="13"/>
  <c r="N657" i="13"/>
  <c r="N655" i="13"/>
  <c r="N653" i="13"/>
  <c r="N651" i="13"/>
  <c r="N649" i="13"/>
  <c r="N647" i="13"/>
  <c r="N645" i="13"/>
  <c r="N643" i="13"/>
  <c r="N641" i="13"/>
  <c r="N639" i="13"/>
  <c r="N637" i="13"/>
  <c r="N635" i="13"/>
  <c r="N633" i="13"/>
  <c r="N631" i="13"/>
  <c r="N629" i="13"/>
  <c r="N627" i="13"/>
  <c r="N625" i="13"/>
  <c r="N623" i="13"/>
  <c r="N621" i="13"/>
  <c r="N619" i="13"/>
  <c r="N617" i="13"/>
  <c r="N615" i="13"/>
  <c r="N613" i="13"/>
  <c r="N611" i="13"/>
  <c r="N609" i="13"/>
  <c r="N607" i="13"/>
  <c r="N605" i="13"/>
  <c r="N603" i="13"/>
  <c r="N601" i="13"/>
  <c r="N599" i="13"/>
  <c r="N597" i="13"/>
  <c r="N595" i="13"/>
  <c r="N593" i="13"/>
  <c r="N591" i="13"/>
  <c r="N589" i="13"/>
  <c r="N587" i="13"/>
  <c r="N585" i="13"/>
  <c r="N583" i="13"/>
  <c r="N581" i="13"/>
  <c r="N579" i="13"/>
  <c r="N577" i="13"/>
  <c r="N575" i="13"/>
  <c r="N573" i="13"/>
  <c r="N571" i="13"/>
  <c r="N569" i="13"/>
  <c r="N567" i="13"/>
  <c r="N565" i="13"/>
  <c r="N563" i="13"/>
  <c r="N561" i="13"/>
  <c r="N559" i="13"/>
  <c r="N557" i="13"/>
  <c r="N555" i="13"/>
  <c r="N553" i="13"/>
  <c r="N551" i="13"/>
  <c r="N549" i="13"/>
  <c r="N547" i="13"/>
  <c r="N545" i="13"/>
  <c r="N543" i="13"/>
  <c r="N541" i="13"/>
  <c r="N539" i="13"/>
  <c r="N537" i="13"/>
  <c r="N535" i="13"/>
  <c r="N533" i="13"/>
  <c r="N531" i="13"/>
  <c r="N529" i="13"/>
  <c r="N527" i="13"/>
  <c r="N525" i="13"/>
  <c r="N523" i="13"/>
  <c r="N521" i="13"/>
  <c r="N519" i="13"/>
  <c r="N517" i="13"/>
  <c r="N515" i="13"/>
  <c r="N513" i="13"/>
  <c r="N511" i="13"/>
  <c r="N509" i="13"/>
  <c r="N507" i="13"/>
  <c r="N505" i="13"/>
  <c r="N503" i="13"/>
  <c r="N501" i="13"/>
  <c r="N499" i="13"/>
  <c r="N497" i="13"/>
  <c r="N495" i="13"/>
  <c r="N493" i="13"/>
  <c r="N491" i="13"/>
  <c r="N489" i="13"/>
  <c r="N487" i="13"/>
  <c r="N485" i="13"/>
  <c r="N483" i="13"/>
  <c r="N481" i="13"/>
  <c r="N479" i="13"/>
  <c r="N477" i="13"/>
  <c r="N475" i="13"/>
  <c r="N473" i="13"/>
  <c r="N471" i="13"/>
  <c r="N469" i="13"/>
  <c r="N467" i="13"/>
  <c r="N465" i="13"/>
  <c r="N463" i="13"/>
  <c r="N461" i="13"/>
  <c r="N459" i="13"/>
  <c r="N457" i="13"/>
  <c r="N455" i="13"/>
  <c r="N453" i="13"/>
  <c r="N451" i="13"/>
  <c r="N449" i="13"/>
  <c r="N447" i="13"/>
  <c r="N445" i="13"/>
  <c r="N443" i="13"/>
  <c r="N441" i="13"/>
  <c r="N439" i="13"/>
  <c r="N437" i="13"/>
  <c r="N435" i="13"/>
  <c r="N433" i="13"/>
  <c r="N431" i="13"/>
  <c r="N429" i="13"/>
  <c r="N427" i="13"/>
  <c r="N425" i="13"/>
  <c r="N423" i="13"/>
  <c r="N421" i="13"/>
  <c r="N419" i="13"/>
  <c r="N417" i="13"/>
  <c r="N415" i="13"/>
  <c r="N413" i="13"/>
  <c r="N411" i="13"/>
  <c r="N409" i="13"/>
  <c r="N407" i="13"/>
  <c r="N405" i="13"/>
  <c r="N403" i="13"/>
  <c r="N401" i="13"/>
  <c r="N399" i="13"/>
  <c r="N397" i="13"/>
  <c r="N395" i="13"/>
  <c r="N393" i="13"/>
  <c r="N391" i="13"/>
  <c r="N389" i="13"/>
  <c r="N387" i="13"/>
  <c r="N385" i="13"/>
  <c r="N383" i="13"/>
  <c r="N381" i="13"/>
  <c r="N379" i="13"/>
  <c r="N377" i="13"/>
  <c r="N375" i="13"/>
  <c r="N373" i="13"/>
  <c r="N371" i="13"/>
  <c r="N369" i="13"/>
  <c r="N367" i="13"/>
  <c r="N365" i="13"/>
  <c r="N363" i="13"/>
  <c r="N361" i="13"/>
  <c r="N359" i="13"/>
  <c r="N357" i="13"/>
  <c r="N355" i="13"/>
  <c r="N353" i="13"/>
  <c r="N351" i="13"/>
  <c r="N349" i="13"/>
  <c r="N347" i="13"/>
  <c r="N345" i="13"/>
  <c r="N343" i="13"/>
  <c r="N341" i="13"/>
  <c r="N339" i="13"/>
  <c r="N337" i="13"/>
  <c r="N335" i="13"/>
  <c r="N333" i="13"/>
  <c r="N331" i="13"/>
  <c r="N329" i="13"/>
  <c r="N327" i="13"/>
  <c r="N325" i="13"/>
  <c r="N323" i="13"/>
  <c r="N321" i="13"/>
  <c r="N319" i="13"/>
  <c r="N317" i="13"/>
  <c r="N315" i="13"/>
  <c r="N313" i="13"/>
  <c r="N311" i="13"/>
  <c r="N309" i="13"/>
  <c r="N307" i="13"/>
  <c r="N305" i="13"/>
  <c r="N303" i="13"/>
  <c r="N301" i="13"/>
  <c r="N299" i="13"/>
  <c r="N270" i="13"/>
  <c r="N268" i="13"/>
  <c r="N266" i="13"/>
  <c r="N264" i="13"/>
  <c r="N262" i="13"/>
  <c r="N260" i="13"/>
  <c r="N258" i="13"/>
  <c r="N256" i="13"/>
  <c r="N254" i="13"/>
  <c r="N252" i="13"/>
  <c r="N250" i="13"/>
  <c r="N248" i="13"/>
  <c r="N246" i="13"/>
  <c r="N244" i="13"/>
  <c r="N242" i="13"/>
  <c r="N240" i="13"/>
  <c r="N238" i="13"/>
  <c r="N236" i="13"/>
  <c r="N234" i="13"/>
  <c r="N232" i="13"/>
  <c r="N230" i="13"/>
  <c r="N228" i="13"/>
  <c r="N226" i="13"/>
  <c r="N224" i="13"/>
  <c r="N222" i="13"/>
  <c r="N220" i="13"/>
  <c r="N218" i="13"/>
  <c r="N216" i="13"/>
  <c r="N214" i="13"/>
  <c r="N212" i="13"/>
  <c r="N210" i="13"/>
  <c r="N208" i="13"/>
  <c r="N206" i="13"/>
  <c r="N204" i="13"/>
  <c r="N202" i="13"/>
  <c r="N200" i="13"/>
  <c r="N198" i="13"/>
  <c r="N196" i="13"/>
  <c r="N194" i="13"/>
  <c r="N192" i="13"/>
  <c r="N190" i="13"/>
  <c r="N188" i="13"/>
  <c r="N186" i="13"/>
  <c r="N184" i="13"/>
  <c r="N182" i="13"/>
  <c r="N180" i="13"/>
  <c r="N178" i="13"/>
  <c r="N176" i="13"/>
  <c r="N174" i="13"/>
  <c r="N172" i="13"/>
  <c r="N170" i="13"/>
  <c r="N168" i="13"/>
  <c r="N166" i="13"/>
  <c r="N164" i="13"/>
  <c r="N162" i="13"/>
  <c r="N160" i="13"/>
  <c r="N158" i="13"/>
  <c r="N156" i="13"/>
  <c r="N154" i="13"/>
  <c r="N152" i="13"/>
  <c r="N150" i="13"/>
  <c r="N148" i="13"/>
  <c r="N146" i="13"/>
  <c r="N144" i="13"/>
  <c r="N142" i="13"/>
  <c r="N140" i="13"/>
  <c r="N138" i="13"/>
  <c r="N136" i="13"/>
  <c r="N134" i="13"/>
  <c r="N132" i="13"/>
  <c r="N130" i="13"/>
  <c r="N128" i="13"/>
  <c r="N126" i="13"/>
  <c r="N124" i="13"/>
  <c r="N122" i="13"/>
  <c r="N120" i="13"/>
  <c r="N118" i="13"/>
  <c r="N116" i="13"/>
  <c r="N114" i="13"/>
  <c r="N112" i="13"/>
  <c r="N110" i="13"/>
  <c r="N108" i="13"/>
  <c r="N106" i="13"/>
  <c r="N104" i="13"/>
  <c r="N102" i="13"/>
  <c r="N100" i="13"/>
  <c r="N98" i="13"/>
  <c r="N96" i="13"/>
  <c r="N94" i="13"/>
  <c r="N92" i="13"/>
  <c r="N90" i="13"/>
  <c r="N88" i="13"/>
  <c r="N86" i="13"/>
  <c r="N84" i="13"/>
  <c r="N82" i="13"/>
  <c r="N80" i="13"/>
  <c r="N78" i="13"/>
  <c r="N76" i="13"/>
  <c r="N74" i="13"/>
  <c r="N72" i="13"/>
  <c r="N70" i="13"/>
  <c r="N68" i="13"/>
  <c r="N66" i="13"/>
  <c r="N64" i="13"/>
  <c r="N62" i="13"/>
  <c r="N60" i="13"/>
  <c r="N58" i="13"/>
  <c r="N56" i="13"/>
  <c r="N54" i="13"/>
  <c r="N52" i="13"/>
  <c r="N50" i="13"/>
  <c r="N48" i="13"/>
  <c r="N46" i="13"/>
  <c r="N44" i="13"/>
  <c r="N42" i="13"/>
  <c r="N40" i="13"/>
  <c r="N38" i="13"/>
  <c r="N36" i="13"/>
  <c r="N34" i="13"/>
  <c r="N32" i="13"/>
  <c r="N30" i="13"/>
  <c r="N28" i="13"/>
  <c r="N26" i="13"/>
  <c r="N24" i="13"/>
  <c r="N22" i="13"/>
  <c r="N20" i="13"/>
  <c r="N18" i="13"/>
  <c r="N297" i="13"/>
  <c r="N295" i="13"/>
  <c r="N293" i="13"/>
  <c r="N291" i="13"/>
  <c r="N289" i="13"/>
  <c r="N287" i="13"/>
  <c r="N285" i="13"/>
  <c r="N283" i="13"/>
  <c r="N281" i="13"/>
  <c r="N279" i="13"/>
  <c r="N277" i="13"/>
  <c r="N275" i="13"/>
  <c r="N273" i="13"/>
  <c r="N271" i="13"/>
  <c r="N269" i="13"/>
  <c r="N267" i="13"/>
  <c r="N265" i="13"/>
  <c r="N263" i="13"/>
  <c r="N261" i="13"/>
  <c r="N259" i="13"/>
  <c r="N257" i="13"/>
  <c r="N255" i="13"/>
  <c r="N253" i="13"/>
  <c r="N251" i="13"/>
  <c r="N249" i="13"/>
  <c r="N247" i="13"/>
  <c r="N245" i="13"/>
  <c r="N243" i="13"/>
  <c r="N241" i="13"/>
  <c r="N239" i="13"/>
  <c r="N237" i="13"/>
  <c r="N235" i="13"/>
  <c r="N233" i="13"/>
  <c r="N231" i="13"/>
  <c r="N229" i="13"/>
  <c r="N227" i="13"/>
  <c r="N225" i="13"/>
  <c r="N223" i="13"/>
  <c r="N221" i="13"/>
  <c r="N219" i="13"/>
  <c r="N217" i="13"/>
  <c r="N215" i="13"/>
  <c r="N213" i="13"/>
  <c r="N211" i="13"/>
  <c r="N209" i="13"/>
  <c r="N207" i="13"/>
  <c r="N205" i="13"/>
  <c r="N203" i="13"/>
  <c r="N201" i="13"/>
  <c r="N199" i="13"/>
  <c r="N197" i="13"/>
  <c r="N195" i="13"/>
  <c r="N193" i="13"/>
  <c r="N191" i="13"/>
  <c r="N189" i="13"/>
  <c r="N187" i="13"/>
  <c r="N185" i="13"/>
  <c r="N183" i="13"/>
  <c r="N181" i="13"/>
  <c r="N179" i="13"/>
  <c r="N177" i="13"/>
  <c r="N175" i="13"/>
  <c r="N173" i="13"/>
  <c r="N171" i="13"/>
  <c r="N169" i="13"/>
  <c r="N167" i="13"/>
  <c r="N165" i="13"/>
  <c r="N163" i="13"/>
  <c r="N161" i="13"/>
  <c r="N159" i="13"/>
  <c r="N157" i="13"/>
  <c r="N155" i="13"/>
  <c r="N153" i="13"/>
  <c r="N151" i="13"/>
  <c r="N149" i="13"/>
  <c r="N147" i="13"/>
  <c r="N145" i="13"/>
  <c r="N143" i="13"/>
  <c r="N141" i="13"/>
  <c r="N139" i="13"/>
  <c r="N137" i="13"/>
  <c r="N135" i="13"/>
  <c r="N133" i="13"/>
  <c r="N131" i="13"/>
  <c r="N129" i="13"/>
  <c r="N127" i="13"/>
  <c r="N125" i="13"/>
  <c r="N123" i="13"/>
  <c r="N121" i="13"/>
  <c r="N119" i="13"/>
  <c r="N117" i="13"/>
  <c r="N115" i="13"/>
  <c r="N113" i="13"/>
  <c r="N111" i="13"/>
  <c r="N109" i="13"/>
  <c r="N107" i="13"/>
  <c r="N105" i="13"/>
  <c r="N103" i="13"/>
  <c r="N101" i="13"/>
  <c r="N99" i="13"/>
  <c r="N97" i="13"/>
  <c r="N95" i="13"/>
  <c r="N93" i="13"/>
  <c r="N91" i="13"/>
  <c r="N89" i="13"/>
  <c r="N87" i="13"/>
  <c r="N85" i="13"/>
  <c r="N83" i="13"/>
  <c r="N81" i="13"/>
  <c r="N79" i="13"/>
  <c r="N77" i="13"/>
  <c r="N75" i="13"/>
  <c r="N73" i="13"/>
  <c r="N71" i="13"/>
  <c r="N69" i="13"/>
  <c r="N67" i="13"/>
  <c r="N65" i="13"/>
  <c r="N63" i="13"/>
  <c r="N61" i="13"/>
  <c r="N59" i="13"/>
  <c r="N57" i="13"/>
  <c r="N55" i="13"/>
  <c r="N53" i="13"/>
  <c r="N51" i="13"/>
  <c r="N49" i="13"/>
  <c r="N47" i="13"/>
  <c r="N45" i="13"/>
  <c r="N43" i="13"/>
  <c r="N41" i="13"/>
  <c r="N39" i="13"/>
  <c r="N37" i="13"/>
  <c r="N35" i="13"/>
  <c r="N33" i="13"/>
  <c r="N31" i="13"/>
  <c r="N29" i="13"/>
  <c r="N27" i="13"/>
  <c r="N25" i="13"/>
  <c r="N23" i="13"/>
  <c r="N21" i="13"/>
  <c r="N19" i="13"/>
  <c r="L20" i="13"/>
  <c r="M20" i="13" s="1"/>
  <c r="J20" i="13"/>
  <c r="I21" i="13"/>
  <c r="N1613" i="12"/>
  <c r="O1613" i="12" s="1"/>
  <c r="N1611" i="12"/>
  <c r="O1611" i="12" s="1"/>
  <c r="N1609" i="12"/>
  <c r="O1609" i="12" s="1"/>
  <c r="N1607" i="12"/>
  <c r="O1607" i="12" s="1"/>
  <c r="N1605" i="12"/>
  <c r="O1605" i="12" s="1"/>
  <c r="N1603" i="12"/>
  <c r="O1603" i="12" s="1"/>
  <c r="N1601" i="12"/>
  <c r="O1601" i="12" s="1"/>
  <c r="N1599" i="12"/>
  <c r="O1599" i="12" s="1"/>
  <c r="N1597" i="12"/>
  <c r="O1597" i="12" s="1"/>
  <c r="N1595" i="12"/>
  <c r="O1595" i="12" s="1"/>
  <c r="N1593" i="12"/>
  <c r="O1593" i="12" s="1"/>
  <c r="N1591" i="12"/>
  <c r="O1591" i="12" s="1"/>
  <c r="N1614" i="12"/>
  <c r="O1614" i="12" s="1"/>
  <c r="N1612" i="12"/>
  <c r="O1612" i="12" s="1"/>
  <c r="N1610" i="12"/>
  <c r="O1610" i="12" s="1"/>
  <c r="N1608" i="12"/>
  <c r="O1608" i="12" s="1"/>
  <c r="N1606" i="12"/>
  <c r="O1606" i="12" s="1"/>
  <c r="N1604" i="12"/>
  <c r="O1604" i="12" s="1"/>
  <c r="N1602" i="12"/>
  <c r="O1602" i="12" s="1"/>
  <c r="N1600" i="12"/>
  <c r="O1600" i="12" s="1"/>
  <c r="N1598" i="12"/>
  <c r="O1598" i="12" s="1"/>
  <c r="N1596" i="12"/>
  <c r="O1596" i="12" s="1"/>
  <c r="N1594" i="12"/>
  <c r="O1594" i="12" s="1"/>
  <c r="N1592" i="12"/>
  <c r="O1592" i="12" s="1"/>
  <c r="N1590" i="12"/>
  <c r="O1590" i="12" s="1"/>
  <c r="N1588" i="12"/>
  <c r="O1588" i="12" s="1"/>
  <c r="N1586" i="12"/>
  <c r="O1586" i="12" s="1"/>
  <c r="N1584" i="12"/>
  <c r="O1584" i="12" s="1"/>
  <c r="N1582" i="12"/>
  <c r="O1582" i="12" s="1"/>
  <c r="N1589" i="12"/>
  <c r="O1589" i="12" s="1"/>
  <c r="N1585" i="12"/>
  <c r="O1585" i="12" s="1"/>
  <c r="N1581" i="12"/>
  <c r="O1581" i="12" s="1"/>
  <c r="N1579" i="12"/>
  <c r="O1579" i="12" s="1"/>
  <c r="N1577" i="12"/>
  <c r="O1577" i="12" s="1"/>
  <c r="N1575" i="12"/>
  <c r="O1575" i="12" s="1"/>
  <c r="N1573" i="12"/>
  <c r="O1573" i="12" s="1"/>
  <c r="N1571" i="12"/>
  <c r="O1571" i="12" s="1"/>
  <c r="N1569" i="12"/>
  <c r="O1569" i="12" s="1"/>
  <c r="N1567" i="12"/>
  <c r="O1567" i="12" s="1"/>
  <c r="N1565" i="12"/>
  <c r="O1565" i="12" s="1"/>
  <c r="N1563" i="12"/>
  <c r="O1563" i="12" s="1"/>
  <c r="N1561" i="12"/>
  <c r="O1561" i="12" s="1"/>
  <c r="N1559" i="12"/>
  <c r="O1559" i="12" s="1"/>
  <c r="N1557" i="12"/>
  <c r="O1557" i="12" s="1"/>
  <c r="N1555" i="12"/>
  <c r="O1555" i="12" s="1"/>
  <c r="N1553" i="12"/>
  <c r="O1553" i="12" s="1"/>
  <c r="N1551" i="12"/>
  <c r="O1551" i="12" s="1"/>
  <c r="N1587" i="12"/>
  <c r="O1587" i="12" s="1"/>
  <c r="N1578" i="12"/>
  <c r="O1578" i="12" s="1"/>
  <c r="N1574" i="12"/>
  <c r="O1574" i="12" s="1"/>
  <c r="N1570" i="12"/>
  <c r="O1570" i="12" s="1"/>
  <c r="N1566" i="12"/>
  <c r="O1566" i="12" s="1"/>
  <c r="N1562" i="12"/>
  <c r="O1562" i="12" s="1"/>
  <c r="N1558" i="12"/>
  <c r="O1558" i="12" s="1"/>
  <c r="N1554" i="12"/>
  <c r="O1554" i="12" s="1"/>
  <c r="N1550" i="12"/>
  <c r="O1550" i="12" s="1"/>
  <c r="N1548" i="12"/>
  <c r="O1548" i="12" s="1"/>
  <c r="N1546" i="12"/>
  <c r="O1546" i="12" s="1"/>
  <c r="N1544" i="12"/>
  <c r="O1544" i="12" s="1"/>
  <c r="N1542" i="12"/>
  <c r="O1542" i="12" s="1"/>
  <c r="N1540" i="12"/>
  <c r="O1540" i="12" s="1"/>
  <c r="N1538" i="12"/>
  <c r="O1538" i="12" s="1"/>
  <c r="N1536" i="12"/>
  <c r="O1536" i="12" s="1"/>
  <c r="N1534" i="12"/>
  <c r="O1534" i="12" s="1"/>
  <c r="N1532" i="12"/>
  <c r="O1532" i="12" s="1"/>
  <c r="N1530" i="12"/>
  <c r="O1530" i="12" s="1"/>
  <c r="N1528" i="12"/>
  <c r="O1528" i="12" s="1"/>
  <c r="N1526" i="12"/>
  <c r="O1526" i="12" s="1"/>
  <c r="N1524" i="12"/>
  <c r="O1524" i="12" s="1"/>
  <c r="N1522" i="12"/>
  <c r="O1522" i="12" s="1"/>
  <c r="N1520" i="12"/>
  <c r="O1520" i="12" s="1"/>
  <c r="N1518" i="12"/>
  <c r="O1518" i="12" s="1"/>
  <c r="N1516" i="12"/>
  <c r="O1516" i="12" s="1"/>
  <c r="N1514" i="12"/>
  <c r="O1514" i="12" s="1"/>
  <c r="N1512" i="12"/>
  <c r="O1512" i="12" s="1"/>
  <c r="N1510" i="12"/>
  <c r="O1510" i="12" s="1"/>
  <c r="N1508" i="12"/>
  <c r="O1508" i="12" s="1"/>
  <c r="N1506" i="12"/>
  <c r="O1506" i="12" s="1"/>
  <c r="N1504" i="12"/>
  <c r="O1504" i="12" s="1"/>
  <c r="N1502" i="12"/>
  <c r="O1502" i="12" s="1"/>
  <c r="N1500" i="12"/>
  <c r="O1500" i="12" s="1"/>
  <c r="N1576" i="12"/>
  <c r="O1576" i="12" s="1"/>
  <c r="N1568" i="12"/>
  <c r="O1568" i="12" s="1"/>
  <c r="N1560" i="12"/>
  <c r="O1560" i="12" s="1"/>
  <c r="N1552" i="12"/>
  <c r="O1552" i="12" s="1"/>
  <c r="N1549" i="12"/>
  <c r="O1549" i="12" s="1"/>
  <c r="N1545" i="12"/>
  <c r="O1545" i="12" s="1"/>
  <c r="N1541" i="12"/>
  <c r="O1541" i="12" s="1"/>
  <c r="N1537" i="12"/>
  <c r="O1537" i="12" s="1"/>
  <c r="N1533" i="12"/>
  <c r="O1533" i="12" s="1"/>
  <c r="N1529" i="12"/>
  <c r="O1529" i="12" s="1"/>
  <c r="N1525" i="12"/>
  <c r="O1525" i="12" s="1"/>
  <c r="N1521" i="12"/>
  <c r="O1521" i="12" s="1"/>
  <c r="N1517" i="12"/>
  <c r="O1517" i="12" s="1"/>
  <c r="N1513" i="12"/>
  <c r="O1513" i="12" s="1"/>
  <c r="N1509" i="12"/>
  <c r="O1509" i="12" s="1"/>
  <c r="N1505" i="12"/>
  <c r="O1505" i="12" s="1"/>
  <c r="N1501" i="12"/>
  <c r="O1501" i="12" s="1"/>
  <c r="N1498" i="12"/>
  <c r="O1498" i="12" s="1"/>
  <c r="N1496" i="12"/>
  <c r="O1496" i="12" s="1"/>
  <c r="N1494" i="12"/>
  <c r="O1494" i="12" s="1"/>
  <c r="N1492" i="12"/>
  <c r="O1492" i="12" s="1"/>
  <c r="N1490" i="12"/>
  <c r="O1490" i="12" s="1"/>
  <c r="N1488" i="12"/>
  <c r="O1488" i="12" s="1"/>
  <c r="N1486" i="12"/>
  <c r="O1486" i="12" s="1"/>
  <c r="N1484" i="12"/>
  <c r="O1484" i="12" s="1"/>
  <c r="N1482" i="12"/>
  <c r="O1482" i="12" s="1"/>
  <c r="N1480" i="12"/>
  <c r="O1480" i="12" s="1"/>
  <c r="N1478" i="12"/>
  <c r="O1478" i="12" s="1"/>
  <c r="N1476" i="12"/>
  <c r="O1476" i="12" s="1"/>
  <c r="N1474" i="12"/>
  <c r="O1474" i="12" s="1"/>
  <c r="N1472" i="12"/>
  <c r="O1472" i="12" s="1"/>
  <c r="N1470" i="12"/>
  <c r="O1470" i="12" s="1"/>
  <c r="N1468" i="12"/>
  <c r="O1468" i="12" s="1"/>
  <c r="N1466" i="12"/>
  <c r="O1466" i="12" s="1"/>
  <c r="N1464" i="12"/>
  <c r="O1464" i="12" s="1"/>
  <c r="N1462" i="12"/>
  <c r="O1462" i="12" s="1"/>
  <c r="N1460" i="12"/>
  <c r="O1460" i="12" s="1"/>
  <c r="N1458" i="12"/>
  <c r="O1458" i="12" s="1"/>
  <c r="N1456" i="12"/>
  <c r="O1456" i="12" s="1"/>
  <c r="N1454" i="12"/>
  <c r="O1454" i="12" s="1"/>
  <c r="N1452" i="12"/>
  <c r="O1452" i="12" s="1"/>
  <c r="N1450" i="12"/>
  <c r="O1450" i="12" s="1"/>
  <c r="N1448" i="12"/>
  <c r="O1448" i="12" s="1"/>
  <c r="N1446" i="12"/>
  <c r="O1446" i="12" s="1"/>
  <c r="N1444" i="12"/>
  <c r="O1444" i="12" s="1"/>
  <c r="N1442" i="12"/>
  <c r="O1442" i="12" s="1"/>
  <c r="N1440" i="12"/>
  <c r="O1440" i="12" s="1"/>
  <c r="N1438" i="12"/>
  <c r="O1438" i="12" s="1"/>
  <c r="N1436" i="12"/>
  <c r="O1436" i="12" s="1"/>
  <c r="N1434" i="12"/>
  <c r="O1434" i="12" s="1"/>
  <c r="N1432" i="12"/>
  <c r="O1432" i="12" s="1"/>
  <c r="N1430" i="12"/>
  <c r="O1430" i="12" s="1"/>
  <c r="N1428" i="12"/>
  <c r="O1428" i="12" s="1"/>
  <c r="N1426" i="12"/>
  <c r="O1426" i="12" s="1"/>
  <c r="N1424" i="12"/>
  <c r="O1424" i="12" s="1"/>
  <c r="N1422" i="12"/>
  <c r="O1422" i="12" s="1"/>
  <c r="N1420" i="12"/>
  <c r="O1420" i="12" s="1"/>
  <c r="N1418" i="12"/>
  <c r="O1418" i="12" s="1"/>
  <c r="N1416" i="12"/>
  <c r="O1416" i="12" s="1"/>
  <c r="N1414" i="12"/>
  <c r="O1414" i="12" s="1"/>
  <c r="N1412" i="12"/>
  <c r="O1412" i="12" s="1"/>
  <c r="N1410" i="12"/>
  <c r="O1410" i="12" s="1"/>
  <c r="N1408" i="12"/>
  <c r="O1408" i="12" s="1"/>
  <c r="N1406" i="12"/>
  <c r="O1406" i="12" s="1"/>
  <c r="N1404" i="12"/>
  <c r="O1404" i="12" s="1"/>
  <c r="N1402" i="12"/>
  <c r="O1402" i="12" s="1"/>
  <c r="N1400" i="12"/>
  <c r="O1400" i="12" s="1"/>
  <c r="N1398" i="12"/>
  <c r="O1398" i="12" s="1"/>
  <c r="N1580" i="12"/>
  <c r="O1580" i="12" s="1"/>
  <c r="N1564" i="12"/>
  <c r="O1564" i="12" s="1"/>
  <c r="N1543" i="12"/>
  <c r="O1543" i="12" s="1"/>
  <c r="N1535" i="12"/>
  <c r="O1535" i="12" s="1"/>
  <c r="N1527" i="12"/>
  <c r="O1527" i="12" s="1"/>
  <c r="N1519" i="12"/>
  <c r="O1519" i="12" s="1"/>
  <c r="N1511" i="12"/>
  <c r="O1511" i="12" s="1"/>
  <c r="N1503" i="12"/>
  <c r="O1503" i="12" s="1"/>
  <c r="N1499" i="12"/>
  <c r="O1499" i="12" s="1"/>
  <c r="N1495" i="12"/>
  <c r="O1495" i="12" s="1"/>
  <c r="N1491" i="12"/>
  <c r="O1491" i="12" s="1"/>
  <c r="N1487" i="12"/>
  <c r="O1487" i="12" s="1"/>
  <c r="N1483" i="12"/>
  <c r="O1483" i="12" s="1"/>
  <c r="N1479" i="12"/>
  <c r="O1479" i="12" s="1"/>
  <c r="N1475" i="12"/>
  <c r="O1475" i="12" s="1"/>
  <c r="N1471" i="12"/>
  <c r="O1471" i="12" s="1"/>
  <c r="N1467" i="12"/>
  <c r="O1467" i="12" s="1"/>
  <c r="N1463" i="12"/>
  <c r="O1463" i="12" s="1"/>
  <c r="N1459" i="12"/>
  <c r="O1459" i="12" s="1"/>
  <c r="N1455" i="12"/>
  <c r="O1455" i="12" s="1"/>
  <c r="N1451" i="12"/>
  <c r="O1451" i="12" s="1"/>
  <c r="N1447" i="12"/>
  <c r="O1447" i="12" s="1"/>
  <c r="N1443" i="12"/>
  <c r="O1443" i="12" s="1"/>
  <c r="N1439" i="12"/>
  <c r="O1439" i="12" s="1"/>
  <c r="N1435" i="12"/>
  <c r="O1435" i="12" s="1"/>
  <c r="N1431" i="12"/>
  <c r="O1431" i="12" s="1"/>
  <c r="N1427" i="12"/>
  <c r="O1427" i="12" s="1"/>
  <c r="N1423" i="12"/>
  <c r="O1423" i="12" s="1"/>
  <c r="N1419" i="12"/>
  <c r="O1419" i="12" s="1"/>
  <c r="N1415" i="12"/>
  <c r="O1415" i="12" s="1"/>
  <c r="N1411" i="12"/>
  <c r="O1411" i="12" s="1"/>
  <c r="N1407" i="12"/>
  <c r="O1407" i="12" s="1"/>
  <c r="N1403" i="12"/>
  <c r="O1403" i="12" s="1"/>
  <c r="N1399" i="12"/>
  <c r="O1399" i="12" s="1"/>
  <c r="N1397" i="12"/>
  <c r="O1397" i="12" s="1"/>
  <c r="N1395" i="12"/>
  <c r="O1395" i="12" s="1"/>
  <c r="N1393" i="12"/>
  <c r="O1393" i="12" s="1"/>
  <c r="N1391" i="12"/>
  <c r="O1391" i="12" s="1"/>
  <c r="N1389" i="12"/>
  <c r="O1389" i="12" s="1"/>
  <c r="N1387" i="12"/>
  <c r="O1387" i="12" s="1"/>
  <c r="N1385" i="12"/>
  <c r="O1385" i="12" s="1"/>
  <c r="N1383" i="12"/>
  <c r="O1383" i="12" s="1"/>
  <c r="N1381" i="12"/>
  <c r="O1381" i="12" s="1"/>
  <c r="N1379" i="12"/>
  <c r="O1379" i="12" s="1"/>
  <c r="N1377" i="12"/>
  <c r="O1377" i="12" s="1"/>
  <c r="N1375" i="12"/>
  <c r="O1375" i="12" s="1"/>
  <c r="N1373" i="12"/>
  <c r="O1373" i="12" s="1"/>
  <c r="N1371" i="12"/>
  <c r="O1371" i="12" s="1"/>
  <c r="N1369" i="12"/>
  <c r="O1369" i="12" s="1"/>
  <c r="N1367" i="12"/>
  <c r="O1367" i="12" s="1"/>
  <c r="N1365" i="12"/>
  <c r="O1365" i="12" s="1"/>
  <c r="N1363" i="12"/>
  <c r="O1363" i="12" s="1"/>
  <c r="N1361" i="12"/>
  <c r="O1361" i="12" s="1"/>
  <c r="N1359" i="12"/>
  <c r="O1359" i="12" s="1"/>
  <c r="N1357" i="12"/>
  <c r="O1357" i="12" s="1"/>
  <c r="N1355" i="12"/>
  <c r="O1355" i="12" s="1"/>
  <c r="N1353" i="12"/>
  <c r="O1353" i="12" s="1"/>
  <c r="N1351" i="12"/>
  <c r="O1351" i="12" s="1"/>
  <c r="N1349" i="12"/>
  <c r="O1349" i="12" s="1"/>
  <c r="N1347" i="12"/>
  <c r="O1347" i="12" s="1"/>
  <c r="N1345" i="12"/>
  <c r="O1345" i="12" s="1"/>
  <c r="N1343" i="12"/>
  <c r="O1343" i="12" s="1"/>
  <c r="N1341" i="12"/>
  <c r="O1341" i="12" s="1"/>
  <c r="N1339" i="12"/>
  <c r="O1339" i="12" s="1"/>
  <c r="N1337" i="12"/>
  <c r="O1337" i="12" s="1"/>
  <c r="N1335" i="12"/>
  <c r="O1335" i="12" s="1"/>
  <c r="N1583" i="12"/>
  <c r="O1583" i="12" s="1"/>
  <c r="N1572" i="12"/>
  <c r="O1572" i="12" s="1"/>
  <c r="N1556" i="12"/>
  <c r="O1556" i="12" s="1"/>
  <c r="N1547" i="12"/>
  <c r="O1547" i="12" s="1"/>
  <c r="N1539" i="12"/>
  <c r="O1539" i="12" s="1"/>
  <c r="N1531" i="12"/>
  <c r="O1531" i="12" s="1"/>
  <c r="N1523" i="12"/>
  <c r="O1523" i="12" s="1"/>
  <c r="N1515" i="12"/>
  <c r="O1515" i="12" s="1"/>
  <c r="N1507" i="12"/>
  <c r="O1507" i="12" s="1"/>
  <c r="N1497" i="12"/>
  <c r="O1497" i="12" s="1"/>
  <c r="N1493" i="12"/>
  <c r="O1493" i="12" s="1"/>
  <c r="N1489" i="12"/>
  <c r="O1489" i="12" s="1"/>
  <c r="N1485" i="12"/>
  <c r="O1485" i="12" s="1"/>
  <c r="N1481" i="12"/>
  <c r="O1481" i="12" s="1"/>
  <c r="N1477" i="12"/>
  <c r="O1477" i="12" s="1"/>
  <c r="N1473" i="12"/>
  <c r="O1473" i="12" s="1"/>
  <c r="N1469" i="12"/>
  <c r="O1469" i="12" s="1"/>
  <c r="N1465" i="12"/>
  <c r="O1465" i="12" s="1"/>
  <c r="N1461" i="12"/>
  <c r="O1461" i="12" s="1"/>
  <c r="N1457" i="12"/>
  <c r="O1457" i="12" s="1"/>
  <c r="N1453" i="12"/>
  <c r="O1453" i="12" s="1"/>
  <c r="N1449" i="12"/>
  <c r="O1449" i="12" s="1"/>
  <c r="N1445" i="12"/>
  <c r="O1445" i="12" s="1"/>
  <c r="N1441" i="12"/>
  <c r="O1441" i="12" s="1"/>
  <c r="N1437" i="12"/>
  <c r="O1437" i="12" s="1"/>
  <c r="N1433" i="12"/>
  <c r="O1433" i="12" s="1"/>
  <c r="N1429" i="12"/>
  <c r="O1429" i="12" s="1"/>
  <c r="N1425" i="12"/>
  <c r="O1425" i="12" s="1"/>
  <c r="N1421" i="12"/>
  <c r="O1421" i="12" s="1"/>
  <c r="N1417" i="12"/>
  <c r="O1417" i="12" s="1"/>
  <c r="N1413" i="12"/>
  <c r="O1413" i="12" s="1"/>
  <c r="N1409" i="12"/>
  <c r="O1409" i="12" s="1"/>
  <c r="N1405" i="12"/>
  <c r="O1405" i="12" s="1"/>
  <c r="N1401" i="12"/>
  <c r="O1401" i="12" s="1"/>
  <c r="N1394" i="12"/>
  <c r="O1394" i="12" s="1"/>
  <c r="N1390" i="12"/>
  <c r="O1390" i="12" s="1"/>
  <c r="N1386" i="12"/>
  <c r="O1386" i="12" s="1"/>
  <c r="N1382" i="12"/>
  <c r="O1382" i="12" s="1"/>
  <c r="N1378" i="12"/>
  <c r="O1378" i="12" s="1"/>
  <c r="N1374" i="12"/>
  <c r="O1374" i="12" s="1"/>
  <c r="N1370" i="12"/>
  <c r="O1370" i="12" s="1"/>
  <c r="N1366" i="12"/>
  <c r="O1366" i="12" s="1"/>
  <c r="N1362" i="12"/>
  <c r="O1362" i="12" s="1"/>
  <c r="N1358" i="12"/>
  <c r="O1358" i="12" s="1"/>
  <c r="N1354" i="12"/>
  <c r="O1354" i="12" s="1"/>
  <c r="N1350" i="12"/>
  <c r="O1350" i="12" s="1"/>
  <c r="N1346" i="12"/>
  <c r="O1346" i="12" s="1"/>
  <c r="N1342" i="12"/>
  <c r="O1342" i="12" s="1"/>
  <c r="N1338" i="12"/>
  <c r="O1338" i="12" s="1"/>
  <c r="N1334" i="12"/>
  <c r="O1334" i="12" s="1"/>
  <c r="N1332" i="12"/>
  <c r="O1332" i="12" s="1"/>
  <c r="N1330" i="12"/>
  <c r="O1330" i="12" s="1"/>
  <c r="N1328" i="12"/>
  <c r="O1328" i="12" s="1"/>
  <c r="N1326" i="12"/>
  <c r="O1326" i="12" s="1"/>
  <c r="N1324" i="12"/>
  <c r="O1324" i="12" s="1"/>
  <c r="N1323" i="12"/>
  <c r="O1323" i="12" s="1"/>
  <c r="N1321" i="12"/>
  <c r="O1321" i="12" s="1"/>
  <c r="N1319" i="12"/>
  <c r="O1319" i="12" s="1"/>
  <c r="N1317" i="12"/>
  <c r="O1317" i="12" s="1"/>
  <c r="N1315" i="12"/>
  <c r="O1315" i="12" s="1"/>
  <c r="N1313" i="12"/>
  <c r="N1312" i="12"/>
  <c r="N1310" i="12"/>
  <c r="N1308" i="12"/>
  <c r="N1306" i="12"/>
  <c r="N1304" i="12"/>
  <c r="N1302" i="12"/>
  <c r="N1300" i="12"/>
  <c r="N1298" i="12"/>
  <c r="N1296" i="12"/>
  <c r="N1294" i="12"/>
  <c r="N1292" i="12"/>
  <c r="N1290" i="12"/>
  <c r="N1288" i="12"/>
  <c r="N1286" i="12"/>
  <c r="N1284" i="12"/>
  <c r="N1282" i="12"/>
  <c r="N1280" i="12"/>
  <c r="N1278" i="12"/>
  <c r="N1276" i="12"/>
  <c r="N1274" i="12"/>
  <c r="N1272" i="12"/>
  <c r="N1270" i="12"/>
  <c r="N1268" i="12"/>
  <c r="N1266" i="12"/>
  <c r="N1264" i="12"/>
  <c r="N1262" i="12"/>
  <c r="N1260" i="12"/>
  <c r="N1258" i="12"/>
  <c r="N1256" i="12"/>
  <c r="N1254" i="12"/>
  <c r="N1252" i="12"/>
  <c r="N1250" i="12"/>
  <c r="N1248" i="12"/>
  <c r="N1246" i="12"/>
  <c r="N1244" i="12"/>
  <c r="N1242" i="12"/>
  <c r="N1240" i="12"/>
  <c r="N1238" i="12"/>
  <c r="N1236" i="12"/>
  <c r="N1234" i="12"/>
  <c r="N1232" i="12"/>
  <c r="N1230" i="12"/>
  <c r="N1228" i="12"/>
  <c r="N1226" i="12"/>
  <c r="N1224" i="12"/>
  <c r="N1222" i="12"/>
  <c r="N1220" i="12"/>
  <c r="N1218" i="12"/>
  <c r="N1216" i="12"/>
  <c r="N1214" i="12"/>
  <c r="N1212" i="12"/>
  <c r="N1210" i="12"/>
  <c r="N1208" i="12"/>
  <c r="N1206" i="12"/>
  <c r="N1204" i="12"/>
  <c r="N1202" i="12"/>
  <c r="N1200" i="12"/>
  <c r="N1198" i="12"/>
  <c r="N1196" i="12"/>
  <c r="N1194" i="12"/>
  <c r="N1192" i="12"/>
  <c r="N1190" i="12"/>
  <c r="N1188" i="12"/>
  <c r="N1186" i="12"/>
  <c r="N1184" i="12"/>
  <c r="N1182" i="12"/>
  <c r="N1180" i="12"/>
  <c r="N1178" i="12"/>
  <c r="N1176" i="12"/>
  <c r="N1174" i="12"/>
  <c r="N1172" i="12"/>
  <c r="N1170" i="12"/>
  <c r="N1168" i="12"/>
  <c r="N1166" i="12"/>
  <c r="N1164" i="12"/>
  <c r="N1162" i="12"/>
  <c r="N1160" i="12"/>
  <c r="N1158" i="12"/>
  <c r="N1156" i="12"/>
  <c r="N1154" i="12"/>
  <c r="N1152" i="12"/>
  <c r="N1150" i="12"/>
  <c r="N1148" i="12"/>
  <c r="N1146" i="12"/>
  <c r="N1144" i="12"/>
  <c r="N1142" i="12"/>
  <c r="N1140" i="12"/>
  <c r="N1138" i="12"/>
  <c r="N1136" i="12"/>
  <c r="N1134" i="12"/>
  <c r="N1132" i="12"/>
  <c r="N1130" i="12"/>
  <c r="N1392" i="12"/>
  <c r="O1392" i="12" s="1"/>
  <c r="N1384" i="12"/>
  <c r="O1384" i="12" s="1"/>
  <c r="N1376" i="12"/>
  <c r="O1376" i="12" s="1"/>
  <c r="N1368" i="12"/>
  <c r="O1368" i="12" s="1"/>
  <c r="N1360" i="12"/>
  <c r="O1360" i="12" s="1"/>
  <c r="N1352" i="12"/>
  <c r="O1352" i="12" s="1"/>
  <c r="N1344" i="12"/>
  <c r="O1344" i="12" s="1"/>
  <c r="N1336" i="12"/>
  <c r="O1336" i="12" s="1"/>
  <c r="N1331" i="12"/>
  <c r="O1331" i="12" s="1"/>
  <c r="N1327" i="12"/>
  <c r="O1327" i="12" s="1"/>
  <c r="N1322" i="12"/>
  <c r="O1322" i="12" s="1"/>
  <c r="N1318" i="12"/>
  <c r="O1318" i="12" s="1"/>
  <c r="N1311" i="12"/>
  <c r="N1309" i="12"/>
  <c r="N1307" i="12"/>
  <c r="N1305" i="12"/>
  <c r="N1303" i="12"/>
  <c r="N1301" i="12"/>
  <c r="N1299" i="12"/>
  <c r="N1297" i="12"/>
  <c r="N1295" i="12"/>
  <c r="N1293" i="12"/>
  <c r="N1291" i="12"/>
  <c r="N1289" i="12"/>
  <c r="N1287" i="12"/>
  <c r="N1285" i="12"/>
  <c r="N1283" i="12"/>
  <c r="N1281" i="12"/>
  <c r="N1279" i="12"/>
  <c r="N1277" i="12"/>
  <c r="N1275" i="12"/>
  <c r="N1273" i="12"/>
  <c r="N1271" i="12"/>
  <c r="N1269" i="12"/>
  <c r="N1267" i="12"/>
  <c r="N1265" i="12"/>
  <c r="N1263" i="12"/>
  <c r="N1261" i="12"/>
  <c r="N1259" i="12"/>
  <c r="N1257" i="12"/>
  <c r="N1255" i="12"/>
  <c r="N1253" i="12"/>
  <c r="N1251" i="12"/>
  <c r="N1249" i="12"/>
  <c r="N1247" i="12"/>
  <c r="N1245" i="12"/>
  <c r="N1243" i="12"/>
  <c r="N1241" i="12"/>
  <c r="N1239" i="12"/>
  <c r="N1237" i="12"/>
  <c r="N1235" i="12"/>
  <c r="N1233" i="12"/>
  <c r="N1231" i="12"/>
  <c r="N1229" i="12"/>
  <c r="N1227" i="12"/>
  <c r="N1225" i="12"/>
  <c r="N1223" i="12"/>
  <c r="N1221" i="12"/>
  <c r="N1219" i="12"/>
  <c r="N1217" i="12"/>
  <c r="N1215" i="12"/>
  <c r="N1213" i="12"/>
  <c r="N1211" i="12"/>
  <c r="N1209" i="12"/>
  <c r="N1207" i="12"/>
  <c r="N1205" i="12"/>
  <c r="N1203" i="12"/>
  <c r="N1201" i="12"/>
  <c r="N1199" i="12"/>
  <c r="N1197" i="12"/>
  <c r="N1195" i="12"/>
  <c r="N1193" i="12"/>
  <c r="N1191" i="12"/>
  <c r="N1189" i="12"/>
  <c r="N1187" i="12"/>
  <c r="N1185" i="12"/>
  <c r="N1183" i="12"/>
  <c r="N1181" i="12"/>
  <c r="N1179" i="12"/>
  <c r="N1177" i="12"/>
  <c r="N1175" i="12"/>
  <c r="N1173" i="12"/>
  <c r="N1171" i="12"/>
  <c r="N1169" i="12"/>
  <c r="N1167" i="12"/>
  <c r="N1165" i="12"/>
  <c r="N1163" i="12"/>
  <c r="N1161" i="12"/>
  <c r="N1159" i="12"/>
  <c r="N1157" i="12"/>
  <c r="N1155" i="12"/>
  <c r="N1153" i="12"/>
  <c r="N1151" i="12"/>
  <c r="N1149" i="12"/>
  <c r="N1147" i="12"/>
  <c r="N1145" i="12"/>
  <c r="N1143" i="12"/>
  <c r="N1141" i="12"/>
  <c r="N1139" i="12"/>
  <c r="N1137" i="12"/>
  <c r="N1135" i="12"/>
  <c r="N1133" i="12"/>
  <c r="N1131" i="12"/>
  <c r="N1129" i="12"/>
  <c r="N1128" i="12"/>
  <c r="N1126" i="12"/>
  <c r="N1124" i="12"/>
  <c r="N1122" i="12"/>
  <c r="N1120" i="12"/>
  <c r="N1118" i="12"/>
  <c r="N1116" i="12"/>
  <c r="N1114" i="12"/>
  <c r="N1112" i="12"/>
  <c r="N1110" i="12"/>
  <c r="N1108" i="12"/>
  <c r="N1106" i="12"/>
  <c r="N1104" i="12"/>
  <c r="N1102" i="12"/>
  <c r="N1100" i="12"/>
  <c r="N1098" i="12"/>
  <c r="N1096" i="12"/>
  <c r="N1094" i="12"/>
  <c r="N1092" i="12"/>
  <c r="N1090" i="12"/>
  <c r="N1088" i="12"/>
  <c r="N1086" i="12"/>
  <c r="N1084" i="12"/>
  <c r="N1082" i="12"/>
  <c r="N1080" i="12"/>
  <c r="N1078" i="12"/>
  <c r="N1076" i="12"/>
  <c r="N1074" i="12"/>
  <c r="N1072" i="12"/>
  <c r="N1070" i="12"/>
  <c r="N1068" i="12"/>
  <c r="N1066" i="12"/>
  <c r="N1064" i="12"/>
  <c r="N1062" i="12"/>
  <c r="N1060" i="12"/>
  <c r="N1058" i="12"/>
  <c r="N1056" i="12"/>
  <c r="N1054" i="12"/>
  <c r="N1052" i="12"/>
  <c r="N1050" i="12"/>
  <c r="N1048" i="12"/>
  <c r="N1046" i="12"/>
  <c r="N1044" i="12"/>
  <c r="N1042" i="12"/>
  <c r="N1040" i="12"/>
  <c r="N1038" i="12"/>
  <c r="N1036" i="12"/>
  <c r="N1034" i="12"/>
  <c r="N1032" i="12"/>
  <c r="N1030" i="12"/>
  <c r="N1028" i="12"/>
  <c r="N1026" i="12"/>
  <c r="N1024" i="12"/>
  <c r="N1022" i="12"/>
  <c r="N1020" i="12"/>
  <c r="N1018" i="12"/>
  <c r="N1016" i="12"/>
  <c r="N1014" i="12"/>
  <c r="N1012" i="12"/>
  <c r="N1010" i="12"/>
  <c r="N1008" i="12"/>
  <c r="N1006" i="12"/>
  <c r="N1004" i="12"/>
  <c r="N1002" i="12"/>
  <c r="N1000" i="12"/>
  <c r="N998" i="12"/>
  <c r="N996" i="12"/>
  <c r="N994" i="12"/>
  <c r="N992" i="12"/>
  <c r="N990" i="12"/>
  <c r="N988" i="12"/>
  <c r="N986" i="12"/>
  <c r="N984" i="12"/>
  <c r="N982" i="12"/>
  <c r="N980" i="12"/>
  <c r="N978" i="12"/>
  <c r="N976" i="12"/>
  <c r="N974" i="12"/>
  <c r="N972" i="12"/>
  <c r="N970" i="12"/>
  <c r="N968" i="12"/>
  <c r="N966" i="12"/>
  <c r="N964" i="12"/>
  <c r="N962" i="12"/>
  <c r="N960" i="12"/>
  <c r="N958" i="12"/>
  <c r="N956" i="12"/>
  <c r="N954" i="12"/>
  <c r="N952" i="12"/>
  <c r="N950" i="12"/>
  <c r="N948" i="12"/>
  <c r="N1396" i="12"/>
  <c r="O1396" i="12" s="1"/>
  <c r="N1388" i="12"/>
  <c r="O1388" i="12" s="1"/>
  <c r="N1380" i="12"/>
  <c r="O1380" i="12" s="1"/>
  <c r="N1372" i="12"/>
  <c r="O1372" i="12" s="1"/>
  <c r="N1364" i="12"/>
  <c r="O1364" i="12" s="1"/>
  <c r="N1356" i="12"/>
  <c r="O1356" i="12" s="1"/>
  <c r="N1348" i="12"/>
  <c r="O1348" i="12" s="1"/>
  <c r="N1340" i="12"/>
  <c r="O1340" i="12" s="1"/>
  <c r="N1333" i="12"/>
  <c r="O1333" i="12" s="1"/>
  <c r="N1329" i="12"/>
  <c r="O1329" i="12" s="1"/>
  <c r="N1325" i="12"/>
  <c r="O1325" i="12" s="1"/>
  <c r="N1320" i="12"/>
  <c r="O1320" i="12" s="1"/>
  <c r="N1316" i="12"/>
  <c r="O1316" i="12" s="1"/>
  <c r="N1127" i="12"/>
  <c r="N1125" i="12"/>
  <c r="N1123" i="12"/>
  <c r="N1121" i="12"/>
  <c r="N1119" i="12"/>
  <c r="N1117" i="12"/>
  <c r="N1115" i="12"/>
  <c r="N1113" i="12"/>
  <c r="N1111" i="12"/>
  <c r="N1109" i="12"/>
  <c r="N1107" i="12"/>
  <c r="N1105" i="12"/>
  <c r="N1103" i="12"/>
  <c r="N1101" i="12"/>
  <c r="N1099" i="12"/>
  <c r="N1097" i="12"/>
  <c r="N1095" i="12"/>
  <c r="N1093" i="12"/>
  <c r="N947" i="12"/>
  <c r="N945" i="12"/>
  <c r="N943" i="12"/>
  <c r="N941" i="12"/>
  <c r="N939" i="12"/>
  <c r="N937" i="12"/>
  <c r="N935" i="12"/>
  <c r="N933" i="12"/>
  <c r="N931" i="12"/>
  <c r="N929" i="12"/>
  <c r="N927" i="12"/>
  <c r="N925" i="12"/>
  <c r="N923" i="12"/>
  <c r="N921" i="12"/>
  <c r="N919" i="12"/>
  <c r="N917" i="12"/>
  <c r="N915" i="12"/>
  <c r="N913" i="12"/>
  <c r="N1091" i="12"/>
  <c r="N1089" i="12"/>
  <c r="N1087" i="12"/>
  <c r="N1085" i="12"/>
  <c r="N1083" i="12"/>
  <c r="N1081" i="12"/>
  <c r="N1079" i="12"/>
  <c r="N1077" i="12"/>
  <c r="N1075" i="12"/>
  <c r="N1073" i="12"/>
  <c r="N1071" i="12"/>
  <c r="N1069" i="12"/>
  <c r="N1067" i="12"/>
  <c r="N1065" i="12"/>
  <c r="N1063" i="12"/>
  <c r="N1061" i="12"/>
  <c r="N1059" i="12"/>
  <c r="N1057" i="12"/>
  <c r="N1055" i="12"/>
  <c r="N1053" i="12"/>
  <c r="N1051" i="12"/>
  <c r="N1049" i="12"/>
  <c r="N1047" i="12"/>
  <c r="N1045" i="12"/>
  <c r="N1043" i="12"/>
  <c r="N1041" i="12"/>
  <c r="N1039" i="12"/>
  <c r="N1037" i="12"/>
  <c r="N1035" i="12"/>
  <c r="N1033" i="12"/>
  <c r="N1031" i="12"/>
  <c r="N1029" i="12"/>
  <c r="N1027" i="12"/>
  <c r="N1025" i="12"/>
  <c r="N1023" i="12"/>
  <c r="N1021" i="12"/>
  <c r="N1019" i="12"/>
  <c r="N1017" i="12"/>
  <c r="N1015" i="12"/>
  <c r="N1013" i="12"/>
  <c r="N1011" i="12"/>
  <c r="N1009" i="12"/>
  <c r="N1007" i="12"/>
  <c r="N1005" i="12"/>
  <c r="N1003" i="12"/>
  <c r="N1001" i="12"/>
  <c r="N999" i="12"/>
  <c r="N997" i="12"/>
  <c r="N995" i="12"/>
  <c r="N993" i="12"/>
  <c r="N991" i="12"/>
  <c r="N989" i="12"/>
  <c r="N987" i="12"/>
  <c r="N985" i="12"/>
  <c r="N983" i="12"/>
  <c r="N981" i="12"/>
  <c r="N979" i="12"/>
  <c r="N977" i="12"/>
  <c r="N975" i="12"/>
  <c r="N973" i="12"/>
  <c r="N971" i="12"/>
  <c r="N969" i="12"/>
  <c r="N967" i="12"/>
  <c r="N965" i="12"/>
  <c r="N963" i="12"/>
  <c r="N961" i="12"/>
  <c r="N959" i="12"/>
  <c r="N957" i="12"/>
  <c r="N955" i="12"/>
  <c r="N953" i="12"/>
  <c r="N951" i="12"/>
  <c r="N949" i="12"/>
  <c r="N946" i="12"/>
  <c r="N944" i="12"/>
  <c r="N942" i="12"/>
  <c r="N940" i="12"/>
  <c r="N938" i="12"/>
  <c r="N936" i="12"/>
  <c r="N934" i="12"/>
  <c r="N932" i="12"/>
  <c r="N930" i="12"/>
  <c r="N928" i="12"/>
  <c r="N926" i="12"/>
  <c r="N924" i="12"/>
  <c r="N922" i="12"/>
  <c r="N920" i="12"/>
  <c r="N918" i="12"/>
  <c r="N916" i="12"/>
  <c r="N914" i="12"/>
  <c r="N912" i="12"/>
  <c r="N910" i="12"/>
  <c r="N908" i="12"/>
  <c r="N906" i="12"/>
  <c r="N904" i="12"/>
  <c r="N902" i="12"/>
  <c r="N900" i="12"/>
  <c r="N898" i="12"/>
  <c r="N896" i="12"/>
  <c r="N894" i="12"/>
  <c r="N892" i="12"/>
  <c r="N890" i="12"/>
  <c r="N888" i="12"/>
  <c r="N886" i="12"/>
  <c r="N884" i="12"/>
  <c r="N882" i="12"/>
  <c r="N880" i="12"/>
  <c r="N878" i="12"/>
  <c r="N876" i="12"/>
  <c r="N874" i="12"/>
  <c r="N872" i="12"/>
  <c r="N870" i="12"/>
  <c r="N868" i="12"/>
  <c r="N866" i="12"/>
  <c r="N864" i="12"/>
  <c r="N862" i="12"/>
  <c r="N860" i="12"/>
  <c r="N858" i="12"/>
  <c r="N856" i="12"/>
  <c r="N854" i="12"/>
  <c r="N852" i="12"/>
  <c r="N850" i="12"/>
  <c r="N848" i="12"/>
  <c r="N846" i="12"/>
  <c r="N844" i="12"/>
  <c r="N842" i="12"/>
  <c r="N840" i="12"/>
  <c r="N838" i="12"/>
  <c r="N836" i="12"/>
  <c r="N834" i="12"/>
  <c r="N832" i="12"/>
  <c r="N830" i="12"/>
  <c r="N828" i="12"/>
  <c r="N826" i="12"/>
  <c r="N824" i="12"/>
  <c r="N822" i="12"/>
  <c r="N820" i="12"/>
  <c r="N818" i="12"/>
  <c r="N816" i="12"/>
  <c r="N814" i="12"/>
  <c r="N812" i="12"/>
  <c r="N810" i="12"/>
  <c r="N808" i="12"/>
  <c r="N806" i="12"/>
  <c r="N804" i="12"/>
  <c r="N802" i="12"/>
  <c r="N800" i="12"/>
  <c r="N798" i="12"/>
  <c r="N796" i="12"/>
  <c r="N794" i="12"/>
  <c r="N792" i="12"/>
  <c r="N790" i="12"/>
  <c r="N788" i="12"/>
  <c r="N786" i="12"/>
  <c r="N784" i="12"/>
  <c r="N782" i="12"/>
  <c r="N780" i="12"/>
  <c r="N778" i="12"/>
  <c r="N776" i="12"/>
  <c r="N774" i="12"/>
  <c r="N772" i="12"/>
  <c r="N770" i="12"/>
  <c r="N768" i="12"/>
  <c r="N766" i="12"/>
  <c r="N764" i="12"/>
  <c r="N762" i="12"/>
  <c r="N760" i="12"/>
  <c r="N758" i="12"/>
  <c r="N756" i="12"/>
  <c r="N754" i="12"/>
  <c r="N752" i="12"/>
  <c r="N750" i="12"/>
  <c r="N748" i="12"/>
  <c r="N746" i="12"/>
  <c r="N744" i="12"/>
  <c r="N742" i="12"/>
  <c r="N740" i="12"/>
  <c r="N738" i="12"/>
  <c r="N736" i="12"/>
  <c r="N734" i="12"/>
  <c r="N732" i="12"/>
  <c r="N730" i="12"/>
  <c r="N728" i="12"/>
  <c r="N726" i="12"/>
  <c r="N724" i="12"/>
  <c r="N722" i="12"/>
  <c r="N720" i="12"/>
  <c r="N718" i="12"/>
  <c r="N716" i="12"/>
  <c r="N714" i="12"/>
  <c r="N712" i="12"/>
  <c r="N710" i="12"/>
  <c r="N708" i="12"/>
  <c r="N706" i="12"/>
  <c r="N704" i="12"/>
  <c r="N702" i="12"/>
  <c r="N700" i="12"/>
  <c r="N698" i="12"/>
  <c r="N696" i="12"/>
  <c r="N694" i="12"/>
  <c r="N692" i="12"/>
  <c r="N690" i="12"/>
  <c r="N688" i="12"/>
  <c r="N686" i="12"/>
  <c r="N684" i="12"/>
  <c r="N682" i="12"/>
  <c r="N680" i="12"/>
  <c r="N678" i="12"/>
  <c r="N676" i="12"/>
  <c r="N674" i="12"/>
  <c r="N672" i="12"/>
  <c r="N670" i="12"/>
  <c r="N668" i="12"/>
  <c r="N666" i="12"/>
  <c r="N664" i="12"/>
  <c r="N662" i="12"/>
  <c r="N660" i="12"/>
  <c r="N658" i="12"/>
  <c r="N656" i="12"/>
  <c r="N654" i="12"/>
  <c r="N652" i="12"/>
  <c r="N650" i="12"/>
  <c r="N648" i="12"/>
  <c r="N646" i="12"/>
  <c r="N644" i="12"/>
  <c r="N642" i="12"/>
  <c r="N640" i="12"/>
  <c r="N638" i="12"/>
  <c r="N636" i="12"/>
  <c r="N634" i="12"/>
  <c r="N632" i="12"/>
  <c r="N630" i="12"/>
  <c r="N628" i="12"/>
  <c r="N626" i="12"/>
  <c r="N624" i="12"/>
  <c r="N622" i="12"/>
  <c r="N620" i="12"/>
  <c r="N618" i="12"/>
  <c r="N616" i="12"/>
  <c r="N614" i="12"/>
  <c r="N612" i="12"/>
  <c r="N610" i="12"/>
  <c r="N608" i="12"/>
  <c r="N606" i="12"/>
  <c r="N604" i="12"/>
  <c r="N602" i="12"/>
  <c r="N600" i="12"/>
  <c r="N598" i="12"/>
  <c r="N596" i="12"/>
  <c r="N594" i="12"/>
  <c r="N592" i="12"/>
  <c r="N590" i="12"/>
  <c r="N588" i="12"/>
  <c r="N586" i="12"/>
  <c r="N584" i="12"/>
  <c r="N582" i="12"/>
  <c r="N580" i="12"/>
  <c r="N578" i="12"/>
  <c r="N576" i="12"/>
  <c r="N574" i="12"/>
  <c r="N572" i="12"/>
  <c r="N570" i="12"/>
  <c r="N568" i="12"/>
  <c r="N566" i="12"/>
  <c r="N911" i="12"/>
  <c r="N909" i="12"/>
  <c r="N907" i="12"/>
  <c r="N905" i="12"/>
  <c r="N903" i="12"/>
  <c r="N901" i="12"/>
  <c r="N899" i="12"/>
  <c r="N897" i="12"/>
  <c r="N895" i="12"/>
  <c r="N893" i="12"/>
  <c r="N891" i="12"/>
  <c r="N889" i="12"/>
  <c r="N887" i="12"/>
  <c r="N885" i="12"/>
  <c r="N883" i="12"/>
  <c r="N881" i="12"/>
  <c r="N879" i="12"/>
  <c r="N877" i="12"/>
  <c r="N875" i="12"/>
  <c r="N873" i="12"/>
  <c r="N871" i="12"/>
  <c r="N869" i="12"/>
  <c r="N867" i="12"/>
  <c r="N865" i="12"/>
  <c r="N863" i="12"/>
  <c r="N861" i="12"/>
  <c r="N859" i="12"/>
  <c r="N857" i="12"/>
  <c r="N855" i="12"/>
  <c r="N853" i="12"/>
  <c r="N851" i="12"/>
  <c r="N849" i="12"/>
  <c r="N847" i="12"/>
  <c r="N845" i="12"/>
  <c r="N843" i="12"/>
  <c r="N841" i="12"/>
  <c r="N839" i="12"/>
  <c r="N837" i="12"/>
  <c r="N835" i="12"/>
  <c r="N833" i="12"/>
  <c r="N831" i="12"/>
  <c r="N829" i="12"/>
  <c r="N827" i="12"/>
  <c r="N825" i="12"/>
  <c r="N823" i="12"/>
  <c r="N821" i="12"/>
  <c r="N819" i="12"/>
  <c r="N817" i="12"/>
  <c r="N815" i="12"/>
  <c r="N813" i="12"/>
  <c r="N811" i="12"/>
  <c r="N809" i="12"/>
  <c r="N807" i="12"/>
  <c r="N805" i="12"/>
  <c r="N803" i="12"/>
  <c r="N801" i="12"/>
  <c r="N799" i="12"/>
  <c r="N797" i="12"/>
  <c r="N795" i="12"/>
  <c r="N793" i="12"/>
  <c r="N791" i="12"/>
  <c r="N789" i="12"/>
  <c r="N787" i="12"/>
  <c r="N785" i="12"/>
  <c r="N783" i="12"/>
  <c r="N781" i="12"/>
  <c r="N779" i="12"/>
  <c r="N777" i="12"/>
  <c r="N775" i="12"/>
  <c r="N773" i="12"/>
  <c r="N771" i="12"/>
  <c r="N769" i="12"/>
  <c r="N767" i="12"/>
  <c r="N765" i="12"/>
  <c r="N763" i="12"/>
  <c r="N761" i="12"/>
  <c r="N759" i="12"/>
  <c r="N757" i="12"/>
  <c r="N755" i="12"/>
  <c r="N753" i="12"/>
  <c r="N751" i="12"/>
  <c r="N749" i="12"/>
  <c r="N747" i="12"/>
  <c r="N745" i="12"/>
  <c r="N743" i="12"/>
  <c r="N741" i="12"/>
  <c r="N739" i="12"/>
  <c r="N737" i="12"/>
  <c r="N735" i="12"/>
  <c r="N733" i="12"/>
  <c r="N731" i="12"/>
  <c r="N729" i="12"/>
  <c r="N727" i="12"/>
  <c r="N725" i="12"/>
  <c r="N723" i="12"/>
  <c r="N721" i="12"/>
  <c r="N719" i="12"/>
  <c r="N717" i="12"/>
  <c r="N715" i="12"/>
  <c r="N713" i="12"/>
  <c r="N711" i="12"/>
  <c r="N709" i="12"/>
  <c r="N707" i="12"/>
  <c r="N705" i="12"/>
  <c r="N703" i="12"/>
  <c r="N701" i="12"/>
  <c r="N699" i="12"/>
  <c r="N697" i="12"/>
  <c r="N695" i="12"/>
  <c r="N693" i="12"/>
  <c r="N691" i="12"/>
  <c r="N689" i="12"/>
  <c r="N687" i="12"/>
  <c r="N685" i="12"/>
  <c r="N683" i="12"/>
  <c r="N681" i="12"/>
  <c r="N679" i="12"/>
  <c r="N677" i="12"/>
  <c r="N675" i="12"/>
  <c r="N673" i="12"/>
  <c r="N671" i="12"/>
  <c r="N669" i="12"/>
  <c r="N667" i="12"/>
  <c r="N665" i="12"/>
  <c r="N663" i="12"/>
  <c r="N661" i="12"/>
  <c r="N659" i="12"/>
  <c r="N657" i="12"/>
  <c r="N655" i="12"/>
  <c r="N653" i="12"/>
  <c r="N651" i="12"/>
  <c r="N649" i="12"/>
  <c r="N647" i="12"/>
  <c r="N645" i="12"/>
  <c r="N643" i="12"/>
  <c r="N641" i="12"/>
  <c r="N639" i="12"/>
  <c r="N637" i="12"/>
  <c r="N635" i="12"/>
  <c r="N633" i="12"/>
  <c r="N631" i="12"/>
  <c r="N629" i="12"/>
  <c r="N627" i="12"/>
  <c r="N625" i="12"/>
  <c r="N623" i="12"/>
  <c r="N621" i="12"/>
  <c r="N619" i="12"/>
  <c r="N617" i="12"/>
  <c r="N615" i="12"/>
  <c r="N613" i="12"/>
  <c r="N611" i="12"/>
  <c r="N609" i="12"/>
  <c r="N607" i="12"/>
  <c r="N605" i="12"/>
  <c r="N603" i="12"/>
  <c r="N601" i="12"/>
  <c r="N599" i="12"/>
  <c r="N597" i="12"/>
  <c r="N595" i="12"/>
  <c r="N593" i="12"/>
  <c r="N591" i="12"/>
  <c r="N589" i="12"/>
  <c r="N587" i="12"/>
  <c r="N585" i="12"/>
  <c r="N583" i="12"/>
  <c r="N581" i="12"/>
  <c r="N579" i="12"/>
  <c r="N577" i="12"/>
  <c r="N575" i="12"/>
  <c r="N573" i="12"/>
  <c r="N571" i="12"/>
  <c r="N569" i="12"/>
  <c r="N567" i="12"/>
  <c r="N565" i="12"/>
  <c r="N563" i="12"/>
  <c r="N561" i="12"/>
  <c r="N559" i="12"/>
  <c r="N557" i="12"/>
  <c r="N555" i="12"/>
  <c r="N553" i="12"/>
  <c r="N551" i="12"/>
  <c r="N549" i="12"/>
  <c r="N547" i="12"/>
  <c r="N545" i="12"/>
  <c r="N543" i="12"/>
  <c r="N541" i="12"/>
  <c r="N539" i="12"/>
  <c r="N537" i="12"/>
  <c r="N535" i="12"/>
  <c r="N533" i="12"/>
  <c r="N531" i="12"/>
  <c r="N529" i="12"/>
  <c r="N527" i="12"/>
  <c r="N525" i="12"/>
  <c r="N523" i="12"/>
  <c r="N521" i="12"/>
  <c r="N519" i="12"/>
  <c r="N517" i="12"/>
  <c r="N515" i="12"/>
  <c r="N513" i="12"/>
  <c r="N511" i="12"/>
  <c r="N509" i="12"/>
  <c r="N507" i="12"/>
  <c r="N505" i="12"/>
  <c r="N503" i="12"/>
  <c r="N501" i="12"/>
  <c r="N499" i="12"/>
  <c r="N497" i="12"/>
  <c r="N495" i="12"/>
  <c r="N493" i="12"/>
  <c r="N491" i="12"/>
  <c r="N489" i="12"/>
  <c r="N487" i="12"/>
  <c r="N485" i="12"/>
  <c r="N483" i="12"/>
  <c r="N481" i="12"/>
  <c r="N479" i="12"/>
  <c r="N477" i="12"/>
  <c r="N475" i="12"/>
  <c r="N473" i="12"/>
  <c r="N471" i="12"/>
  <c r="N469" i="12"/>
  <c r="N467" i="12"/>
  <c r="N465" i="12"/>
  <c r="N463" i="12"/>
  <c r="N461" i="12"/>
  <c r="N459" i="12"/>
  <c r="N457" i="12"/>
  <c r="N455" i="12"/>
  <c r="N453" i="12"/>
  <c r="N451" i="12"/>
  <c r="N449" i="12"/>
  <c r="N447" i="12"/>
  <c r="N445" i="12"/>
  <c r="N443" i="12"/>
  <c r="N441" i="12"/>
  <c r="N439" i="12"/>
  <c r="N437" i="12"/>
  <c r="N435" i="12"/>
  <c r="N433" i="12"/>
  <c r="N564" i="12"/>
  <c r="N562" i="12"/>
  <c r="N560" i="12"/>
  <c r="N558" i="12"/>
  <c r="N556" i="12"/>
  <c r="N554" i="12"/>
  <c r="N552" i="12"/>
  <c r="N550" i="12"/>
  <c r="N548" i="12"/>
  <c r="N546" i="12"/>
  <c r="N544" i="12"/>
  <c r="N542" i="12"/>
  <c r="N540" i="12"/>
  <c r="N538" i="12"/>
  <c r="N536" i="12"/>
  <c r="N534" i="12"/>
  <c r="N532" i="12"/>
  <c r="N530" i="12"/>
  <c r="N528" i="12"/>
  <c r="N526" i="12"/>
  <c r="N524" i="12"/>
  <c r="N522" i="12"/>
  <c r="N520" i="12"/>
  <c r="N518" i="12"/>
  <c r="N516" i="12"/>
  <c r="N514" i="12"/>
  <c r="N512" i="12"/>
  <c r="N510" i="12"/>
  <c r="N508" i="12"/>
  <c r="N506" i="12"/>
  <c r="N504" i="12"/>
  <c r="N502" i="12"/>
  <c r="N500" i="12"/>
  <c r="N498" i="12"/>
  <c r="N496" i="12"/>
  <c r="N494" i="12"/>
  <c r="N492" i="12"/>
  <c r="N490" i="12"/>
  <c r="N488" i="12"/>
  <c r="N486" i="12"/>
  <c r="N484" i="12"/>
  <c r="N482" i="12"/>
  <c r="N480" i="12"/>
  <c r="N478" i="12"/>
  <c r="N476" i="12"/>
  <c r="N474" i="12"/>
  <c r="N472" i="12"/>
  <c r="N470" i="12"/>
  <c r="N468" i="12"/>
  <c r="N466" i="12"/>
  <c r="N464" i="12"/>
  <c r="N462" i="12"/>
  <c r="N460" i="12"/>
  <c r="N458" i="12"/>
  <c r="N456" i="12"/>
  <c r="N454" i="12"/>
  <c r="N452" i="12"/>
  <c r="N450" i="12"/>
  <c r="N448" i="12"/>
  <c r="N446" i="12"/>
  <c r="N444" i="12"/>
  <c r="N442" i="12"/>
  <c r="N440" i="12"/>
  <c r="N438" i="12"/>
  <c r="N436" i="12"/>
  <c r="N434" i="12"/>
  <c r="N432" i="12"/>
  <c r="N430" i="12"/>
  <c r="N428" i="12"/>
  <c r="N426" i="12"/>
  <c r="N424" i="12"/>
  <c r="N422" i="12"/>
  <c r="N420" i="12"/>
  <c r="N418" i="12"/>
  <c r="N416" i="12"/>
  <c r="N414" i="12"/>
  <c r="N412" i="12"/>
  <c r="N410" i="12"/>
  <c r="N408" i="12"/>
  <c r="N406" i="12"/>
  <c r="N404" i="12"/>
  <c r="N402" i="12"/>
  <c r="N400" i="12"/>
  <c r="N398" i="12"/>
  <c r="N396" i="12"/>
  <c r="N394" i="12"/>
  <c r="N392" i="12"/>
  <c r="N390" i="12"/>
  <c r="N388" i="12"/>
  <c r="N386" i="12"/>
  <c r="N384" i="12"/>
  <c r="N382" i="12"/>
  <c r="N380" i="12"/>
  <c r="N378" i="12"/>
  <c r="N376" i="12"/>
  <c r="N374" i="12"/>
  <c r="N372" i="12"/>
  <c r="N370" i="12"/>
  <c r="N368" i="12"/>
  <c r="N366" i="12"/>
  <c r="N364" i="12"/>
  <c r="N362" i="12"/>
  <c r="N360" i="12"/>
  <c r="N358" i="12"/>
  <c r="N356" i="12"/>
  <c r="N354" i="12"/>
  <c r="N352" i="12"/>
  <c r="N350" i="12"/>
  <c r="N348" i="12"/>
  <c r="N346" i="12"/>
  <c r="N344" i="12"/>
  <c r="N342" i="12"/>
  <c r="N340" i="12"/>
  <c r="N338" i="12"/>
  <c r="N336" i="12"/>
  <c r="N334" i="12"/>
  <c r="N332" i="12"/>
  <c r="N330" i="12"/>
  <c r="N328" i="12"/>
  <c r="N326" i="12"/>
  <c r="N324" i="12"/>
  <c r="N322" i="12"/>
  <c r="N320" i="12"/>
  <c r="N318" i="12"/>
  <c r="N316" i="12"/>
  <c r="N314" i="12"/>
  <c r="N312" i="12"/>
  <c r="N310" i="12"/>
  <c r="N308" i="12"/>
  <c r="N306" i="12"/>
  <c r="N304" i="12"/>
  <c r="N302" i="12"/>
  <c r="N300" i="12"/>
  <c r="N298" i="12"/>
  <c r="N296" i="12"/>
  <c r="N294" i="12"/>
  <c r="N292" i="12"/>
  <c r="N290" i="12"/>
  <c r="N288" i="12"/>
  <c r="N286" i="12"/>
  <c r="N284" i="12"/>
  <c r="N282" i="12"/>
  <c r="N280" i="12"/>
  <c r="N278" i="12"/>
  <c r="N276" i="12"/>
  <c r="N274" i="12"/>
  <c r="N272" i="12"/>
  <c r="N270" i="12"/>
  <c r="N268" i="12"/>
  <c r="N266" i="12"/>
  <c r="N264" i="12"/>
  <c r="N262" i="12"/>
  <c r="N260" i="12"/>
  <c r="N258" i="12"/>
  <c r="N256" i="12"/>
  <c r="N254" i="12"/>
  <c r="N252" i="12"/>
  <c r="N250" i="12"/>
  <c r="N248" i="12"/>
  <c r="N246" i="12"/>
  <c r="N244" i="12"/>
  <c r="N242" i="12"/>
  <c r="N240" i="12"/>
  <c r="N238" i="12"/>
  <c r="N236" i="12"/>
  <c r="N234" i="12"/>
  <c r="N232" i="12"/>
  <c r="N230" i="12"/>
  <c r="N228" i="12"/>
  <c r="N226" i="12"/>
  <c r="N224" i="12"/>
  <c r="N222" i="12"/>
  <c r="N220" i="12"/>
  <c r="N218" i="12"/>
  <c r="N216" i="12"/>
  <c r="N214" i="12"/>
  <c r="N212" i="12"/>
  <c r="N210" i="12"/>
  <c r="N208" i="12"/>
  <c r="N206" i="12"/>
  <c r="N204" i="12"/>
  <c r="N202" i="12"/>
  <c r="N200" i="12"/>
  <c r="N198" i="12"/>
  <c r="N196" i="12"/>
  <c r="N194" i="12"/>
  <c r="N192" i="12"/>
  <c r="N190" i="12"/>
  <c r="N188" i="12"/>
  <c r="N186" i="12"/>
  <c r="N184" i="12"/>
  <c r="N182" i="12"/>
  <c r="N180" i="12"/>
  <c r="N178" i="12"/>
  <c r="N176" i="12"/>
  <c r="N174" i="12"/>
  <c r="N172" i="12"/>
  <c r="N170" i="12"/>
  <c r="N168" i="12"/>
  <c r="N166" i="12"/>
  <c r="N164" i="12"/>
  <c r="N162" i="12"/>
  <c r="N160" i="12"/>
  <c r="N158" i="12"/>
  <c r="N156" i="12"/>
  <c r="N154" i="12"/>
  <c r="N152" i="12"/>
  <c r="N150" i="12"/>
  <c r="N148" i="12"/>
  <c r="N146" i="12"/>
  <c r="N144" i="12"/>
  <c r="N142" i="12"/>
  <c r="N140" i="12"/>
  <c r="N138" i="12"/>
  <c r="N136" i="12"/>
  <c r="N134" i="12"/>
  <c r="N132" i="12"/>
  <c r="N130" i="12"/>
  <c r="N128" i="12"/>
  <c r="N126" i="12"/>
  <c r="N124" i="12"/>
  <c r="N122" i="12"/>
  <c r="N120" i="12"/>
  <c r="N118" i="12"/>
  <c r="N116" i="12"/>
  <c r="N114" i="12"/>
  <c r="N112" i="12"/>
  <c r="N110" i="12"/>
  <c r="N108" i="12"/>
  <c r="N431" i="12"/>
  <c r="N429" i="12"/>
  <c r="N427" i="12"/>
  <c r="N425" i="12"/>
  <c r="N423" i="12"/>
  <c r="N421" i="12"/>
  <c r="N419" i="12"/>
  <c r="N417" i="12"/>
  <c r="N415" i="12"/>
  <c r="N413" i="12"/>
  <c r="N411" i="12"/>
  <c r="N409" i="12"/>
  <c r="N407" i="12"/>
  <c r="N405" i="12"/>
  <c r="N403" i="12"/>
  <c r="N401" i="12"/>
  <c r="N399" i="12"/>
  <c r="N397" i="12"/>
  <c r="N395" i="12"/>
  <c r="N393" i="12"/>
  <c r="N391" i="12"/>
  <c r="N389" i="12"/>
  <c r="N387" i="12"/>
  <c r="N385" i="12"/>
  <c r="N383" i="12"/>
  <c r="N381" i="12"/>
  <c r="N379" i="12"/>
  <c r="N377" i="12"/>
  <c r="N375" i="12"/>
  <c r="N373" i="12"/>
  <c r="N371" i="12"/>
  <c r="N369" i="12"/>
  <c r="N367" i="12"/>
  <c r="N365" i="12"/>
  <c r="N363" i="12"/>
  <c r="N361" i="12"/>
  <c r="N359" i="12"/>
  <c r="N357" i="12"/>
  <c r="N355" i="12"/>
  <c r="N353" i="12"/>
  <c r="N351" i="12"/>
  <c r="N349" i="12"/>
  <c r="N347" i="12"/>
  <c r="N345" i="12"/>
  <c r="N343" i="12"/>
  <c r="N341" i="12"/>
  <c r="N339" i="12"/>
  <c r="N337" i="12"/>
  <c r="N335" i="12"/>
  <c r="N333" i="12"/>
  <c r="N331" i="12"/>
  <c r="N329" i="12"/>
  <c r="N327" i="12"/>
  <c r="N325" i="12"/>
  <c r="N323" i="12"/>
  <c r="N321" i="12"/>
  <c r="N319" i="12"/>
  <c r="N317" i="12"/>
  <c r="N315" i="12"/>
  <c r="N313" i="12"/>
  <c r="N311" i="12"/>
  <c r="N309" i="12"/>
  <c r="N307" i="12"/>
  <c r="N305" i="12"/>
  <c r="N303" i="12"/>
  <c r="N301" i="12"/>
  <c r="N299" i="12"/>
  <c r="N297" i="12"/>
  <c r="N295" i="12"/>
  <c r="N293" i="12"/>
  <c r="N291" i="12"/>
  <c r="N289" i="12"/>
  <c r="N287" i="12"/>
  <c r="N285" i="12"/>
  <c r="N283" i="12"/>
  <c r="N281" i="12"/>
  <c r="N279" i="12"/>
  <c r="N277" i="12"/>
  <c r="N275" i="12"/>
  <c r="N273" i="12"/>
  <c r="N271" i="12"/>
  <c r="N269" i="12"/>
  <c r="N267" i="12"/>
  <c r="N265" i="12"/>
  <c r="N263" i="12"/>
  <c r="N261" i="12"/>
  <c r="N259" i="12"/>
  <c r="N257" i="12"/>
  <c r="N255" i="12"/>
  <c r="N253" i="12"/>
  <c r="N251" i="12"/>
  <c r="N249" i="12"/>
  <c r="N247" i="12"/>
  <c r="N245" i="12"/>
  <c r="N243" i="12"/>
  <c r="N241" i="12"/>
  <c r="N239" i="12"/>
  <c r="N237" i="12"/>
  <c r="N235" i="12"/>
  <c r="N233" i="12"/>
  <c r="N231" i="12"/>
  <c r="N229" i="12"/>
  <c r="N227" i="12"/>
  <c r="N225" i="12"/>
  <c r="N223" i="12"/>
  <c r="N221" i="12"/>
  <c r="N219" i="12"/>
  <c r="N217" i="12"/>
  <c r="N215" i="12"/>
  <c r="N213" i="12"/>
  <c r="N211" i="12"/>
  <c r="N209" i="12"/>
  <c r="N207" i="12"/>
  <c r="N205" i="12"/>
  <c r="N203" i="12"/>
  <c r="N201" i="12"/>
  <c r="N199" i="12"/>
  <c r="N197" i="12"/>
  <c r="N195" i="12"/>
  <c r="N193" i="12"/>
  <c r="N191" i="12"/>
  <c r="N189" i="12"/>
  <c r="N187" i="12"/>
  <c r="N185" i="12"/>
  <c r="N183" i="12"/>
  <c r="N181" i="12"/>
  <c r="N179" i="12"/>
  <c r="N177" i="12"/>
  <c r="N175" i="12"/>
  <c r="N173" i="12"/>
  <c r="N171" i="12"/>
  <c r="N169" i="12"/>
  <c r="N167" i="12"/>
  <c r="N165" i="12"/>
  <c r="N163" i="12"/>
  <c r="N161" i="12"/>
  <c r="N159" i="12"/>
  <c r="N157" i="12"/>
  <c r="N155" i="12"/>
  <c r="N153" i="12"/>
  <c r="N151" i="12"/>
  <c r="N149" i="12"/>
  <c r="N147" i="12"/>
  <c r="N145" i="12"/>
  <c r="N143" i="12"/>
  <c r="N106" i="12"/>
  <c r="N104" i="12"/>
  <c r="N102" i="12"/>
  <c r="N100" i="12"/>
  <c r="N98" i="12"/>
  <c r="N96" i="12"/>
  <c r="N94" i="12"/>
  <c r="N92" i="12"/>
  <c r="N90" i="12"/>
  <c r="N88" i="12"/>
  <c r="N86" i="12"/>
  <c r="N84" i="12"/>
  <c r="N82" i="12"/>
  <c r="N80" i="12"/>
  <c r="N78" i="12"/>
  <c r="N76" i="12"/>
  <c r="N74" i="12"/>
  <c r="N72" i="12"/>
  <c r="N70" i="12"/>
  <c r="N68" i="12"/>
  <c r="N66" i="12"/>
  <c r="N64" i="12"/>
  <c r="N62" i="12"/>
  <c r="N60" i="12"/>
  <c r="N58" i="12"/>
  <c r="N56" i="12"/>
  <c r="N54" i="12"/>
  <c r="N50" i="12"/>
  <c r="N48" i="12"/>
  <c r="N36" i="12"/>
  <c r="N30" i="12"/>
  <c r="N26" i="12"/>
  <c r="N141" i="12"/>
  <c r="N139" i="12"/>
  <c r="N137" i="12"/>
  <c r="N135" i="12"/>
  <c r="N133" i="12"/>
  <c r="N131" i="12"/>
  <c r="N129" i="12"/>
  <c r="N127" i="12"/>
  <c r="N125" i="12"/>
  <c r="N123" i="12"/>
  <c r="N121" i="12"/>
  <c r="N119" i="12"/>
  <c r="N117" i="12"/>
  <c r="N115" i="12"/>
  <c r="N113" i="12"/>
  <c r="N111" i="12"/>
  <c r="N109" i="12"/>
  <c r="N107" i="12"/>
  <c r="N105" i="12"/>
  <c r="N103" i="12"/>
  <c r="N101" i="12"/>
  <c r="N99" i="12"/>
  <c r="N97" i="12"/>
  <c r="N95" i="12"/>
  <c r="N93" i="12"/>
  <c r="N91" i="12"/>
  <c r="N89" i="12"/>
  <c r="N87" i="12"/>
  <c r="N85" i="12"/>
  <c r="N83" i="12"/>
  <c r="N81" i="12"/>
  <c r="N79" i="12"/>
  <c r="N77" i="12"/>
  <c r="N75" i="12"/>
  <c r="N73" i="12"/>
  <c r="N71" i="12"/>
  <c r="N69" i="12"/>
  <c r="N67" i="12"/>
  <c r="N65" i="12"/>
  <c r="N63" i="12"/>
  <c r="N61" i="12"/>
  <c r="N59" i="12"/>
  <c r="N57" i="12"/>
  <c r="N55" i="12"/>
  <c r="N53" i="12"/>
  <c r="N51" i="12"/>
  <c r="N49" i="12"/>
  <c r="N47" i="12"/>
  <c r="N45" i="12"/>
  <c r="N43" i="12"/>
  <c r="N41" i="12"/>
  <c r="N39" i="12"/>
  <c r="N37" i="12"/>
  <c r="N35" i="12"/>
  <c r="N33" i="12"/>
  <c r="N31" i="12"/>
  <c r="N29" i="12"/>
  <c r="N27" i="12"/>
  <c r="N25" i="12"/>
  <c r="N23" i="12"/>
  <c r="N21" i="12"/>
  <c r="N19" i="12"/>
  <c r="N52" i="12"/>
  <c r="N46" i="12"/>
  <c r="N44" i="12"/>
  <c r="N42" i="12"/>
  <c r="N40" i="12"/>
  <c r="N38" i="12"/>
  <c r="N34" i="12"/>
  <c r="N32" i="12"/>
  <c r="N28" i="12"/>
  <c r="N24" i="12"/>
  <c r="N22" i="12"/>
  <c r="N20" i="12"/>
  <c r="N18" i="12"/>
  <c r="L19" i="12"/>
  <c r="M19" i="12" s="1"/>
  <c r="J19" i="12"/>
  <c r="I20" i="12"/>
  <c r="L21" i="21" l="1"/>
  <c r="M21" i="21" s="1"/>
  <c r="J21" i="21"/>
  <c r="I22" i="21"/>
  <c r="L21" i="20"/>
  <c r="M21" i="20" s="1"/>
  <c r="J21" i="20"/>
  <c r="I22" i="20"/>
  <c r="J24" i="19"/>
  <c r="L24" i="19"/>
  <c r="M24" i="19" s="1"/>
  <c r="I25" i="19"/>
  <c r="L23" i="18"/>
  <c r="M23" i="18" s="1"/>
  <c r="J23" i="18"/>
  <c r="I24" i="18"/>
  <c r="J21" i="17"/>
  <c r="L21" i="17"/>
  <c r="M21" i="17" s="1"/>
  <c r="I22" i="17"/>
  <c r="L22" i="16"/>
  <c r="M22" i="16" s="1"/>
  <c r="J22" i="16"/>
  <c r="I23" i="16"/>
  <c r="L20" i="15"/>
  <c r="M20" i="15" s="1"/>
  <c r="J20" i="15"/>
  <c r="I21" i="15"/>
  <c r="L21" i="14"/>
  <c r="M21" i="14" s="1"/>
  <c r="J21" i="14"/>
  <c r="I22" i="14"/>
  <c r="L21" i="13"/>
  <c r="M21" i="13" s="1"/>
  <c r="J21" i="13"/>
  <c r="I22" i="13"/>
  <c r="L20" i="12"/>
  <c r="M20" i="12" s="1"/>
  <c r="J20" i="12"/>
  <c r="I21" i="12"/>
  <c r="L22" i="21" l="1"/>
  <c r="M22" i="21" s="1"/>
  <c r="J22" i="21"/>
  <c r="I23" i="21"/>
  <c r="L22" i="20"/>
  <c r="M22" i="20" s="1"/>
  <c r="J22" i="20"/>
  <c r="I23" i="20"/>
  <c r="L25" i="19"/>
  <c r="M25" i="19" s="1"/>
  <c r="J25" i="19"/>
  <c r="I26" i="19"/>
  <c r="J24" i="18"/>
  <c r="L24" i="18"/>
  <c r="M24" i="18" s="1"/>
  <c r="I25" i="18"/>
  <c r="L22" i="17"/>
  <c r="M22" i="17" s="1"/>
  <c r="J22" i="17"/>
  <c r="I23" i="17"/>
  <c r="L23" i="16"/>
  <c r="M23" i="16" s="1"/>
  <c r="J23" i="16"/>
  <c r="I24" i="16"/>
  <c r="L21" i="15"/>
  <c r="M21" i="15" s="1"/>
  <c r="J21" i="15"/>
  <c r="I22" i="15"/>
  <c r="L22" i="14"/>
  <c r="M22" i="14" s="1"/>
  <c r="J22" i="14"/>
  <c r="I23" i="14"/>
  <c r="L22" i="13"/>
  <c r="M22" i="13" s="1"/>
  <c r="J22" i="13"/>
  <c r="I23" i="13"/>
  <c r="L21" i="12"/>
  <c r="M21" i="12" s="1"/>
  <c r="J21" i="12"/>
  <c r="I22" i="12"/>
  <c r="L23" i="21" l="1"/>
  <c r="M23" i="21" s="1"/>
  <c r="J23" i="21"/>
  <c r="I24" i="21"/>
  <c r="L23" i="20"/>
  <c r="M23" i="20" s="1"/>
  <c r="J23" i="20"/>
  <c r="I24" i="20"/>
  <c r="J26" i="19"/>
  <c r="L26" i="19"/>
  <c r="M26" i="19" s="1"/>
  <c r="I27" i="19"/>
  <c r="L25" i="18"/>
  <c r="M25" i="18" s="1"/>
  <c r="J25" i="18"/>
  <c r="I26" i="18"/>
  <c r="J23" i="17"/>
  <c r="L23" i="17"/>
  <c r="M23" i="17" s="1"/>
  <c r="I24" i="17"/>
  <c r="L24" i="16"/>
  <c r="M24" i="16" s="1"/>
  <c r="J24" i="16"/>
  <c r="I25" i="16"/>
  <c r="L22" i="15"/>
  <c r="M22" i="15" s="1"/>
  <c r="J22" i="15"/>
  <c r="I23" i="15"/>
  <c r="L23" i="14"/>
  <c r="M23" i="14" s="1"/>
  <c r="J23" i="14"/>
  <c r="I24" i="14"/>
  <c r="L23" i="13"/>
  <c r="M23" i="13" s="1"/>
  <c r="J23" i="13"/>
  <c r="I24" i="13"/>
  <c r="J22" i="12"/>
  <c r="L22" i="12"/>
  <c r="M22" i="12" s="1"/>
  <c r="I23" i="12"/>
  <c r="L24" i="21" l="1"/>
  <c r="M24" i="21" s="1"/>
  <c r="J24" i="21"/>
  <c r="I25" i="21"/>
  <c r="L24" i="20"/>
  <c r="M24" i="20" s="1"/>
  <c r="J24" i="20"/>
  <c r="I25" i="20"/>
  <c r="L27" i="19"/>
  <c r="M27" i="19" s="1"/>
  <c r="J27" i="19"/>
  <c r="I28" i="19"/>
  <c r="J26" i="18"/>
  <c r="L26" i="18"/>
  <c r="M26" i="18" s="1"/>
  <c r="I27" i="18"/>
  <c r="L24" i="17"/>
  <c r="M24" i="17" s="1"/>
  <c r="J24" i="17"/>
  <c r="I25" i="17"/>
  <c r="L25" i="16"/>
  <c r="M25" i="16" s="1"/>
  <c r="J25" i="16"/>
  <c r="I26" i="16"/>
  <c r="L23" i="15"/>
  <c r="M23" i="15" s="1"/>
  <c r="J23" i="15"/>
  <c r="I24" i="15"/>
  <c r="L24" i="14"/>
  <c r="M24" i="14" s="1"/>
  <c r="J24" i="14"/>
  <c r="I25" i="14"/>
  <c r="L24" i="13"/>
  <c r="M24" i="13" s="1"/>
  <c r="J24" i="13"/>
  <c r="I25" i="13"/>
  <c r="L23" i="12"/>
  <c r="M23" i="12" s="1"/>
  <c r="J23" i="12"/>
  <c r="I24" i="12"/>
  <c r="L25" i="21" l="1"/>
  <c r="M25" i="21" s="1"/>
  <c r="J25" i="21"/>
  <c r="I26" i="21"/>
  <c r="L25" i="20"/>
  <c r="M25" i="20" s="1"/>
  <c r="J25" i="20"/>
  <c r="I26" i="20"/>
  <c r="J28" i="19"/>
  <c r="L28" i="19"/>
  <c r="M28" i="19" s="1"/>
  <c r="I29" i="19"/>
  <c r="L27" i="18"/>
  <c r="M27" i="18" s="1"/>
  <c r="J27" i="18"/>
  <c r="I28" i="18"/>
  <c r="J25" i="17"/>
  <c r="L25" i="17"/>
  <c r="M25" i="17" s="1"/>
  <c r="I26" i="17"/>
  <c r="L26" i="16"/>
  <c r="M26" i="16" s="1"/>
  <c r="J26" i="16"/>
  <c r="I27" i="16"/>
  <c r="L24" i="15"/>
  <c r="M24" i="15" s="1"/>
  <c r="J24" i="15"/>
  <c r="I25" i="15"/>
  <c r="L25" i="14"/>
  <c r="M25" i="14" s="1"/>
  <c r="J25" i="14"/>
  <c r="I26" i="14"/>
  <c r="L25" i="13"/>
  <c r="M25" i="13" s="1"/>
  <c r="J25" i="13"/>
  <c r="I26" i="13"/>
  <c r="L24" i="12"/>
  <c r="M24" i="12" s="1"/>
  <c r="J24" i="12"/>
  <c r="I25" i="12"/>
  <c r="L26" i="21" l="1"/>
  <c r="M26" i="21" s="1"/>
  <c r="J26" i="21"/>
  <c r="I27" i="21"/>
  <c r="L26" i="20"/>
  <c r="M26" i="20" s="1"/>
  <c r="J26" i="20"/>
  <c r="I27" i="20"/>
  <c r="L29" i="19"/>
  <c r="M29" i="19" s="1"/>
  <c r="J29" i="19"/>
  <c r="I30" i="19"/>
  <c r="J28" i="18"/>
  <c r="L28" i="18"/>
  <c r="M28" i="18" s="1"/>
  <c r="I29" i="18"/>
  <c r="L26" i="17"/>
  <c r="M26" i="17" s="1"/>
  <c r="J26" i="17"/>
  <c r="I27" i="17"/>
  <c r="L27" i="16"/>
  <c r="M27" i="16" s="1"/>
  <c r="J27" i="16"/>
  <c r="I28" i="16"/>
  <c r="L25" i="15"/>
  <c r="M25" i="15" s="1"/>
  <c r="J25" i="15"/>
  <c r="I26" i="15"/>
  <c r="L26" i="14"/>
  <c r="M26" i="14" s="1"/>
  <c r="J26" i="14"/>
  <c r="I27" i="14"/>
  <c r="L26" i="13"/>
  <c r="M26" i="13" s="1"/>
  <c r="J26" i="13"/>
  <c r="I27" i="13"/>
  <c r="L25" i="12"/>
  <c r="M25" i="12" s="1"/>
  <c r="J25" i="12"/>
  <c r="I26" i="12"/>
  <c r="L27" i="21" l="1"/>
  <c r="M27" i="21" s="1"/>
  <c r="J27" i="21"/>
  <c r="I28" i="21"/>
  <c r="L27" i="20"/>
  <c r="M27" i="20" s="1"/>
  <c r="J27" i="20"/>
  <c r="I28" i="20"/>
  <c r="J30" i="19"/>
  <c r="L30" i="19"/>
  <c r="M30" i="19" s="1"/>
  <c r="I31" i="19"/>
  <c r="L29" i="18"/>
  <c r="M29" i="18" s="1"/>
  <c r="J29" i="18"/>
  <c r="I30" i="18"/>
  <c r="J27" i="17"/>
  <c r="L27" i="17"/>
  <c r="M27" i="17" s="1"/>
  <c r="I28" i="17"/>
  <c r="L28" i="16"/>
  <c r="M28" i="16" s="1"/>
  <c r="J28" i="16"/>
  <c r="I29" i="16"/>
  <c r="L26" i="15"/>
  <c r="M26" i="15" s="1"/>
  <c r="J26" i="15"/>
  <c r="I27" i="15"/>
  <c r="L27" i="14"/>
  <c r="M27" i="14" s="1"/>
  <c r="J27" i="14"/>
  <c r="I28" i="14"/>
  <c r="L27" i="13"/>
  <c r="M27" i="13" s="1"/>
  <c r="J27" i="13"/>
  <c r="I28" i="13"/>
  <c r="L26" i="12"/>
  <c r="M26" i="12" s="1"/>
  <c r="J26" i="12"/>
  <c r="I27" i="12"/>
  <c r="L28" i="21" l="1"/>
  <c r="M28" i="21" s="1"/>
  <c r="J28" i="21"/>
  <c r="I29" i="21"/>
  <c r="L28" i="20"/>
  <c r="M28" i="20" s="1"/>
  <c r="J28" i="20"/>
  <c r="I29" i="20"/>
  <c r="L31" i="19"/>
  <c r="M31" i="19" s="1"/>
  <c r="J31" i="19"/>
  <c r="I32" i="19"/>
  <c r="J30" i="18"/>
  <c r="L30" i="18"/>
  <c r="M30" i="18" s="1"/>
  <c r="I31" i="18"/>
  <c r="L28" i="17"/>
  <c r="M28" i="17" s="1"/>
  <c r="J28" i="17"/>
  <c r="I29" i="17"/>
  <c r="L29" i="16"/>
  <c r="M29" i="16" s="1"/>
  <c r="J29" i="16"/>
  <c r="I30" i="16"/>
  <c r="L27" i="15"/>
  <c r="M27" i="15" s="1"/>
  <c r="J27" i="15"/>
  <c r="I28" i="15"/>
  <c r="L28" i="14"/>
  <c r="M28" i="14" s="1"/>
  <c r="J28" i="14"/>
  <c r="I29" i="14"/>
  <c r="L28" i="13"/>
  <c r="M28" i="13" s="1"/>
  <c r="J28" i="13"/>
  <c r="I29" i="13"/>
  <c r="L27" i="12"/>
  <c r="M27" i="12" s="1"/>
  <c r="J27" i="12"/>
  <c r="I28" i="12"/>
  <c r="L29" i="21" l="1"/>
  <c r="M29" i="21" s="1"/>
  <c r="J29" i="21"/>
  <c r="I30" i="21"/>
  <c r="L29" i="20"/>
  <c r="M29" i="20" s="1"/>
  <c r="J29" i="20"/>
  <c r="I30" i="20"/>
  <c r="J32" i="19"/>
  <c r="L32" i="19"/>
  <c r="M32" i="19" s="1"/>
  <c r="I33" i="19"/>
  <c r="L31" i="18"/>
  <c r="M31" i="18" s="1"/>
  <c r="J31" i="18"/>
  <c r="I32" i="18"/>
  <c r="J29" i="17"/>
  <c r="L29" i="17"/>
  <c r="M29" i="17" s="1"/>
  <c r="I30" i="17"/>
  <c r="L30" i="16"/>
  <c r="M30" i="16" s="1"/>
  <c r="J30" i="16"/>
  <c r="I31" i="16"/>
  <c r="L28" i="15"/>
  <c r="M28" i="15" s="1"/>
  <c r="J28" i="15"/>
  <c r="I29" i="15"/>
  <c r="L29" i="14"/>
  <c r="M29" i="14" s="1"/>
  <c r="J29" i="14"/>
  <c r="I30" i="14"/>
  <c r="L29" i="13"/>
  <c r="M29" i="13" s="1"/>
  <c r="J29" i="13"/>
  <c r="I30" i="13"/>
  <c r="L28" i="12"/>
  <c r="M28" i="12" s="1"/>
  <c r="J28" i="12"/>
  <c r="I29" i="12"/>
  <c r="L30" i="21" l="1"/>
  <c r="M30" i="21" s="1"/>
  <c r="J30" i="21"/>
  <c r="I31" i="21"/>
  <c r="L30" i="20"/>
  <c r="M30" i="20" s="1"/>
  <c r="J30" i="20"/>
  <c r="I31" i="20"/>
  <c r="L33" i="19"/>
  <c r="M33" i="19" s="1"/>
  <c r="J33" i="19"/>
  <c r="I34" i="19"/>
  <c r="J32" i="18"/>
  <c r="L32" i="18"/>
  <c r="M32" i="18" s="1"/>
  <c r="I33" i="18"/>
  <c r="L30" i="17"/>
  <c r="M30" i="17" s="1"/>
  <c r="J30" i="17"/>
  <c r="I31" i="17"/>
  <c r="L31" i="16"/>
  <c r="M31" i="16" s="1"/>
  <c r="J31" i="16"/>
  <c r="I32" i="16"/>
  <c r="L29" i="15"/>
  <c r="M29" i="15" s="1"/>
  <c r="J29" i="15"/>
  <c r="I30" i="15"/>
  <c r="L30" i="14"/>
  <c r="M30" i="14" s="1"/>
  <c r="J30" i="14"/>
  <c r="I31" i="14"/>
  <c r="L30" i="13"/>
  <c r="M30" i="13" s="1"/>
  <c r="J30" i="13"/>
  <c r="I31" i="13"/>
  <c r="L29" i="12"/>
  <c r="M29" i="12" s="1"/>
  <c r="J29" i="12"/>
  <c r="I30" i="12"/>
  <c r="L31" i="21" l="1"/>
  <c r="M31" i="21" s="1"/>
  <c r="J31" i="21"/>
  <c r="I32" i="21"/>
  <c r="L31" i="20"/>
  <c r="M31" i="20" s="1"/>
  <c r="J31" i="20"/>
  <c r="I32" i="20"/>
  <c r="J34" i="19"/>
  <c r="L34" i="19"/>
  <c r="M34" i="19" s="1"/>
  <c r="I35" i="19"/>
  <c r="L33" i="18"/>
  <c r="M33" i="18" s="1"/>
  <c r="J33" i="18"/>
  <c r="I34" i="18"/>
  <c r="J31" i="17"/>
  <c r="L31" i="17"/>
  <c r="M31" i="17" s="1"/>
  <c r="I32" i="17"/>
  <c r="L32" i="16"/>
  <c r="M32" i="16" s="1"/>
  <c r="J32" i="16"/>
  <c r="I33" i="16"/>
  <c r="L30" i="15"/>
  <c r="M30" i="15" s="1"/>
  <c r="J30" i="15"/>
  <c r="I31" i="15"/>
  <c r="L31" i="14"/>
  <c r="M31" i="14" s="1"/>
  <c r="J31" i="14"/>
  <c r="I32" i="14"/>
  <c r="L31" i="13"/>
  <c r="M31" i="13" s="1"/>
  <c r="J31" i="13"/>
  <c r="I32" i="13"/>
  <c r="L30" i="12"/>
  <c r="M30" i="12" s="1"/>
  <c r="J30" i="12"/>
  <c r="I31" i="12"/>
  <c r="L32" i="21" l="1"/>
  <c r="M32" i="21" s="1"/>
  <c r="J32" i="21"/>
  <c r="I33" i="21"/>
  <c r="L32" i="20"/>
  <c r="M32" i="20" s="1"/>
  <c r="J32" i="20"/>
  <c r="I33" i="20"/>
  <c r="L35" i="19"/>
  <c r="M35" i="19" s="1"/>
  <c r="J35" i="19"/>
  <c r="I36" i="19"/>
  <c r="J34" i="18"/>
  <c r="L34" i="18"/>
  <c r="M34" i="18" s="1"/>
  <c r="I35" i="18"/>
  <c r="L32" i="17"/>
  <c r="M32" i="17" s="1"/>
  <c r="J32" i="17"/>
  <c r="I33" i="17"/>
  <c r="L33" i="16"/>
  <c r="M33" i="16" s="1"/>
  <c r="J33" i="16"/>
  <c r="I34" i="16"/>
  <c r="L31" i="15"/>
  <c r="M31" i="15" s="1"/>
  <c r="J31" i="15"/>
  <c r="I32" i="15"/>
  <c r="L32" i="14"/>
  <c r="M32" i="14" s="1"/>
  <c r="J32" i="14"/>
  <c r="I33" i="14"/>
  <c r="L32" i="13"/>
  <c r="M32" i="13" s="1"/>
  <c r="J32" i="13"/>
  <c r="I33" i="13"/>
  <c r="L31" i="12"/>
  <c r="M31" i="12" s="1"/>
  <c r="J31" i="12"/>
  <c r="I32" i="12"/>
  <c r="L33" i="21" l="1"/>
  <c r="M33" i="21" s="1"/>
  <c r="J33" i="21"/>
  <c r="I34" i="21"/>
  <c r="L33" i="20"/>
  <c r="M33" i="20" s="1"/>
  <c r="J33" i="20"/>
  <c r="I34" i="20"/>
  <c r="J36" i="19"/>
  <c r="L36" i="19"/>
  <c r="M36" i="19" s="1"/>
  <c r="I37" i="19"/>
  <c r="L35" i="18"/>
  <c r="M35" i="18" s="1"/>
  <c r="J35" i="18"/>
  <c r="I36" i="18"/>
  <c r="J33" i="17"/>
  <c r="L33" i="17"/>
  <c r="M33" i="17" s="1"/>
  <c r="I34" i="17"/>
  <c r="L34" i="16"/>
  <c r="M34" i="16" s="1"/>
  <c r="J34" i="16"/>
  <c r="I35" i="16"/>
  <c r="L32" i="15"/>
  <c r="M32" i="15" s="1"/>
  <c r="J32" i="15"/>
  <c r="I33" i="15"/>
  <c r="L33" i="14"/>
  <c r="M33" i="14" s="1"/>
  <c r="J33" i="14"/>
  <c r="I34" i="14"/>
  <c r="L33" i="13"/>
  <c r="M33" i="13" s="1"/>
  <c r="J33" i="13"/>
  <c r="I34" i="13"/>
  <c r="L32" i="12"/>
  <c r="M32" i="12" s="1"/>
  <c r="J32" i="12"/>
  <c r="I33" i="12"/>
  <c r="L34" i="21" l="1"/>
  <c r="M34" i="21" s="1"/>
  <c r="J34" i="21"/>
  <c r="I35" i="21"/>
  <c r="L34" i="20"/>
  <c r="M34" i="20" s="1"/>
  <c r="J34" i="20"/>
  <c r="I35" i="20"/>
  <c r="L37" i="19"/>
  <c r="M37" i="19" s="1"/>
  <c r="J37" i="19"/>
  <c r="I38" i="19"/>
  <c r="J36" i="18"/>
  <c r="L36" i="18"/>
  <c r="M36" i="18" s="1"/>
  <c r="I37" i="18"/>
  <c r="L34" i="17"/>
  <c r="M34" i="17" s="1"/>
  <c r="J34" i="17"/>
  <c r="I35" i="17"/>
  <c r="L35" i="16"/>
  <c r="M35" i="16" s="1"/>
  <c r="J35" i="16"/>
  <c r="I36" i="16"/>
  <c r="L33" i="15"/>
  <c r="M33" i="15" s="1"/>
  <c r="J33" i="15"/>
  <c r="I34" i="15"/>
  <c r="L34" i="14"/>
  <c r="M34" i="14" s="1"/>
  <c r="J34" i="14"/>
  <c r="I35" i="14"/>
  <c r="L34" i="13"/>
  <c r="M34" i="13" s="1"/>
  <c r="J34" i="13"/>
  <c r="I35" i="13"/>
  <c r="L33" i="12"/>
  <c r="M33" i="12" s="1"/>
  <c r="J33" i="12"/>
  <c r="I34" i="12"/>
  <c r="L35" i="21" l="1"/>
  <c r="M35" i="21" s="1"/>
  <c r="J35" i="21"/>
  <c r="I36" i="21"/>
  <c r="L35" i="20"/>
  <c r="M35" i="20" s="1"/>
  <c r="J35" i="20"/>
  <c r="I36" i="20"/>
  <c r="J38" i="19"/>
  <c r="L38" i="19"/>
  <c r="M38" i="19" s="1"/>
  <c r="I39" i="19"/>
  <c r="L37" i="18"/>
  <c r="M37" i="18" s="1"/>
  <c r="J37" i="18"/>
  <c r="I38" i="18"/>
  <c r="J35" i="17"/>
  <c r="L35" i="17"/>
  <c r="M35" i="17" s="1"/>
  <c r="I36" i="17"/>
  <c r="L36" i="16"/>
  <c r="M36" i="16" s="1"/>
  <c r="J36" i="16"/>
  <c r="I37" i="16"/>
  <c r="L34" i="15"/>
  <c r="M34" i="15" s="1"/>
  <c r="J34" i="15"/>
  <c r="I35" i="15"/>
  <c r="L35" i="14"/>
  <c r="M35" i="14" s="1"/>
  <c r="J35" i="14"/>
  <c r="I36" i="14"/>
  <c r="L35" i="13"/>
  <c r="M35" i="13" s="1"/>
  <c r="J35" i="13"/>
  <c r="I36" i="13"/>
  <c r="L34" i="12"/>
  <c r="M34" i="12" s="1"/>
  <c r="J34" i="12"/>
  <c r="I35" i="12"/>
  <c r="L36" i="21" l="1"/>
  <c r="M36" i="21" s="1"/>
  <c r="J36" i="21"/>
  <c r="I37" i="21"/>
  <c r="L36" i="20"/>
  <c r="M36" i="20" s="1"/>
  <c r="J36" i="20"/>
  <c r="I37" i="20"/>
  <c r="L39" i="19"/>
  <c r="M39" i="19" s="1"/>
  <c r="J39" i="19"/>
  <c r="I40" i="19"/>
  <c r="J38" i="18"/>
  <c r="L38" i="18"/>
  <c r="M38" i="18" s="1"/>
  <c r="I39" i="18"/>
  <c r="L36" i="17"/>
  <c r="M36" i="17" s="1"/>
  <c r="J36" i="17"/>
  <c r="I37" i="17"/>
  <c r="L37" i="16"/>
  <c r="M37" i="16" s="1"/>
  <c r="J37" i="16"/>
  <c r="I38" i="16"/>
  <c r="L35" i="15"/>
  <c r="M35" i="15" s="1"/>
  <c r="J35" i="15"/>
  <c r="I36" i="15"/>
  <c r="L36" i="14"/>
  <c r="M36" i="14" s="1"/>
  <c r="J36" i="14"/>
  <c r="I37" i="14"/>
  <c r="L36" i="13"/>
  <c r="M36" i="13" s="1"/>
  <c r="J36" i="13"/>
  <c r="I37" i="13"/>
  <c r="L35" i="12"/>
  <c r="M35" i="12" s="1"/>
  <c r="J35" i="12"/>
  <c r="I36" i="12"/>
  <c r="L37" i="21" l="1"/>
  <c r="M37" i="21" s="1"/>
  <c r="J37" i="21"/>
  <c r="I38" i="21"/>
  <c r="L37" i="20"/>
  <c r="M37" i="20" s="1"/>
  <c r="J37" i="20"/>
  <c r="I38" i="20"/>
  <c r="J40" i="19"/>
  <c r="L40" i="19"/>
  <c r="M40" i="19" s="1"/>
  <c r="I41" i="19"/>
  <c r="L39" i="18"/>
  <c r="M39" i="18" s="1"/>
  <c r="J39" i="18"/>
  <c r="I40" i="18"/>
  <c r="J37" i="17"/>
  <c r="L37" i="17"/>
  <c r="M37" i="17" s="1"/>
  <c r="I38" i="17"/>
  <c r="L38" i="16"/>
  <c r="M38" i="16" s="1"/>
  <c r="J38" i="16"/>
  <c r="I39" i="16"/>
  <c r="L36" i="15"/>
  <c r="M36" i="15" s="1"/>
  <c r="J36" i="15"/>
  <c r="I37" i="15"/>
  <c r="L37" i="14"/>
  <c r="M37" i="14" s="1"/>
  <c r="J37" i="14"/>
  <c r="I38" i="14"/>
  <c r="L37" i="13"/>
  <c r="M37" i="13" s="1"/>
  <c r="J37" i="13"/>
  <c r="I38" i="13"/>
  <c r="L36" i="12"/>
  <c r="M36" i="12" s="1"/>
  <c r="J36" i="12"/>
  <c r="I37" i="12"/>
  <c r="L38" i="21" l="1"/>
  <c r="M38" i="21" s="1"/>
  <c r="J38" i="21"/>
  <c r="I39" i="21"/>
  <c r="L38" i="20"/>
  <c r="M38" i="20" s="1"/>
  <c r="J38" i="20"/>
  <c r="I39" i="20"/>
  <c r="L41" i="19"/>
  <c r="M41" i="19" s="1"/>
  <c r="J41" i="19"/>
  <c r="I42" i="19"/>
  <c r="J40" i="18"/>
  <c r="L40" i="18"/>
  <c r="M40" i="18" s="1"/>
  <c r="I41" i="18"/>
  <c r="L38" i="17"/>
  <c r="M38" i="17" s="1"/>
  <c r="J38" i="17"/>
  <c r="I39" i="17"/>
  <c r="L39" i="16"/>
  <c r="M39" i="16" s="1"/>
  <c r="J39" i="16"/>
  <c r="I40" i="16"/>
  <c r="L37" i="15"/>
  <c r="M37" i="15" s="1"/>
  <c r="J37" i="15"/>
  <c r="I38" i="15"/>
  <c r="L38" i="14"/>
  <c r="M38" i="14" s="1"/>
  <c r="J38" i="14"/>
  <c r="I39" i="14"/>
  <c r="L38" i="13"/>
  <c r="M38" i="13" s="1"/>
  <c r="J38" i="13"/>
  <c r="I39" i="13"/>
  <c r="L37" i="12"/>
  <c r="M37" i="12" s="1"/>
  <c r="J37" i="12"/>
  <c r="I38" i="12"/>
  <c r="L39" i="21" l="1"/>
  <c r="M39" i="21" s="1"/>
  <c r="J39" i="21"/>
  <c r="I40" i="21"/>
  <c r="L39" i="20"/>
  <c r="M39" i="20" s="1"/>
  <c r="J39" i="20"/>
  <c r="I40" i="20"/>
  <c r="J42" i="19"/>
  <c r="L42" i="19"/>
  <c r="M42" i="19" s="1"/>
  <c r="I43" i="19"/>
  <c r="L41" i="18"/>
  <c r="M41" i="18" s="1"/>
  <c r="J41" i="18"/>
  <c r="I42" i="18"/>
  <c r="J39" i="17"/>
  <c r="L39" i="17"/>
  <c r="M39" i="17" s="1"/>
  <c r="I40" i="17"/>
  <c r="L40" i="16"/>
  <c r="M40" i="16" s="1"/>
  <c r="J40" i="16"/>
  <c r="I41" i="16"/>
  <c r="L38" i="15"/>
  <c r="M38" i="15" s="1"/>
  <c r="J38" i="15"/>
  <c r="I39" i="15"/>
  <c r="L39" i="14"/>
  <c r="M39" i="14" s="1"/>
  <c r="J39" i="14"/>
  <c r="I40" i="14"/>
  <c r="L39" i="13"/>
  <c r="M39" i="13" s="1"/>
  <c r="J39" i="13"/>
  <c r="I40" i="13"/>
  <c r="L38" i="12"/>
  <c r="M38" i="12" s="1"/>
  <c r="J38" i="12"/>
  <c r="I39" i="12"/>
  <c r="L40" i="21" l="1"/>
  <c r="M40" i="21" s="1"/>
  <c r="J40" i="21"/>
  <c r="I41" i="21"/>
  <c r="L40" i="20"/>
  <c r="M40" i="20" s="1"/>
  <c r="J40" i="20"/>
  <c r="I41" i="20"/>
  <c r="L43" i="19"/>
  <c r="M43" i="19" s="1"/>
  <c r="J43" i="19"/>
  <c r="I44" i="19"/>
  <c r="J42" i="18"/>
  <c r="L42" i="18"/>
  <c r="M42" i="18" s="1"/>
  <c r="I43" i="18"/>
  <c r="L40" i="17"/>
  <c r="M40" i="17" s="1"/>
  <c r="J40" i="17"/>
  <c r="I41" i="17"/>
  <c r="L41" i="16"/>
  <c r="M41" i="16" s="1"/>
  <c r="J41" i="16"/>
  <c r="I42" i="16"/>
  <c r="L39" i="15"/>
  <c r="M39" i="15" s="1"/>
  <c r="J39" i="15"/>
  <c r="I40" i="15"/>
  <c r="L40" i="14"/>
  <c r="M40" i="14" s="1"/>
  <c r="J40" i="14"/>
  <c r="I41" i="14"/>
  <c r="L40" i="13"/>
  <c r="M40" i="13" s="1"/>
  <c r="J40" i="13"/>
  <c r="I41" i="13"/>
  <c r="L39" i="12"/>
  <c r="M39" i="12" s="1"/>
  <c r="J39" i="12"/>
  <c r="I40" i="12"/>
  <c r="L41" i="21" l="1"/>
  <c r="M41" i="21" s="1"/>
  <c r="J41" i="21"/>
  <c r="I42" i="21"/>
  <c r="L41" i="20"/>
  <c r="M41" i="20" s="1"/>
  <c r="J41" i="20"/>
  <c r="I42" i="20"/>
  <c r="J44" i="19"/>
  <c r="L44" i="19"/>
  <c r="M44" i="19" s="1"/>
  <c r="I45" i="19"/>
  <c r="L43" i="18"/>
  <c r="M43" i="18" s="1"/>
  <c r="J43" i="18"/>
  <c r="I44" i="18"/>
  <c r="J41" i="17"/>
  <c r="L41" i="17"/>
  <c r="M41" i="17" s="1"/>
  <c r="I42" i="17"/>
  <c r="L42" i="16"/>
  <c r="M42" i="16" s="1"/>
  <c r="J42" i="16"/>
  <c r="I43" i="16"/>
  <c r="L40" i="15"/>
  <c r="M40" i="15" s="1"/>
  <c r="J40" i="15"/>
  <c r="I41" i="15"/>
  <c r="L41" i="14"/>
  <c r="M41" i="14" s="1"/>
  <c r="J41" i="14"/>
  <c r="I42" i="14"/>
  <c r="L41" i="13"/>
  <c r="M41" i="13" s="1"/>
  <c r="J41" i="13"/>
  <c r="I42" i="13"/>
  <c r="L40" i="12"/>
  <c r="M40" i="12" s="1"/>
  <c r="J40" i="12"/>
  <c r="I41" i="12"/>
  <c r="L42" i="21" l="1"/>
  <c r="M42" i="21" s="1"/>
  <c r="J42" i="21"/>
  <c r="I43" i="21"/>
  <c r="L42" i="20"/>
  <c r="M42" i="20" s="1"/>
  <c r="J42" i="20"/>
  <c r="I43" i="20"/>
  <c r="L45" i="19"/>
  <c r="M45" i="19" s="1"/>
  <c r="J45" i="19"/>
  <c r="I46" i="19"/>
  <c r="J44" i="18"/>
  <c r="L44" i="18"/>
  <c r="M44" i="18" s="1"/>
  <c r="I45" i="18"/>
  <c r="L42" i="17"/>
  <c r="M42" i="17" s="1"/>
  <c r="J42" i="17"/>
  <c r="I43" i="17"/>
  <c r="L43" i="16"/>
  <c r="M43" i="16" s="1"/>
  <c r="J43" i="16"/>
  <c r="I44" i="16"/>
  <c r="L41" i="15"/>
  <c r="M41" i="15" s="1"/>
  <c r="J41" i="15"/>
  <c r="I42" i="15"/>
  <c r="L42" i="14"/>
  <c r="M42" i="14" s="1"/>
  <c r="J42" i="14"/>
  <c r="I43" i="14"/>
  <c r="L42" i="13"/>
  <c r="M42" i="13" s="1"/>
  <c r="J42" i="13"/>
  <c r="I43" i="13"/>
  <c r="L41" i="12"/>
  <c r="M41" i="12" s="1"/>
  <c r="J41" i="12"/>
  <c r="I42" i="12"/>
  <c r="L43" i="21" l="1"/>
  <c r="M43" i="21" s="1"/>
  <c r="J43" i="21"/>
  <c r="I44" i="21"/>
  <c r="L43" i="20"/>
  <c r="M43" i="20" s="1"/>
  <c r="J43" i="20"/>
  <c r="I44" i="20"/>
  <c r="J46" i="19"/>
  <c r="L46" i="19"/>
  <c r="M46" i="19" s="1"/>
  <c r="I47" i="19"/>
  <c r="L45" i="18"/>
  <c r="M45" i="18" s="1"/>
  <c r="J45" i="18"/>
  <c r="I46" i="18"/>
  <c r="J43" i="17"/>
  <c r="L43" i="17"/>
  <c r="M43" i="17" s="1"/>
  <c r="I44" i="17"/>
  <c r="L44" i="16"/>
  <c r="M44" i="16" s="1"/>
  <c r="J44" i="16"/>
  <c r="I45" i="16"/>
  <c r="L42" i="15"/>
  <c r="M42" i="15" s="1"/>
  <c r="J42" i="15"/>
  <c r="I43" i="15"/>
  <c r="L43" i="14"/>
  <c r="M43" i="14" s="1"/>
  <c r="J43" i="14"/>
  <c r="I44" i="14"/>
  <c r="L43" i="13"/>
  <c r="M43" i="13" s="1"/>
  <c r="J43" i="13"/>
  <c r="I44" i="13"/>
  <c r="L42" i="12"/>
  <c r="M42" i="12" s="1"/>
  <c r="J42" i="12"/>
  <c r="I43" i="12"/>
  <c r="L44" i="21" l="1"/>
  <c r="M44" i="21" s="1"/>
  <c r="J44" i="21"/>
  <c r="I45" i="21"/>
  <c r="L44" i="20"/>
  <c r="M44" i="20" s="1"/>
  <c r="J44" i="20"/>
  <c r="I45" i="20"/>
  <c r="L47" i="19"/>
  <c r="M47" i="19" s="1"/>
  <c r="J47" i="19"/>
  <c r="I48" i="19"/>
  <c r="J46" i="18"/>
  <c r="L46" i="18"/>
  <c r="M46" i="18" s="1"/>
  <c r="I47" i="18"/>
  <c r="L44" i="17"/>
  <c r="M44" i="17" s="1"/>
  <c r="J44" i="17"/>
  <c r="I45" i="17"/>
  <c r="L45" i="16"/>
  <c r="M45" i="16" s="1"/>
  <c r="J45" i="16"/>
  <c r="I46" i="16"/>
  <c r="L43" i="15"/>
  <c r="M43" i="15" s="1"/>
  <c r="J43" i="15"/>
  <c r="I44" i="15"/>
  <c r="L44" i="14"/>
  <c r="M44" i="14" s="1"/>
  <c r="J44" i="14"/>
  <c r="I45" i="14"/>
  <c r="L44" i="13"/>
  <c r="M44" i="13" s="1"/>
  <c r="J44" i="13"/>
  <c r="I45" i="13"/>
  <c r="L43" i="12"/>
  <c r="M43" i="12" s="1"/>
  <c r="J43" i="12"/>
  <c r="I44" i="12"/>
  <c r="L45" i="21" l="1"/>
  <c r="M45" i="21" s="1"/>
  <c r="J45" i="21"/>
  <c r="I46" i="21"/>
  <c r="L45" i="20"/>
  <c r="M45" i="20" s="1"/>
  <c r="J45" i="20"/>
  <c r="I46" i="20"/>
  <c r="J48" i="19"/>
  <c r="L48" i="19"/>
  <c r="M48" i="19" s="1"/>
  <c r="I49" i="19"/>
  <c r="L47" i="18"/>
  <c r="M47" i="18" s="1"/>
  <c r="J47" i="18"/>
  <c r="I48" i="18"/>
  <c r="J45" i="17"/>
  <c r="L45" i="17"/>
  <c r="M45" i="17" s="1"/>
  <c r="I46" i="17"/>
  <c r="L46" i="16"/>
  <c r="M46" i="16" s="1"/>
  <c r="J46" i="16"/>
  <c r="I47" i="16"/>
  <c r="L44" i="15"/>
  <c r="M44" i="15" s="1"/>
  <c r="J44" i="15"/>
  <c r="I45" i="15"/>
  <c r="L45" i="14"/>
  <c r="M45" i="14" s="1"/>
  <c r="J45" i="14"/>
  <c r="I46" i="14"/>
  <c r="L45" i="13"/>
  <c r="M45" i="13" s="1"/>
  <c r="J45" i="13"/>
  <c r="I46" i="13"/>
  <c r="L44" i="12"/>
  <c r="M44" i="12" s="1"/>
  <c r="J44" i="12"/>
  <c r="I45" i="12"/>
  <c r="L46" i="21" l="1"/>
  <c r="M46" i="21" s="1"/>
  <c r="J46" i="21"/>
  <c r="I47" i="21"/>
  <c r="L46" i="20"/>
  <c r="M46" i="20" s="1"/>
  <c r="J46" i="20"/>
  <c r="I47" i="20"/>
  <c r="L49" i="19"/>
  <c r="M49" i="19" s="1"/>
  <c r="J49" i="19"/>
  <c r="I50" i="19"/>
  <c r="J48" i="18"/>
  <c r="L48" i="18"/>
  <c r="M48" i="18" s="1"/>
  <c r="I49" i="18"/>
  <c r="L46" i="17"/>
  <c r="M46" i="17" s="1"/>
  <c r="J46" i="17"/>
  <c r="I47" i="17"/>
  <c r="L47" i="16"/>
  <c r="M47" i="16" s="1"/>
  <c r="J47" i="16"/>
  <c r="I48" i="16"/>
  <c r="L45" i="15"/>
  <c r="M45" i="15" s="1"/>
  <c r="J45" i="15"/>
  <c r="I46" i="15"/>
  <c r="L46" i="14"/>
  <c r="M46" i="14" s="1"/>
  <c r="J46" i="14"/>
  <c r="I47" i="14"/>
  <c r="L46" i="13"/>
  <c r="M46" i="13" s="1"/>
  <c r="J46" i="13"/>
  <c r="I47" i="13"/>
  <c r="L45" i="12"/>
  <c r="M45" i="12" s="1"/>
  <c r="J45" i="12"/>
  <c r="I46" i="12"/>
  <c r="L47" i="21" l="1"/>
  <c r="M47" i="21" s="1"/>
  <c r="J47" i="21"/>
  <c r="I48" i="21"/>
  <c r="L47" i="20"/>
  <c r="M47" i="20" s="1"/>
  <c r="J47" i="20"/>
  <c r="I48" i="20"/>
  <c r="J50" i="19"/>
  <c r="L50" i="19"/>
  <c r="M50" i="19" s="1"/>
  <c r="I51" i="19"/>
  <c r="L49" i="18"/>
  <c r="M49" i="18" s="1"/>
  <c r="J49" i="18"/>
  <c r="I50" i="18"/>
  <c r="J47" i="17"/>
  <c r="L47" i="17"/>
  <c r="M47" i="17" s="1"/>
  <c r="I48" i="17"/>
  <c r="L48" i="16"/>
  <c r="M48" i="16" s="1"/>
  <c r="J48" i="16"/>
  <c r="I49" i="16"/>
  <c r="L46" i="15"/>
  <c r="M46" i="15" s="1"/>
  <c r="J46" i="15"/>
  <c r="I47" i="15"/>
  <c r="L47" i="14"/>
  <c r="M47" i="14" s="1"/>
  <c r="J47" i="14"/>
  <c r="I48" i="14"/>
  <c r="L47" i="13"/>
  <c r="M47" i="13" s="1"/>
  <c r="J47" i="13"/>
  <c r="I48" i="13"/>
  <c r="L46" i="12"/>
  <c r="M46" i="12" s="1"/>
  <c r="J46" i="12"/>
  <c r="I47" i="12"/>
  <c r="L48" i="21" l="1"/>
  <c r="M48" i="21" s="1"/>
  <c r="J48" i="21"/>
  <c r="I49" i="21"/>
  <c r="L48" i="20"/>
  <c r="M48" i="20" s="1"/>
  <c r="J48" i="20"/>
  <c r="I49" i="20"/>
  <c r="L51" i="19"/>
  <c r="M51" i="19" s="1"/>
  <c r="J51" i="19"/>
  <c r="I52" i="19"/>
  <c r="J50" i="18"/>
  <c r="L50" i="18"/>
  <c r="M50" i="18" s="1"/>
  <c r="I51" i="18"/>
  <c r="L48" i="17"/>
  <c r="M48" i="17" s="1"/>
  <c r="J48" i="17"/>
  <c r="I49" i="17"/>
  <c r="L49" i="16"/>
  <c r="M49" i="16" s="1"/>
  <c r="J49" i="16"/>
  <c r="I50" i="16"/>
  <c r="L47" i="15"/>
  <c r="M47" i="15" s="1"/>
  <c r="J47" i="15"/>
  <c r="I48" i="15"/>
  <c r="L48" i="14"/>
  <c r="M48" i="14" s="1"/>
  <c r="J48" i="14"/>
  <c r="I49" i="14"/>
  <c r="L48" i="13"/>
  <c r="M48" i="13" s="1"/>
  <c r="J48" i="13"/>
  <c r="I49" i="13"/>
  <c r="L47" i="12"/>
  <c r="M47" i="12" s="1"/>
  <c r="J47" i="12"/>
  <c r="I48" i="12"/>
  <c r="L49" i="21" l="1"/>
  <c r="M49" i="21" s="1"/>
  <c r="J49" i="21"/>
  <c r="I50" i="21"/>
  <c r="L49" i="20"/>
  <c r="M49" i="20" s="1"/>
  <c r="J49" i="20"/>
  <c r="I50" i="20"/>
  <c r="J52" i="19"/>
  <c r="L52" i="19"/>
  <c r="M52" i="19" s="1"/>
  <c r="I53" i="19"/>
  <c r="L51" i="18"/>
  <c r="M51" i="18" s="1"/>
  <c r="J51" i="18"/>
  <c r="I52" i="18"/>
  <c r="J49" i="17"/>
  <c r="L49" i="17"/>
  <c r="M49" i="17" s="1"/>
  <c r="I50" i="17"/>
  <c r="L50" i="16"/>
  <c r="M50" i="16" s="1"/>
  <c r="J50" i="16"/>
  <c r="I51" i="16"/>
  <c r="L48" i="15"/>
  <c r="M48" i="15" s="1"/>
  <c r="J48" i="15"/>
  <c r="I49" i="15"/>
  <c r="L49" i="14"/>
  <c r="M49" i="14" s="1"/>
  <c r="J49" i="14"/>
  <c r="I50" i="14"/>
  <c r="L49" i="13"/>
  <c r="M49" i="13" s="1"/>
  <c r="J49" i="13"/>
  <c r="I50" i="13"/>
  <c r="L48" i="12"/>
  <c r="M48" i="12" s="1"/>
  <c r="J48" i="12"/>
  <c r="I49" i="12"/>
  <c r="L50" i="21" l="1"/>
  <c r="M50" i="21" s="1"/>
  <c r="J50" i="21"/>
  <c r="I51" i="21"/>
  <c r="L50" i="20"/>
  <c r="M50" i="20" s="1"/>
  <c r="J50" i="20"/>
  <c r="I51" i="20"/>
  <c r="L53" i="19"/>
  <c r="M53" i="19" s="1"/>
  <c r="J53" i="19"/>
  <c r="I54" i="19"/>
  <c r="J52" i="18"/>
  <c r="L52" i="18"/>
  <c r="M52" i="18" s="1"/>
  <c r="I53" i="18"/>
  <c r="L50" i="17"/>
  <c r="M50" i="17" s="1"/>
  <c r="J50" i="17"/>
  <c r="I51" i="17"/>
  <c r="L51" i="16"/>
  <c r="M51" i="16" s="1"/>
  <c r="J51" i="16"/>
  <c r="I52" i="16"/>
  <c r="L49" i="15"/>
  <c r="M49" i="15" s="1"/>
  <c r="J49" i="15"/>
  <c r="I50" i="15"/>
  <c r="L50" i="14"/>
  <c r="M50" i="14" s="1"/>
  <c r="J50" i="14"/>
  <c r="I51" i="14"/>
  <c r="L50" i="13"/>
  <c r="M50" i="13" s="1"/>
  <c r="J50" i="13"/>
  <c r="I51" i="13"/>
  <c r="L49" i="12"/>
  <c r="M49" i="12" s="1"/>
  <c r="J49" i="12"/>
  <c r="I50" i="12"/>
  <c r="L51" i="21" l="1"/>
  <c r="M51" i="21" s="1"/>
  <c r="J51" i="21"/>
  <c r="I52" i="21"/>
  <c r="L51" i="20"/>
  <c r="M51" i="20" s="1"/>
  <c r="J51" i="20"/>
  <c r="I52" i="20"/>
  <c r="J54" i="19"/>
  <c r="L54" i="19"/>
  <c r="M54" i="19" s="1"/>
  <c r="I55" i="19"/>
  <c r="L53" i="18"/>
  <c r="M53" i="18" s="1"/>
  <c r="J53" i="18"/>
  <c r="I54" i="18"/>
  <c r="J51" i="17"/>
  <c r="L51" i="17"/>
  <c r="M51" i="17" s="1"/>
  <c r="I52" i="17"/>
  <c r="L52" i="16"/>
  <c r="M52" i="16" s="1"/>
  <c r="J52" i="16"/>
  <c r="I53" i="16"/>
  <c r="L50" i="15"/>
  <c r="M50" i="15" s="1"/>
  <c r="J50" i="15"/>
  <c r="I51" i="15"/>
  <c r="L51" i="14"/>
  <c r="M51" i="14" s="1"/>
  <c r="J51" i="14"/>
  <c r="I52" i="14"/>
  <c r="L51" i="13"/>
  <c r="M51" i="13" s="1"/>
  <c r="J51" i="13"/>
  <c r="I52" i="13"/>
  <c r="L50" i="12"/>
  <c r="M50" i="12" s="1"/>
  <c r="J50" i="12"/>
  <c r="I51" i="12"/>
  <c r="L52" i="21" l="1"/>
  <c r="M52" i="21" s="1"/>
  <c r="J52" i="21"/>
  <c r="I53" i="21"/>
  <c r="L52" i="20"/>
  <c r="M52" i="20" s="1"/>
  <c r="J52" i="20"/>
  <c r="I53" i="20"/>
  <c r="L55" i="19"/>
  <c r="M55" i="19" s="1"/>
  <c r="J55" i="19"/>
  <c r="I56" i="19"/>
  <c r="J54" i="18"/>
  <c r="L54" i="18"/>
  <c r="M54" i="18" s="1"/>
  <c r="I55" i="18"/>
  <c r="L52" i="17"/>
  <c r="M52" i="17" s="1"/>
  <c r="J52" i="17"/>
  <c r="I53" i="17"/>
  <c r="L53" i="16"/>
  <c r="M53" i="16" s="1"/>
  <c r="J53" i="16"/>
  <c r="I54" i="16"/>
  <c r="L51" i="15"/>
  <c r="M51" i="15" s="1"/>
  <c r="J51" i="15"/>
  <c r="I52" i="15"/>
  <c r="L52" i="14"/>
  <c r="M52" i="14" s="1"/>
  <c r="J52" i="14"/>
  <c r="I53" i="14"/>
  <c r="L52" i="13"/>
  <c r="M52" i="13" s="1"/>
  <c r="J52" i="13"/>
  <c r="I53" i="13"/>
  <c r="L51" i="12"/>
  <c r="M51" i="12" s="1"/>
  <c r="J51" i="12"/>
  <c r="I52" i="12"/>
  <c r="L53" i="21" l="1"/>
  <c r="M53" i="21" s="1"/>
  <c r="J53" i="21"/>
  <c r="I54" i="21"/>
  <c r="L53" i="20"/>
  <c r="M53" i="20" s="1"/>
  <c r="J53" i="20"/>
  <c r="I54" i="20"/>
  <c r="J56" i="19"/>
  <c r="L56" i="19"/>
  <c r="M56" i="19" s="1"/>
  <c r="I57" i="19"/>
  <c r="L55" i="18"/>
  <c r="M55" i="18" s="1"/>
  <c r="J55" i="18"/>
  <c r="I56" i="18"/>
  <c r="J53" i="17"/>
  <c r="L53" i="17"/>
  <c r="M53" i="17" s="1"/>
  <c r="I54" i="17"/>
  <c r="L54" i="16"/>
  <c r="M54" i="16" s="1"/>
  <c r="J54" i="16"/>
  <c r="I55" i="16"/>
  <c r="L52" i="15"/>
  <c r="M52" i="15" s="1"/>
  <c r="J52" i="15"/>
  <c r="I53" i="15"/>
  <c r="L53" i="14"/>
  <c r="M53" i="14" s="1"/>
  <c r="J53" i="14"/>
  <c r="I54" i="14"/>
  <c r="L53" i="13"/>
  <c r="M53" i="13" s="1"/>
  <c r="J53" i="13"/>
  <c r="I54" i="13"/>
  <c r="L52" i="12"/>
  <c r="M52" i="12" s="1"/>
  <c r="J52" i="12"/>
  <c r="I53" i="12"/>
  <c r="L54" i="21" l="1"/>
  <c r="M54" i="21" s="1"/>
  <c r="J54" i="21"/>
  <c r="I55" i="21"/>
  <c r="L54" i="20"/>
  <c r="M54" i="20" s="1"/>
  <c r="J54" i="20"/>
  <c r="I55" i="20"/>
  <c r="L57" i="19"/>
  <c r="M57" i="19" s="1"/>
  <c r="J57" i="19"/>
  <c r="I58" i="19"/>
  <c r="J56" i="18"/>
  <c r="L56" i="18"/>
  <c r="M56" i="18" s="1"/>
  <c r="I57" i="18"/>
  <c r="L54" i="17"/>
  <c r="M54" i="17" s="1"/>
  <c r="J54" i="17"/>
  <c r="I55" i="17"/>
  <c r="L55" i="16"/>
  <c r="M55" i="16" s="1"/>
  <c r="J55" i="16"/>
  <c r="I56" i="16"/>
  <c r="L53" i="15"/>
  <c r="M53" i="15" s="1"/>
  <c r="J53" i="15"/>
  <c r="I54" i="15"/>
  <c r="L54" i="14"/>
  <c r="M54" i="14" s="1"/>
  <c r="J54" i="14"/>
  <c r="I55" i="14"/>
  <c r="L54" i="13"/>
  <c r="M54" i="13" s="1"/>
  <c r="J54" i="13"/>
  <c r="I55" i="13"/>
  <c r="L53" i="12"/>
  <c r="M53" i="12" s="1"/>
  <c r="J53" i="12"/>
  <c r="I54" i="12"/>
  <c r="L55" i="21" l="1"/>
  <c r="M55" i="21" s="1"/>
  <c r="J55" i="21"/>
  <c r="I56" i="21"/>
  <c r="L55" i="20"/>
  <c r="M55" i="20" s="1"/>
  <c r="J55" i="20"/>
  <c r="I56" i="20"/>
  <c r="J58" i="19"/>
  <c r="L58" i="19"/>
  <c r="M58" i="19" s="1"/>
  <c r="I59" i="19"/>
  <c r="L57" i="18"/>
  <c r="M57" i="18" s="1"/>
  <c r="J57" i="18"/>
  <c r="I58" i="18"/>
  <c r="J55" i="17"/>
  <c r="L55" i="17"/>
  <c r="M55" i="17" s="1"/>
  <c r="I56" i="17"/>
  <c r="L56" i="16"/>
  <c r="M56" i="16" s="1"/>
  <c r="J56" i="16"/>
  <c r="I57" i="16"/>
  <c r="L54" i="15"/>
  <c r="M54" i="15" s="1"/>
  <c r="J54" i="15"/>
  <c r="I55" i="15"/>
  <c r="L55" i="14"/>
  <c r="M55" i="14" s="1"/>
  <c r="J55" i="14"/>
  <c r="I56" i="14"/>
  <c r="L55" i="13"/>
  <c r="M55" i="13" s="1"/>
  <c r="J55" i="13"/>
  <c r="I56" i="13"/>
  <c r="L54" i="12"/>
  <c r="M54" i="12" s="1"/>
  <c r="J54" i="12"/>
  <c r="I55" i="12"/>
  <c r="L56" i="21" l="1"/>
  <c r="M56" i="21" s="1"/>
  <c r="J56" i="21"/>
  <c r="I57" i="21"/>
  <c r="L56" i="20"/>
  <c r="M56" i="20" s="1"/>
  <c r="J56" i="20"/>
  <c r="I57" i="20"/>
  <c r="L59" i="19"/>
  <c r="M59" i="19" s="1"/>
  <c r="J59" i="19"/>
  <c r="I60" i="19"/>
  <c r="J58" i="18"/>
  <c r="L58" i="18"/>
  <c r="M58" i="18" s="1"/>
  <c r="I59" i="18"/>
  <c r="L56" i="17"/>
  <c r="M56" i="17" s="1"/>
  <c r="J56" i="17"/>
  <c r="I57" i="17"/>
  <c r="L57" i="16"/>
  <c r="M57" i="16" s="1"/>
  <c r="J57" i="16"/>
  <c r="I58" i="16"/>
  <c r="L55" i="15"/>
  <c r="M55" i="15" s="1"/>
  <c r="J55" i="15"/>
  <c r="I56" i="15"/>
  <c r="L56" i="14"/>
  <c r="M56" i="14" s="1"/>
  <c r="J56" i="14"/>
  <c r="I57" i="14"/>
  <c r="L56" i="13"/>
  <c r="M56" i="13" s="1"/>
  <c r="J56" i="13"/>
  <c r="I57" i="13"/>
  <c r="L55" i="12"/>
  <c r="M55" i="12" s="1"/>
  <c r="J55" i="12"/>
  <c r="I56" i="12"/>
  <c r="L57" i="21" l="1"/>
  <c r="M57" i="21" s="1"/>
  <c r="J57" i="21"/>
  <c r="I58" i="21"/>
  <c r="L57" i="20"/>
  <c r="M57" i="20" s="1"/>
  <c r="J57" i="20"/>
  <c r="I58" i="20"/>
  <c r="J60" i="19"/>
  <c r="L60" i="19"/>
  <c r="M60" i="19" s="1"/>
  <c r="I61" i="19"/>
  <c r="L59" i="18"/>
  <c r="M59" i="18" s="1"/>
  <c r="J59" i="18"/>
  <c r="I60" i="18"/>
  <c r="J57" i="17"/>
  <c r="L57" i="17"/>
  <c r="M57" i="17" s="1"/>
  <c r="I58" i="17"/>
  <c r="L58" i="16"/>
  <c r="M58" i="16" s="1"/>
  <c r="J58" i="16"/>
  <c r="I59" i="16"/>
  <c r="L56" i="15"/>
  <c r="M56" i="15" s="1"/>
  <c r="J56" i="15"/>
  <c r="I57" i="15"/>
  <c r="L57" i="14"/>
  <c r="M57" i="14" s="1"/>
  <c r="J57" i="14"/>
  <c r="I58" i="14"/>
  <c r="L57" i="13"/>
  <c r="M57" i="13" s="1"/>
  <c r="J57" i="13"/>
  <c r="I58" i="13"/>
  <c r="L56" i="12"/>
  <c r="M56" i="12" s="1"/>
  <c r="J56" i="12"/>
  <c r="I57" i="12"/>
  <c r="L58" i="21" l="1"/>
  <c r="M58" i="21" s="1"/>
  <c r="J58" i="21"/>
  <c r="I59" i="21"/>
  <c r="L58" i="20"/>
  <c r="M58" i="20" s="1"/>
  <c r="J58" i="20"/>
  <c r="I59" i="20"/>
  <c r="L61" i="19"/>
  <c r="M61" i="19" s="1"/>
  <c r="J61" i="19"/>
  <c r="I62" i="19"/>
  <c r="J60" i="18"/>
  <c r="L60" i="18"/>
  <c r="M60" i="18" s="1"/>
  <c r="I61" i="18"/>
  <c r="L58" i="17"/>
  <c r="M58" i="17" s="1"/>
  <c r="J58" i="17"/>
  <c r="I59" i="17"/>
  <c r="L59" i="16"/>
  <c r="M59" i="16" s="1"/>
  <c r="J59" i="16"/>
  <c r="I60" i="16"/>
  <c r="L57" i="15"/>
  <c r="M57" i="15" s="1"/>
  <c r="J57" i="15"/>
  <c r="I58" i="15"/>
  <c r="L58" i="14"/>
  <c r="M58" i="14" s="1"/>
  <c r="J58" i="14"/>
  <c r="I59" i="14"/>
  <c r="L58" i="13"/>
  <c r="M58" i="13" s="1"/>
  <c r="J58" i="13"/>
  <c r="I59" i="13"/>
  <c r="L57" i="12"/>
  <c r="M57" i="12" s="1"/>
  <c r="J57" i="12"/>
  <c r="I58" i="12"/>
  <c r="L59" i="21" l="1"/>
  <c r="M59" i="21" s="1"/>
  <c r="J59" i="21"/>
  <c r="I60" i="21"/>
  <c r="L59" i="20"/>
  <c r="M59" i="20" s="1"/>
  <c r="J59" i="20"/>
  <c r="I60" i="20"/>
  <c r="J62" i="19"/>
  <c r="L62" i="19"/>
  <c r="M62" i="19" s="1"/>
  <c r="I63" i="19"/>
  <c r="L61" i="18"/>
  <c r="M61" i="18" s="1"/>
  <c r="J61" i="18"/>
  <c r="I62" i="18"/>
  <c r="J59" i="17"/>
  <c r="L59" i="17"/>
  <c r="M59" i="17" s="1"/>
  <c r="I60" i="17"/>
  <c r="L60" i="16"/>
  <c r="M60" i="16" s="1"/>
  <c r="J60" i="16"/>
  <c r="I61" i="16"/>
  <c r="L58" i="15"/>
  <c r="M58" i="15" s="1"/>
  <c r="J58" i="15"/>
  <c r="I59" i="15"/>
  <c r="L59" i="14"/>
  <c r="M59" i="14" s="1"/>
  <c r="J59" i="14"/>
  <c r="I60" i="14"/>
  <c r="L59" i="13"/>
  <c r="M59" i="13" s="1"/>
  <c r="J59" i="13"/>
  <c r="I60" i="13"/>
  <c r="L58" i="12"/>
  <c r="M58" i="12" s="1"/>
  <c r="J58" i="12"/>
  <c r="I59" i="12"/>
  <c r="L60" i="21" l="1"/>
  <c r="M60" i="21" s="1"/>
  <c r="J60" i="21"/>
  <c r="I61" i="21"/>
  <c r="L60" i="20"/>
  <c r="M60" i="20" s="1"/>
  <c r="J60" i="20"/>
  <c r="I61" i="20"/>
  <c r="L63" i="19"/>
  <c r="M63" i="19" s="1"/>
  <c r="J63" i="19"/>
  <c r="I64" i="19"/>
  <c r="J62" i="18"/>
  <c r="L62" i="18"/>
  <c r="M62" i="18" s="1"/>
  <c r="I63" i="18"/>
  <c r="L60" i="17"/>
  <c r="M60" i="17" s="1"/>
  <c r="J60" i="17"/>
  <c r="I61" i="17"/>
  <c r="L61" i="16"/>
  <c r="M61" i="16" s="1"/>
  <c r="J61" i="16"/>
  <c r="I62" i="16"/>
  <c r="L59" i="15"/>
  <c r="M59" i="15" s="1"/>
  <c r="J59" i="15"/>
  <c r="I60" i="15"/>
  <c r="L60" i="14"/>
  <c r="M60" i="14" s="1"/>
  <c r="J60" i="14"/>
  <c r="I61" i="14"/>
  <c r="L60" i="13"/>
  <c r="M60" i="13" s="1"/>
  <c r="J60" i="13"/>
  <c r="I61" i="13"/>
  <c r="L59" i="12"/>
  <c r="M59" i="12" s="1"/>
  <c r="J59" i="12"/>
  <c r="I60" i="12"/>
  <c r="L61" i="21" l="1"/>
  <c r="M61" i="21" s="1"/>
  <c r="J61" i="21"/>
  <c r="I62" i="21"/>
  <c r="L61" i="20"/>
  <c r="M61" i="20" s="1"/>
  <c r="J61" i="20"/>
  <c r="I62" i="20"/>
  <c r="J64" i="19"/>
  <c r="L64" i="19"/>
  <c r="M64" i="19" s="1"/>
  <c r="I65" i="19"/>
  <c r="L63" i="18"/>
  <c r="M63" i="18" s="1"/>
  <c r="J63" i="18"/>
  <c r="I64" i="18"/>
  <c r="J61" i="17"/>
  <c r="L61" i="17"/>
  <c r="M61" i="17" s="1"/>
  <c r="I62" i="17"/>
  <c r="L62" i="16"/>
  <c r="M62" i="16" s="1"/>
  <c r="J62" i="16"/>
  <c r="I63" i="16"/>
  <c r="L60" i="15"/>
  <c r="M60" i="15" s="1"/>
  <c r="J60" i="15"/>
  <c r="I61" i="15"/>
  <c r="L61" i="14"/>
  <c r="M61" i="14" s="1"/>
  <c r="J61" i="14"/>
  <c r="I62" i="14"/>
  <c r="L61" i="13"/>
  <c r="M61" i="13" s="1"/>
  <c r="J61" i="13"/>
  <c r="I62" i="13"/>
  <c r="L60" i="12"/>
  <c r="M60" i="12" s="1"/>
  <c r="J60" i="12"/>
  <c r="I61" i="12"/>
  <c r="L62" i="21" l="1"/>
  <c r="M62" i="21" s="1"/>
  <c r="J62" i="21"/>
  <c r="I63" i="21"/>
  <c r="L62" i="20"/>
  <c r="M62" i="20" s="1"/>
  <c r="J62" i="20"/>
  <c r="I63" i="20"/>
  <c r="L65" i="19"/>
  <c r="M65" i="19" s="1"/>
  <c r="J65" i="19"/>
  <c r="I66" i="19"/>
  <c r="J64" i="18"/>
  <c r="L64" i="18"/>
  <c r="M64" i="18" s="1"/>
  <c r="I65" i="18"/>
  <c r="L62" i="17"/>
  <c r="M62" i="17" s="1"/>
  <c r="J62" i="17"/>
  <c r="I63" i="17"/>
  <c r="L63" i="16"/>
  <c r="M63" i="16" s="1"/>
  <c r="J63" i="16"/>
  <c r="I64" i="16"/>
  <c r="L61" i="15"/>
  <c r="M61" i="15" s="1"/>
  <c r="J61" i="15"/>
  <c r="I62" i="15"/>
  <c r="L62" i="14"/>
  <c r="M62" i="14" s="1"/>
  <c r="J62" i="14"/>
  <c r="I63" i="14"/>
  <c r="L62" i="13"/>
  <c r="M62" i="13" s="1"/>
  <c r="J62" i="13"/>
  <c r="I63" i="13"/>
  <c r="L61" i="12"/>
  <c r="M61" i="12" s="1"/>
  <c r="J61" i="12"/>
  <c r="I62" i="12"/>
  <c r="L63" i="21" l="1"/>
  <c r="M63" i="21" s="1"/>
  <c r="J63" i="21"/>
  <c r="I64" i="21"/>
  <c r="L63" i="20"/>
  <c r="M63" i="20" s="1"/>
  <c r="J63" i="20"/>
  <c r="I64" i="20"/>
  <c r="J66" i="19"/>
  <c r="L66" i="19"/>
  <c r="M66" i="19" s="1"/>
  <c r="I67" i="19"/>
  <c r="L65" i="18"/>
  <c r="M65" i="18" s="1"/>
  <c r="J65" i="18"/>
  <c r="I66" i="18"/>
  <c r="J63" i="17"/>
  <c r="L63" i="17"/>
  <c r="M63" i="17" s="1"/>
  <c r="I64" i="17"/>
  <c r="L64" i="16"/>
  <c r="M64" i="16" s="1"/>
  <c r="J64" i="16"/>
  <c r="I65" i="16"/>
  <c r="L62" i="15"/>
  <c r="M62" i="15" s="1"/>
  <c r="J62" i="15"/>
  <c r="I63" i="15"/>
  <c r="L63" i="14"/>
  <c r="M63" i="14" s="1"/>
  <c r="J63" i="14"/>
  <c r="I64" i="14"/>
  <c r="L63" i="13"/>
  <c r="M63" i="13" s="1"/>
  <c r="J63" i="13"/>
  <c r="I64" i="13"/>
  <c r="L62" i="12"/>
  <c r="M62" i="12" s="1"/>
  <c r="J62" i="12"/>
  <c r="I63" i="12"/>
  <c r="L64" i="21" l="1"/>
  <c r="M64" i="21" s="1"/>
  <c r="J64" i="21"/>
  <c r="I65" i="21"/>
  <c r="L64" i="20"/>
  <c r="M64" i="20" s="1"/>
  <c r="J64" i="20"/>
  <c r="I65" i="20"/>
  <c r="L67" i="19"/>
  <c r="M67" i="19" s="1"/>
  <c r="J67" i="19"/>
  <c r="I68" i="19"/>
  <c r="I67" i="18"/>
  <c r="J66" i="18"/>
  <c r="L66" i="18"/>
  <c r="M66" i="18" s="1"/>
  <c r="L64" i="17"/>
  <c r="M64" i="17" s="1"/>
  <c r="J64" i="17"/>
  <c r="I65" i="17"/>
  <c r="L65" i="16"/>
  <c r="M65" i="16" s="1"/>
  <c r="J65" i="16"/>
  <c r="I66" i="16"/>
  <c r="L63" i="15"/>
  <c r="M63" i="15" s="1"/>
  <c r="J63" i="15"/>
  <c r="I64" i="15"/>
  <c r="L64" i="14"/>
  <c r="M64" i="14" s="1"/>
  <c r="J64" i="14"/>
  <c r="I65" i="14"/>
  <c r="L64" i="13"/>
  <c r="M64" i="13" s="1"/>
  <c r="J64" i="13"/>
  <c r="I65" i="13"/>
  <c r="L63" i="12"/>
  <c r="M63" i="12" s="1"/>
  <c r="J63" i="12"/>
  <c r="I64" i="12"/>
  <c r="L65" i="21" l="1"/>
  <c r="M65" i="21" s="1"/>
  <c r="J65" i="21"/>
  <c r="I66" i="21"/>
  <c r="L65" i="20"/>
  <c r="M65" i="20" s="1"/>
  <c r="J65" i="20"/>
  <c r="I66" i="20"/>
  <c r="J68" i="19"/>
  <c r="L68" i="19"/>
  <c r="M68" i="19" s="1"/>
  <c r="I69" i="19"/>
  <c r="L67" i="18"/>
  <c r="M67" i="18" s="1"/>
  <c r="J67" i="18"/>
  <c r="I68" i="18"/>
  <c r="J65" i="17"/>
  <c r="L65" i="17"/>
  <c r="M65" i="17" s="1"/>
  <c r="I66" i="17"/>
  <c r="L66" i="16"/>
  <c r="M66" i="16" s="1"/>
  <c r="J66" i="16"/>
  <c r="I67" i="16"/>
  <c r="L64" i="15"/>
  <c r="M64" i="15" s="1"/>
  <c r="J64" i="15"/>
  <c r="I65" i="15"/>
  <c r="L65" i="14"/>
  <c r="M65" i="14" s="1"/>
  <c r="J65" i="14"/>
  <c r="I66" i="14"/>
  <c r="L65" i="13"/>
  <c r="M65" i="13" s="1"/>
  <c r="J65" i="13"/>
  <c r="I66" i="13"/>
  <c r="L64" i="12"/>
  <c r="M64" i="12" s="1"/>
  <c r="J64" i="12"/>
  <c r="I65" i="12"/>
  <c r="L66" i="21" l="1"/>
  <c r="M66" i="21" s="1"/>
  <c r="J66" i="21"/>
  <c r="I67" i="21"/>
  <c r="L66" i="20"/>
  <c r="M66" i="20" s="1"/>
  <c r="J66" i="20"/>
  <c r="I67" i="20"/>
  <c r="L69" i="19"/>
  <c r="M69" i="19" s="1"/>
  <c r="J69" i="19"/>
  <c r="I70" i="19"/>
  <c r="I69" i="18"/>
  <c r="J68" i="18"/>
  <c r="L68" i="18"/>
  <c r="M68" i="18" s="1"/>
  <c r="L66" i="17"/>
  <c r="M66" i="17" s="1"/>
  <c r="J66" i="17"/>
  <c r="I67" i="17"/>
  <c r="L67" i="16"/>
  <c r="M67" i="16" s="1"/>
  <c r="J67" i="16"/>
  <c r="I68" i="16"/>
  <c r="L65" i="15"/>
  <c r="M65" i="15" s="1"/>
  <c r="J65" i="15"/>
  <c r="I66" i="15"/>
  <c r="L66" i="14"/>
  <c r="M66" i="14" s="1"/>
  <c r="J66" i="14"/>
  <c r="I67" i="14"/>
  <c r="L66" i="13"/>
  <c r="M66" i="13" s="1"/>
  <c r="J66" i="13"/>
  <c r="I67" i="13"/>
  <c r="L65" i="12"/>
  <c r="M65" i="12" s="1"/>
  <c r="J65" i="12"/>
  <c r="I66" i="12"/>
  <c r="L67" i="21" l="1"/>
  <c r="M67" i="21" s="1"/>
  <c r="J67" i="21"/>
  <c r="I68" i="21"/>
  <c r="L67" i="20"/>
  <c r="M67" i="20" s="1"/>
  <c r="J67" i="20"/>
  <c r="I68" i="20"/>
  <c r="J70" i="19"/>
  <c r="L70" i="19"/>
  <c r="M70" i="19" s="1"/>
  <c r="I71" i="19"/>
  <c r="L69" i="18"/>
  <c r="M69" i="18" s="1"/>
  <c r="J69" i="18"/>
  <c r="I70" i="18"/>
  <c r="J67" i="17"/>
  <c r="L67" i="17"/>
  <c r="M67" i="17" s="1"/>
  <c r="I68" i="17"/>
  <c r="L68" i="16"/>
  <c r="M68" i="16" s="1"/>
  <c r="J68" i="16"/>
  <c r="I69" i="16"/>
  <c r="L66" i="15"/>
  <c r="M66" i="15" s="1"/>
  <c r="J66" i="15"/>
  <c r="I67" i="15"/>
  <c r="L67" i="14"/>
  <c r="M67" i="14" s="1"/>
  <c r="J67" i="14"/>
  <c r="I68" i="14"/>
  <c r="L67" i="13"/>
  <c r="M67" i="13" s="1"/>
  <c r="J67" i="13"/>
  <c r="I68" i="13"/>
  <c r="L66" i="12"/>
  <c r="M66" i="12" s="1"/>
  <c r="J66" i="12"/>
  <c r="I67" i="12"/>
  <c r="L68" i="21" l="1"/>
  <c r="M68" i="21" s="1"/>
  <c r="J68" i="21"/>
  <c r="I69" i="21"/>
  <c r="L68" i="20"/>
  <c r="M68" i="20" s="1"/>
  <c r="J68" i="20"/>
  <c r="I69" i="20"/>
  <c r="L71" i="19"/>
  <c r="M71" i="19" s="1"/>
  <c r="J71" i="19"/>
  <c r="I72" i="19"/>
  <c r="I71" i="18"/>
  <c r="J70" i="18"/>
  <c r="L70" i="18"/>
  <c r="M70" i="18" s="1"/>
  <c r="L68" i="17"/>
  <c r="M68" i="17" s="1"/>
  <c r="J68" i="17"/>
  <c r="I69" i="17"/>
  <c r="L69" i="16"/>
  <c r="M69" i="16" s="1"/>
  <c r="J69" i="16"/>
  <c r="I70" i="16"/>
  <c r="L67" i="15"/>
  <c r="M67" i="15" s="1"/>
  <c r="J67" i="15"/>
  <c r="I68" i="15"/>
  <c r="L68" i="14"/>
  <c r="M68" i="14" s="1"/>
  <c r="J68" i="14"/>
  <c r="I69" i="14"/>
  <c r="L68" i="13"/>
  <c r="M68" i="13" s="1"/>
  <c r="J68" i="13"/>
  <c r="I69" i="13"/>
  <c r="L67" i="12"/>
  <c r="M67" i="12" s="1"/>
  <c r="J67" i="12"/>
  <c r="I68" i="12"/>
  <c r="L69" i="21" l="1"/>
  <c r="M69" i="21" s="1"/>
  <c r="J69" i="21"/>
  <c r="I70" i="21"/>
  <c r="L69" i="20"/>
  <c r="M69" i="20" s="1"/>
  <c r="J69" i="20"/>
  <c r="I70" i="20"/>
  <c r="J72" i="19"/>
  <c r="L72" i="19"/>
  <c r="M72" i="19" s="1"/>
  <c r="I73" i="19"/>
  <c r="L71" i="18"/>
  <c r="M71" i="18" s="1"/>
  <c r="J71" i="18"/>
  <c r="I72" i="18"/>
  <c r="J69" i="17"/>
  <c r="L69" i="17"/>
  <c r="M69" i="17" s="1"/>
  <c r="I70" i="17"/>
  <c r="L70" i="16"/>
  <c r="M70" i="16" s="1"/>
  <c r="J70" i="16"/>
  <c r="I71" i="16"/>
  <c r="L68" i="15"/>
  <c r="M68" i="15" s="1"/>
  <c r="J68" i="15"/>
  <c r="I69" i="15"/>
  <c r="L69" i="14"/>
  <c r="M69" i="14" s="1"/>
  <c r="J69" i="14"/>
  <c r="I70" i="14"/>
  <c r="L69" i="13"/>
  <c r="M69" i="13" s="1"/>
  <c r="J69" i="13"/>
  <c r="I70" i="13"/>
  <c r="L68" i="12"/>
  <c r="M68" i="12" s="1"/>
  <c r="J68" i="12"/>
  <c r="I69" i="12"/>
  <c r="L70" i="21" l="1"/>
  <c r="M70" i="21" s="1"/>
  <c r="J70" i="21"/>
  <c r="I71" i="21"/>
  <c r="L70" i="20"/>
  <c r="M70" i="20" s="1"/>
  <c r="J70" i="20"/>
  <c r="I71" i="20"/>
  <c r="L73" i="19"/>
  <c r="M73" i="19" s="1"/>
  <c r="J73" i="19"/>
  <c r="I74" i="19"/>
  <c r="I73" i="18"/>
  <c r="J72" i="18"/>
  <c r="L72" i="18"/>
  <c r="M72" i="18" s="1"/>
  <c r="L70" i="17"/>
  <c r="M70" i="17" s="1"/>
  <c r="J70" i="17"/>
  <c r="I71" i="17"/>
  <c r="L71" i="16"/>
  <c r="M71" i="16" s="1"/>
  <c r="J71" i="16"/>
  <c r="I72" i="16"/>
  <c r="L69" i="15"/>
  <c r="M69" i="15" s="1"/>
  <c r="J69" i="15"/>
  <c r="I70" i="15"/>
  <c r="L70" i="14"/>
  <c r="M70" i="14" s="1"/>
  <c r="J70" i="14"/>
  <c r="I71" i="14"/>
  <c r="L70" i="13"/>
  <c r="M70" i="13" s="1"/>
  <c r="J70" i="13"/>
  <c r="I71" i="13"/>
  <c r="L69" i="12"/>
  <c r="M69" i="12" s="1"/>
  <c r="J69" i="12"/>
  <c r="I70" i="12"/>
  <c r="L71" i="21" l="1"/>
  <c r="M71" i="21" s="1"/>
  <c r="J71" i="21"/>
  <c r="I72" i="21"/>
  <c r="L71" i="20"/>
  <c r="M71" i="20" s="1"/>
  <c r="J71" i="20"/>
  <c r="I72" i="20"/>
  <c r="J74" i="19"/>
  <c r="L74" i="19"/>
  <c r="M74" i="19" s="1"/>
  <c r="I75" i="19"/>
  <c r="L73" i="18"/>
  <c r="M73" i="18" s="1"/>
  <c r="J73" i="18"/>
  <c r="I74" i="18"/>
  <c r="J71" i="17"/>
  <c r="L71" i="17"/>
  <c r="M71" i="17" s="1"/>
  <c r="I72" i="17"/>
  <c r="L72" i="16"/>
  <c r="M72" i="16" s="1"/>
  <c r="J72" i="16"/>
  <c r="I73" i="16"/>
  <c r="L70" i="15"/>
  <c r="M70" i="15" s="1"/>
  <c r="J70" i="15"/>
  <c r="I71" i="15"/>
  <c r="L71" i="14"/>
  <c r="M71" i="14" s="1"/>
  <c r="J71" i="14"/>
  <c r="I72" i="14"/>
  <c r="L71" i="13"/>
  <c r="M71" i="13" s="1"/>
  <c r="J71" i="13"/>
  <c r="I72" i="13"/>
  <c r="L70" i="12"/>
  <c r="M70" i="12" s="1"/>
  <c r="J70" i="12"/>
  <c r="I71" i="12"/>
  <c r="L72" i="21" l="1"/>
  <c r="M72" i="21" s="1"/>
  <c r="J72" i="21"/>
  <c r="I73" i="21"/>
  <c r="L72" i="20"/>
  <c r="M72" i="20" s="1"/>
  <c r="J72" i="20"/>
  <c r="I73" i="20"/>
  <c r="L75" i="19"/>
  <c r="M75" i="19" s="1"/>
  <c r="J75" i="19"/>
  <c r="I76" i="19"/>
  <c r="I75" i="18"/>
  <c r="J74" i="18"/>
  <c r="L74" i="18"/>
  <c r="M74" i="18" s="1"/>
  <c r="L72" i="17"/>
  <c r="M72" i="17" s="1"/>
  <c r="J72" i="17"/>
  <c r="I73" i="17"/>
  <c r="L73" i="16"/>
  <c r="M73" i="16" s="1"/>
  <c r="J73" i="16"/>
  <c r="I74" i="16"/>
  <c r="L71" i="15"/>
  <c r="M71" i="15" s="1"/>
  <c r="J71" i="15"/>
  <c r="I72" i="15"/>
  <c r="L72" i="14"/>
  <c r="M72" i="14" s="1"/>
  <c r="J72" i="14"/>
  <c r="I73" i="14"/>
  <c r="L72" i="13"/>
  <c r="M72" i="13" s="1"/>
  <c r="J72" i="13"/>
  <c r="I73" i="13"/>
  <c r="L71" i="12"/>
  <c r="M71" i="12" s="1"/>
  <c r="J71" i="12"/>
  <c r="I72" i="12"/>
  <c r="L73" i="21" l="1"/>
  <c r="M73" i="21" s="1"/>
  <c r="J73" i="21"/>
  <c r="I74" i="21"/>
  <c r="L73" i="20"/>
  <c r="M73" i="20" s="1"/>
  <c r="J73" i="20"/>
  <c r="I74" i="20"/>
  <c r="J76" i="19"/>
  <c r="L76" i="19"/>
  <c r="M76" i="19" s="1"/>
  <c r="I77" i="19"/>
  <c r="L75" i="18"/>
  <c r="M75" i="18" s="1"/>
  <c r="J75" i="18"/>
  <c r="I76" i="18"/>
  <c r="J73" i="17"/>
  <c r="L73" i="17"/>
  <c r="M73" i="17" s="1"/>
  <c r="I74" i="17"/>
  <c r="L74" i="16"/>
  <c r="M74" i="16" s="1"/>
  <c r="J74" i="16"/>
  <c r="I75" i="16"/>
  <c r="L72" i="15"/>
  <c r="M72" i="15" s="1"/>
  <c r="J72" i="15"/>
  <c r="I73" i="15"/>
  <c r="L73" i="14"/>
  <c r="M73" i="14" s="1"/>
  <c r="J73" i="14"/>
  <c r="I74" i="14"/>
  <c r="L73" i="13"/>
  <c r="M73" i="13" s="1"/>
  <c r="J73" i="13"/>
  <c r="I74" i="13"/>
  <c r="L72" i="12"/>
  <c r="M72" i="12" s="1"/>
  <c r="J72" i="12"/>
  <c r="I73" i="12"/>
  <c r="L74" i="21" l="1"/>
  <c r="M74" i="21" s="1"/>
  <c r="J74" i="21"/>
  <c r="I75" i="21"/>
  <c r="L74" i="20"/>
  <c r="M74" i="20" s="1"/>
  <c r="J74" i="20"/>
  <c r="I75" i="20"/>
  <c r="L77" i="19"/>
  <c r="M77" i="19" s="1"/>
  <c r="J77" i="19"/>
  <c r="I78" i="19"/>
  <c r="I77" i="18"/>
  <c r="J76" i="18"/>
  <c r="L76" i="18"/>
  <c r="M76" i="18" s="1"/>
  <c r="L74" i="17"/>
  <c r="M74" i="17" s="1"/>
  <c r="J74" i="17"/>
  <c r="I75" i="17"/>
  <c r="L75" i="16"/>
  <c r="M75" i="16" s="1"/>
  <c r="J75" i="16"/>
  <c r="I76" i="16"/>
  <c r="L73" i="15"/>
  <c r="M73" i="15" s="1"/>
  <c r="J73" i="15"/>
  <c r="I74" i="15"/>
  <c r="L74" i="14"/>
  <c r="M74" i="14" s="1"/>
  <c r="J74" i="14"/>
  <c r="I75" i="14"/>
  <c r="L74" i="13"/>
  <c r="M74" i="13" s="1"/>
  <c r="J74" i="13"/>
  <c r="I75" i="13"/>
  <c r="L73" i="12"/>
  <c r="M73" i="12" s="1"/>
  <c r="J73" i="12"/>
  <c r="I74" i="12"/>
  <c r="L75" i="21" l="1"/>
  <c r="M75" i="21" s="1"/>
  <c r="J75" i="21"/>
  <c r="I76" i="21"/>
  <c r="L75" i="20"/>
  <c r="M75" i="20" s="1"/>
  <c r="J75" i="20"/>
  <c r="I76" i="20"/>
  <c r="J78" i="19"/>
  <c r="L78" i="19"/>
  <c r="M78" i="19" s="1"/>
  <c r="I79" i="19"/>
  <c r="L77" i="18"/>
  <c r="M77" i="18" s="1"/>
  <c r="J77" i="18"/>
  <c r="I78" i="18"/>
  <c r="J75" i="17"/>
  <c r="L75" i="17"/>
  <c r="M75" i="17" s="1"/>
  <c r="I76" i="17"/>
  <c r="L76" i="16"/>
  <c r="M76" i="16" s="1"/>
  <c r="J76" i="16"/>
  <c r="I77" i="16"/>
  <c r="L74" i="15"/>
  <c r="M74" i="15" s="1"/>
  <c r="J74" i="15"/>
  <c r="I75" i="15"/>
  <c r="L75" i="14"/>
  <c r="M75" i="14" s="1"/>
  <c r="J75" i="14"/>
  <c r="I76" i="14"/>
  <c r="L75" i="13"/>
  <c r="M75" i="13" s="1"/>
  <c r="J75" i="13"/>
  <c r="I76" i="13"/>
  <c r="L74" i="12"/>
  <c r="M74" i="12" s="1"/>
  <c r="J74" i="12"/>
  <c r="I75" i="12"/>
  <c r="L76" i="21" l="1"/>
  <c r="M76" i="21" s="1"/>
  <c r="J76" i="21"/>
  <c r="I77" i="21"/>
  <c r="L76" i="20"/>
  <c r="M76" i="20" s="1"/>
  <c r="J76" i="20"/>
  <c r="I77" i="20"/>
  <c r="L79" i="19"/>
  <c r="M79" i="19" s="1"/>
  <c r="J79" i="19"/>
  <c r="I80" i="19"/>
  <c r="I79" i="18"/>
  <c r="J78" i="18"/>
  <c r="L78" i="18"/>
  <c r="M78" i="18" s="1"/>
  <c r="L76" i="17"/>
  <c r="M76" i="17" s="1"/>
  <c r="J76" i="17"/>
  <c r="I77" i="17"/>
  <c r="L77" i="16"/>
  <c r="M77" i="16" s="1"/>
  <c r="J77" i="16"/>
  <c r="I78" i="16"/>
  <c r="L75" i="15"/>
  <c r="M75" i="15" s="1"/>
  <c r="J75" i="15"/>
  <c r="I76" i="15"/>
  <c r="L76" i="14"/>
  <c r="M76" i="14" s="1"/>
  <c r="J76" i="14"/>
  <c r="I77" i="14"/>
  <c r="L76" i="13"/>
  <c r="M76" i="13" s="1"/>
  <c r="J76" i="13"/>
  <c r="I77" i="13"/>
  <c r="L75" i="12"/>
  <c r="M75" i="12" s="1"/>
  <c r="J75" i="12"/>
  <c r="I76" i="12"/>
  <c r="L77" i="21" l="1"/>
  <c r="M77" i="21" s="1"/>
  <c r="J77" i="21"/>
  <c r="I78" i="21"/>
  <c r="L77" i="20"/>
  <c r="M77" i="20" s="1"/>
  <c r="J77" i="20"/>
  <c r="I78" i="20"/>
  <c r="J80" i="19"/>
  <c r="L80" i="19"/>
  <c r="M80" i="19" s="1"/>
  <c r="I81" i="19"/>
  <c r="L79" i="18"/>
  <c r="M79" i="18" s="1"/>
  <c r="J79" i="18"/>
  <c r="I80" i="18"/>
  <c r="J77" i="17"/>
  <c r="L77" i="17"/>
  <c r="M77" i="17" s="1"/>
  <c r="I78" i="17"/>
  <c r="L78" i="16"/>
  <c r="M78" i="16" s="1"/>
  <c r="J78" i="16"/>
  <c r="I79" i="16"/>
  <c r="L76" i="15"/>
  <c r="M76" i="15" s="1"/>
  <c r="J76" i="15"/>
  <c r="I77" i="15"/>
  <c r="L77" i="14"/>
  <c r="M77" i="14" s="1"/>
  <c r="J77" i="14"/>
  <c r="I78" i="14"/>
  <c r="L77" i="13"/>
  <c r="M77" i="13" s="1"/>
  <c r="J77" i="13"/>
  <c r="I78" i="13"/>
  <c r="L76" i="12"/>
  <c r="M76" i="12" s="1"/>
  <c r="J76" i="12"/>
  <c r="I77" i="12"/>
  <c r="L78" i="21" l="1"/>
  <c r="M78" i="21" s="1"/>
  <c r="J78" i="21"/>
  <c r="I79" i="21"/>
  <c r="L78" i="20"/>
  <c r="M78" i="20" s="1"/>
  <c r="J78" i="20"/>
  <c r="I79" i="20"/>
  <c r="L81" i="19"/>
  <c r="M81" i="19" s="1"/>
  <c r="J81" i="19"/>
  <c r="I82" i="19"/>
  <c r="I81" i="18"/>
  <c r="J80" i="18"/>
  <c r="L80" i="18"/>
  <c r="M80" i="18" s="1"/>
  <c r="L78" i="17"/>
  <c r="M78" i="17" s="1"/>
  <c r="J78" i="17"/>
  <c r="I79" i="17"/>
  <c r="L79" i="16"/>
  <c r="M79" i="16" s="1"/>
  <c r="J79" i="16"/>
  <c r="I80" i="16"/>
  <c r="L77" i="15"/>
  <c r="M77" i="15" s="1"/>
  <c r="J77" i="15"/>
  <c r="I78" i="15"/>
  <c r="L78" i="14"/>
  <c r="M78" i="14" s="1"/>
  <c r="J78" i="14"/>
  <c r="I79" i="14"/>
  <c r="L78" i="13"/>
  <c r="M78" i="13" s="1"/>
  <c r="J78" i="13"/>
  <c r="I79" i="13"/>
  <c r="L77" i="12"/>
  <c r="M77" i="12" s="1"/>
  <c r="J77" i="12"/>
  <c r="I78" i="12"/>
  <c r="L79" i="21" l="1"/>
  <c r="M79" i="21" s="1"/>
  <c r="J79" i="21"/>
  <c r="I80" i="21"/>
  <c r="L79" i="20"/>
  <c r="M79" i="20" s="1"/>
  <c r="J79" i="20"/>
  <c r="I80" i="20"/>
  <c r="J82" i="19"/>
  <c r="L82" i="19"/>
  <c r="M82" i="19" s="1"/>
  <c r="I83" i="19"/>
  <c r="L81" i="18"/>
  <c r="M81" i="18" s="1"/>
  <c r="J81" i="18"/>
  <c r="I82" i="18"/>
  <c r="J79" i="17"/>
  <c r="L79" i="17"/>
  <c r="M79" i="17" s="1"/>
  <c r="I80" i="17"/>
  <c r="L80" i="16"/>
  <c r="M80" i="16" s="1"/>
  <c r="J80" i="16"/>
  <c r="I81" i="16"/>
  <c r="L78" i="15"/>
  <c r="M78" i="15" s="1"/>
  <c r="J78" i="15"/>
  <c r="I79" i="15"/>
  <c r="L79" i="14"/>
  <c r="M79" i="14" s="1"/>
  <c r="J79" i="14"/>
  <c r="I80" i="14"/>
  <c r="L79" i="13"/>
  <c r="M79" i="13" s="1"/>
  <c r="J79" i="13"/>
  <c r="I80" i="13"/>
  <c r="L78" i="12"/>
  <c r="M78" i="12" s="1"/>
  <c r="J78" i="12"/>
  <c r="I79" i="12"/>
  <c r="L80" i="21" l="1"/>
  <c r="M80" i="21" s="1"/>
  <c r="J80" i="21"/>
  <c r="I81" i="21"/>
  <c r="L80" i="20"/>
  <c r="M80" i="20" s="1"/>
  <c r="J80" i="20"/>
  <c r="I81" i="20"/>
  <c r="L83" i="19"/>
  <c r="M83" i="19" s="1"/>
  <c r="J83" i="19"/>
  <c r="I84" i="19"/>
  <c r="I83" i="18"/>
  <c r="J82" i="18"/>
  <c r="L82" i="18"/>
  <c r="M82" i="18" s="1"/>
  <c r="L80" i="17"/>
  <c r="M80" i="17" s="1"/>
  <c r="J80" i="17"/>
  <c r="I81" i="17"/>
  <c r="L81" i="16"/>
  <c r="M81" i="16" s="1"/>
  <c r="J81" i="16"/>
  <c r="I82" i="16"/>
  <c r="L79" i="15"/>
  <c r="M79" i="15" s="1"/>
  <c r="J79" i="15"/>
  <c r="I80" i="15"/>
  <c r="L80" i="14"/>
  <c r="M80" i="14" s="1"/>
  <c r="J80" i="14"/>
  <c r="I81" i="14"/>
  <c r="L80" i="13"/>
  <c r="M80" i="13" s="1"/>
  <c r="J80" i="13"/>
  <c r="I81" i="13"/>
  <c r="L79" i="12"/>
  <c r="M79" i="12" s="1"/>
  <c r="J79" i="12"/>
  <c r="I80" i="12"/>
  <c r="L81" i="21" l="1"/>
  <c r="M81" i="21" s="1"/>
  <c r="J81" i="21"/>
  <c r="I82" i="21"/>
  <c r="L81" i="20"/>
  <c r="M81" i="20" s="1"/>
  <c r="J81" i="20"/>
  <c r="I82" i="20"/>
  <c r="J84" i="19"/>
  <c r="L84" i="19"/>
  <c r="M84" i="19" s="1"/>
  <c r="I85" i="19"/>
  <c r="L83" i="18"/>
  <c r="M83" i="18" s="1"/>
  <c r="J83" i="18"/>
  <c r="I84" i="18"/>
  <c r="J81" i="17"/>
  <c r="L81" i="17"/>
  <c r="M81" i="17" s="1"/>
  <c r="I82" i="17"/>
  <c r="L82" i="16"/>
  <c r="M82" i="16" s="1"/>
  <c r="J82" i="16"/>
  <c r="I83" i="16"/>
  <c r="L80" i="15"/>
  <c r="M80" i="15" s="1"/>
  <c r="J80" i="15"/>
  <c r="I81" i="15"/>
  <c r="L81" i="14"/>
  <c r="M81" i="14" s="1"/>
  <c r="J81" i="14"/>
  <c r="I82" i="14"/>
  <c r="L81" i="13"/>
  <c r="M81" i="13" s="1"/>
  <c r="J81" i="13"/>
  <c r="I82" i="13"/>
  <c r="L80" i="12"/>
  <c r="M80" i="12" s="1"/>
  <c r="J80" i="12"/>
  <c r="I81" i="12"/>
  <c r="L82" i="21" l="1"/>
  <c r="M82" i="21" s="1"/>
  <c r="J82" i="21"/>
  <c r="I83" i="21"/>
  <c r="L82" i="20"/>
  <c r="M82" i="20" s="1"/>
  <c r="J82" i="20"/>
  <c r="I83" i="20"/>
  <c r="L85" i="19"/>
  <c r="M85" i="19" s="1"/>
  <c r="J85" i="19"/>
  <c r="I86" i="19"/>
  <c r="I85" i="18"/>
  <c r="J84" i="18"/>
  <c r="L84" i="18"/>
  <c r="M84" i="18" s="1"/>
  <c r="L82" i="17"/>
  <c r="M82" i="17" s="1"/>
  <c r="J82" i="17"/>
  <c r="I83" i="17"/>
  <c r="L83" i="16"/>
  <c r="M83" i="16" s="1"/>
  <c r="J83" i="16"/>
  <c r="I84" i="16"/>
  <c r="L81" i="15"/>
  <c r="M81" i="15" s="1"/>
  <c r="J81" i="15"/>
  <c r="I82" i="15"/>
  <c r="L82" i="14"/>
  <c r="M82" i="14" s="1"/>
  <c r="J82" i="14"/>
  <c r="I83" i="14"/>
  <c r="L82" i="13"/>
  <c r="M82" i="13" s="1"/>
  <c r="J82" i="13"/>
  <c r="I83" i="13"/>
  <c r="L81" i="12"/>
  <c r="M81" i="12" s="1"/>
  <c r="J81" i="12"/>
  <c r="I82" i="12"/>
  <c r="L83" i="21" l="1"/>
  <c r="M83" i="21" s="1"/>
  <c r="J83" i="21"/>
  <c r="I84" i="21"/>
  <c r="L83" i="20"/>
  <c r="M83" i="20" s="1"/>
  <c r="J83" i="20"/>
  <c r="I84" i="20"/>
  <c r="J86" i="19"/>
  <c r="L86" i="19"/>
  <c r="M86" i="19" s="1"/>
  <c r="I87" i="19"/>
  <c r="L85" i="18"/>
  <c r="M85" i="18" s="1"/>
  <c r="J85" i="18"/>
  <c r="I86" i="18"/>
  <c r="J83" i="17"/>
  <c r="L83" i="17"/>
  <c r="M83" i="17" s="1"/>
  <c r="I84" i="17"/>
  <c r="L84" i="16"/>
  <c r="M84" i="16" s="1"/>
  <c r="J84" i="16"/>
  <c r="I85" i="16"/>
  <c r="L82" i="15"/>
  <c r="M82" i="15" s="1"/>
  <c r="J82" i="15"/>
  <c r="I83" i="15"/>
  <c r="L83" i="14"/>
  <c r="M83" i="14" s="1"/>
  <c r="J83" i="14"/>
  <c r="I84" i="14"/>
  <c r="L83" i="13"/>
  <c r="M83" i="13" s="1"/>
  <c r="J83" i="13"/>
  <c r="I84" i="13"/>
  <c r="L82" i="12"/>
  <c r="M82" i="12" s="1"/>
  <c r="J82" i="12"/>
  <c r="I83" i="12"/>
  <c r="L84" i="21" l="1"/>
  <c r="M84" i="21" s="1"/>
  <c r="J84" i="21"/>
  <c r="I85" i="21"/>
  <c r="L84" i="20"/>
  <c r="M84" i="20" s="1"/>
  <c r="J84" i="20"/>
  <c r="I85" i="20"/>
  <c r="L87" i="19"/>
  <c r="M87" i="19" s="1"/>
  <c r="J87" i="19"/>
  <c r="I88" i="19"/>
  <c r="I87" i="18"/>
  <c r="J86" i="18"/>
  <c r="L86" i="18"/>
  <c r="M86" i="18" s="1"/>
  <c r="L84" i="17"/>
  <c r="M84" i="17" s="1"/>
  <c r="J84" i="17"/>
  <c r="I85" i="17"/>
  <c r="L85" i="16"/>
  <c r="M85" i="16" s="1"/>
  <c r="J85" i="16"/>
  <c r="I86" i="16"/>
  <c r="L83" i="15"/>
  <c r="M83" i="15" s="1"/>
  <c r="J83" i="15"/>
  <c r="I84" i="15"/>
  <c r="L84" i="14"/>
  <c r="M84" i="14" s="1"/>
  <c r="J84" i="14"/>
  <c r="I85" i="14"/>
  <c r="L84" i="13"/>
  <c r="M84" i="13" s="1"/>
  <c r="J84" i="13"/>
  <c r="I85" i="13"/>
  <c r="L83" i="12"/>
  <c r="M83" i="12" s="1"/>
  <c r="J83" i="12"/>
  <c r="I84" i="12"/>
  <c r="L85" i="21" l="1"/>
  <c r="M85" i="21" s="1"/>
  <c r="J85" i="21"/>
  <c r="I86" i="21"/>
  <c r="L85" i="20"/>
  <c r="M85" i="20" s="1"/>
  <c r="J85" i="20"/>
  <c r="I86" i="20"/>
  <c r="J88" i="19"/>
  <c r="L88" i="19"/>
  <c r="M88" i="19" s="1"/>
  <c r="I89" i="19"/>
  <c r="L87" i="18"/>
  <c r="M87" i="18" s="1"/>
  <c r="J87" i="18"/>
  <c r="I88" i="18"/>
  <c r="J85" i="17"/>
  <c r="L85" i="17"/>
  <c r="M85" i="17" s="1"/>
  <c r="I86" i="17"/>
  <c r="L86" i="16"/>
  <c r="M86" i="16" s="1"/>
  <c r="J86" i="16"/>
  <c r="I87" i="16"/>
  <c r="L84" i="15"/>
  <c r="M84" i="15" s="1"/>
  <c r="J84" i="15"/>
  <c r="I85" i="15"/>
  <c r="L85" i="14"/>
  <c r="M85" i="14" s="1"/>
  <c r="J85" i="14"/>
  <c r="I86" i="14"/>
  <c r="L85" i="13"/>
  <c r="M85" i="13" s="1"/>
  <c r="J85" i="13"/>
  <c r="I86" i="13"/>
  <c r="L84" i="12"/>
  <c r="M84" i="12" s="1"/>
  <c r="J84" i="12"/>
  <c r="I85" i="12"/>
  <c r="L86" i="21" l="1"/>
  <c r="M86" i="21" s="1"/>
  <c r="J86" i="21"/>
  <c r="I87" i="21"/>
  <c r="L86" i="20"/>
  <c r="M86" i="20" s="1"/>
  <c r="J86" i="20"/>
  <c r="I87" i="20"/>
  <c r="L89" i="19"/>
  <c r="M89" i="19" s="1"/>
  <c r="J89" i="19"/>
  <c r="I90" i="19"/>
  <c r="I89" i="18"/>
  <c r="J88" i="18"/>
  <c r="L88" i="18"/>
  <c r="M88" i="18" s="1"/>
  <c r="L86" i="17"/>
  <c r="M86" i="17" s="1"/>
  <c r="J86" i="17"/>
  <c r="I87" i="17"/>
  <c r="L87" i="16"/>
  <c r="M87" i="16" s="1"/>
  <c r="J87" i="16"/>
  <c r="I88" i="16"/>
  <c r="L85" i="15"/>
  <c r="M85" i="15" s="1"/>
  <c r="J85" i="15"/>
  <c r="I86" i="15"/>
  <c r="L86" i="14"/>
  <c r="M86" i="14" s="1"/>
  <c r="J86" i="14"/>
  <c r="I87" i="14"/>
  <c r="L86" i="13"/>
  <c r="M86" i="13" s="1"/>
  <c r="J86" i="13"/>
  <c r="I87" i="13"/>
  <c r="L85" i="12"/>
  <c r="M85" i="12" s="1"/>
  <c r="J85" i="12"/>
  <c r="I86" i="12"/>
  <c r="L87" i="21" l="1"/>
  <c r="M87" i="21" s="1"/>
  <c r="J87" i="21"/>
  <c r="I88" i="21"/>
  <c r="L87" i="20"/>
  <c r="M87" i="20" s="1"/>
  <c r="J87" i="20"/>
  <c r="I88" i="20"/>
  <c r="J90" i="19"/>
  <c r="L90" i="19"/>
  <c r="M90" i="19" s="1"/>
  <c r="I91" i="19"/>
  <c r="L89" i="18"/>
  <c r="M89" i="18" s="1"/>
  <c r="J89" i="18"/>
  <c r="I90" i="18"/>
  <c r="J87" i="17"/>
  <c r="L87" i="17"/>
  <c r="M87" i="17" s="1"/>
  <c r="I88" i="17"/>
  <c r="L88" i="16"/>
  <c r="M88" i="16" s="1"/>
  <c r="J88" i="16"/>
  <c r="I89" i="16"/>
  <c r="L86" i="15"/>
  <c r="M86" i="15" s="1"/>
  <c r="J86" i="15"/>
  <c r="I87" i="15"/>
  <c r="L87" i="14"/>
  <c r="M87" i="14" s="1"/>
  <c r="J87" i="14"/>
  <c r="I88" i="14"/>
  <c r="L87" i="13"/>
  <c r="M87" i="13" s="1"/>
  <c r="J87" i="13"/>
  <c r="I88" i="13"/>
  <c r="L86" i="12"/>
  <c r="M86" i="12" s="1"/>
  <c r="J86" i="12"/>
  <c r="I87" i="12"/>
  <c r="L88" i="21" l="1"/>
  <c r="M88" i="21" s="1"/>
  <c r="J88" i="21"/>
  <c r="I89" i="21"/>
  <c r="L88" i="20"/>
  <c r="M88" i="20" s="1"/>
  <c r="J88" i="20"/>
  <c r="I89" i="20"/>
  <c r="L91" i="19"/>
  <c r="M91" i="19" s="1"/>
  <c r="J91" i="19"/>
  <c r="I92" i="19"/>
  <c r="I91" i="18"/>
  <c r="J90" i="18"/>
  <c r="L90" i="18"/>
  <c r="M90" i="18" s="1"/>
  <c r="L88" i="17"/>
  <c r="M88" i="17" s="1"/>
  <c r="J88" i="17"/>
  <c r="I89" i="17"/>
  <c r="L89" i="16"/>
  <c r="M89" i="16" s="1"/>
  <c r="J89" i="16"/>
  <c r="I90" i="16"/>
  <c r="L87" i="15"/>
  <c r="M87" i="15" s="1"/>
  <c r="J87" i="15"/>
  <c r="I88" i="15"/>
  <c r="L88" i="14"/>
  <c r="M88" i="14" s="1"/>
  <c r="J88" i="14"/>
  <c r="I89" i="14"/>
  <c r="L88" i="13"/>
  <c r="M88" i="13" s="1"/>
  <c r="J88" i="13"/>
  <c r="I89" i="13"/>
  <c r="L87" i="12"/>
  <c r="M87" i="12" s="1"/>
  <c r="J87" i="12"/>
  <c r="I88" i="12"/>
  <c r="L89" i="21" l="1"/>
  <c r="M89" i="21" s="1"/>
  <c r="J89" i="21"/>
  <c r="I90" i="21"/>
  <c r="L89" i="20"/>
  <c r="M89" i="20" s="1"/>
  <c r="J89" i="20"/>
  <c r="I90" i="20"/>
  <c r="J92" i="19"/>
  <c r="L92" i="19"/>
  <c r="M92" i="19" s="1"/>
  <c r="I93" i="19"/>
  <c r="L91" i="18"/>
  <c r="M91" i="18" s="1"/>
  <c r="J91" i="18"/>
  <c r="I92" i="18"/>
  <c r="J89" i="17"/>
  <c r="L89" i="17"/>
  <c r="M89" i="17" s="1"/>
  <c r="I90" i="17"/>
  <c r="L90" i="16"/>
  <c r="M90" i="16" s="1"/>
  <c r="J90" i="16"/>
  <c r="I91" i="16"/>
  <c r="L88" i="15"/>
  <c r="M88" i="15" s="1"/>
  <c r="J88" i="15"/>
  <c r="I89" i="15"/>
  <c r="L89" i="14"/>
  <c r="M89" i="14" s="1"/>
  <c r="J89" i="14"/>
  <c r="I90" i="14"/>
  <c r="L89" i="13"/>
  <c r="M89" i="13" s="1"/>
  <c r="J89" i="13"/>
  <c r="I90" i="13"/>
  <c r="L88" i="12"/>
  <c r="M88" i="12" s="1"/>
  <c r="J88" i="12"/>
  <c r="I89" i="12"/>
  <c r="L90" i="21" l="1"/>
  <c r="M90" i="21" s="1"/>
  <c r="J90" i="21"/>
  <c r="I91" i="21"/>
  <c r="L90" i="20"/>
  <c r="M90" i="20" s="1"/>
  <c r="J90" i="20"/>
  <c r="I91" i="20"/>
  <c r="L93" i="19"/>
  <c r="M93" i="19" s="1"/>
  <c r="J93" i="19"/>
  <c r="I94" i="19"/>
  <c r="I93" i="18"/>
  <c r="J92" i="18"/>
  <c r="L92" i="18"/>
  <c r="M92" i="18" s="1"/>
  <c r="L90" i="17"/>
  <c r="M90" i="17" s="1"/>
  <c r="J90" i="17"/>
  <c r="I91" i="17"/>
  <c r="L91" i="16"/>
  <c r="M91" i="16" s="1"/>
  <c r="J91" i="16"/>
  <c r="I92" i="16"/>
  <c r="L89" i="15"/>
  <c r="M89" i="15" s="1"/>
  <c r="J89" i="15"/>
  <c r="I90" i="15"/>
  <c r="L90" i="14"/>
  <c r="M90" i="14" s="1"/>
  <c r="J90" i="14"/>
  <c r="I91" i="14"/>
  <c r="L90" i="13"/>
  <c r="M90" i="13" s="1"/>
  <c r="J90" i="13"/>
  <c r="I91" i="13"/>
  <c r="L89" i="12"/>
  <c r="M89" i="12" s="1"/>
  <c r="J89" i="12"/>
  <c r="I90" i="12"/>
  <c r="L91" i="21" l="1"/>
  <c r="M91" i="21" s="1"/>
  <c r="J91" i="21"/>
  <c r="I92" i="21"/>
  <c r="L91" i="20"/>
  <c r="M91" i="20" s="1"/>
  <c r="J91" i="20"/>
  <c r="I92" i="20"/>
  <c r="J94" i="19"/>
  <c r="L94" i="19"/>
  <c r="M94" i="19" s="1"/>
  <c r="I95" i="19"/>
  <c r="L93" i="18"/>
  <c r="M93" i="18" s="1"/>
  <c r="J93" i="18"/>
  <c r="I94" i="18"/>
  <c r="J91" i="17"/>
  <c r="L91" i="17"/>
  <c r="M91" i="17" s="1"/>
  <c r="I92" i="17"/>
  <c r="L92" i="16"/>
  <c r="M92" i="16" s="1"/>
  <c r="J92" i="16"/>
  <c r="I93" i="16"/>
  <c r="L90" i="15"/>
  <c r="M90" i="15" s="1"/>
  <c r="J90" i="15"/>
  <c r="I91" i="15"/>
  <c r="L91" i="14"/>
  <c r="M91" i="14" s="1"/>
  <c r="J91" i="14"/>
  <c r="I92" i="14"/>
  <c r="L91" i="13"/>
  <c r="M91" i="13" s="1"/>
  <c r="J91" i="13"/>
  <c r="I92" i="13"/>
  <c r="L90" i="12"/>
  <c r="M90" i="12" s="1"/>
  <c r="J90" i="12"/>
  <c r="I91" i="12"/>
  <c r="L92" i="21" l="1"/>
  <c r="M92" i="21" s="1"/>
  <c r="J92" i="21"/>
  <c r="I93" i="21"/>
  <c r="L92" i="20"/>
  <c r="M92" i="20" s="1"/>
  <c r="J92" i="20"/>
  <c r="I93" i="20"/>
  <c r="L95" i="19"/>
  <c r="M95" i="19" s="1"/>
  <c r="J95" i="19"/>
  <c r="I96" i="19"/>
  <c r="I95" i="18"/>
  <c r="J94" i="18"/>
  <c r="L94" i="18"/>
  <c r="M94" i="18" s="1"/>
  <c r="L92" i="17"/>
  <c r="M92" i="17" s="1"/>
  <c r="J92" i="17"/>
  <c r="I93" i="17"/>
  <c r="L93" i="16"/>
  <c r="M93" i="16" s="1"/>
  <c r="J93" i="16"/>
  <c r="I94" i="16"/>
  <c r="L91" i="15"/>
  <c r="M91" i="15" s="1"/>
  <c r="J91" i="15"/>
  <c r="I92" i="15"/>
  <c r="L92" i="14"/>
  <c r="M92" i="14" s="1"/>
  <c r="J92" i="14"/>
  <c r="I93" i="14"/>
  <c r="L92" i="13"/>
  <c r="M92" i="13" s="1"/>
  <c r="J92" i="13"/>
  <c r="I93" i="13"/>
  <c r="L91" i="12"/>
  <c r="M91" i="12" s="1"/>
  <c r="J91" i="12"/>
  <c r="I92" i="12"/>
  <c r="L93" i="21" l="1"/>
  <c r="M93" i="21" s="1"/>
  <c r="J93" i="21"/>
  <c r="I94" i="21"/>
  <c r="L93" i="20"/>
  <c r="M93" i="20" s="1"/>
  <c r="J93" i="20"/>
  <c r="I94" i="20"/>
  <c r="J96" i="19"/>
  <c r="L96" i="19"/>
  <c r="M96" i="19" s="1"/>
  <c r="I97" i="19"/>
  <c r="L95" i="18"/>
  <c r="M95" i="18" s="1"/>
  <c r="J95" i="18"/>
  <c r="I96" i="18"/>
  <c r="J93" i="17"/>
  <c r="L93" i="17"/>
  <c r="M93" i="17" s="1"/>
  <c r="I94" i="17"/>
  <c r="L94" i="16"/>
  <c r="M94" i="16" s="1"/>
  <c r="J94" i="16"/>
  <c r="I95" i="16"/>
  <c r="L92" i="15"/>
  <c r="M92" i="15" s="1"/>
  <c r="J92" i="15"/>
  <c r="I93" i="15"/>
  <c r="L93" i="14"/>
  <c r="M93" i="14" s="1"/>
  <c r="J93" i="14"/>
  <c r="I94" i="14"/>
  <c r="L93" i="13"/>
  <c r="M93" i="13" s="1"/>
  <c r="J93" i="13"/>
  <c r="I94" i="13"/>
  <c r="L92" i="12"/>
  <c r="M92" i="12" s="1"/>
  <c r="J92" i="12"/>
  <c r="I93" i="12"/>
  <c r="L94" i="21" l="1"/>
  <c r="M94" i="21" s="1"/>
  <c r="J94" i="21"/>
  <c r="I95" i="21"/>
  <c r="L94" i="20"/>
  <c r="M94" i="20" s="1"/>
  <c r="J94" i="20"/>
  <c r="I95" i="20"/>
  <c r="L97" i="19"/>
  <c r="M97" i="19" s="1"/>
  <c r="J97" i="19"/>
  <c r="I98" i="19"/>
  <c r="I97" i="18"/>
  <c r="J96" i="18"/>
  <c r="L96" i="18"/>
  <c r="M96" i="18" s="1"/>
  <c r="L94" i="17"/>
  <c r="M94" i="17" s="1"/>
  <c r="J94" i="17"/>
  <c r="I95" i="17"/>
  <c r="L95" i="16"/>
  <c r="M95" i="16" s="1"/>
  <c r="J95" i="16"/>
  <c r="I96" i="16"/>
  <c r="L93" i="15"/>
  <c r="M93" i="15" s="1"/>
  <c r="J93" i="15"/>
  <c r="I94" i="15"/>
  <c r="L94" i="14"/>
  <c r="M94" i="14" s="1"/>
  <c r="J94" i="14"/>
  <c r="I95" i="14"/>
  <c r="L94" i="13"/>
  <c r="M94" i="13" s="1"/>
  <c r="J94" i="13"/>
  <c r="I95" i="13"/>
  <c r="L93" i="12"/>
  <c r="M93" i="12" s="1"/>
  <c r="J93" i="12"/>
  <c r="I94" i="12"/>
  <c r="L95" i="21" l="1"/>
  <c r="M95" i="21" s="1"/>
  <c r="J95" i="21"/>
  <c r="I96" i="21"/>
  <c r="L95" i="20"/>
  <c r="M95" i="20" s="1"/>
  <c r="J95" i="20"/>
  <c r="I96" i="20"/>
  <c r="J98" i="19"/>
  <c r="L98" i="19"/>
  <c r="M98" i="19" s="1"/>
  <c r="I99" i="19"/>
  <c r="L97" i="18"/>
  <c r="M97" i="18" s="1"/>
  <c r="J97" i="18"/>
  <c r="I98" i="18"/>
  <c r="J95" i="17"/>
  <c r="L95" i="17"/>
  <c r="M95" i="17" s="1"/>
  <c r="I96" i="17"/>
  <c r="L96" i="16"/>
  <c r="M96" i="16" s="1"/>
  <c r="J96" i="16"/>
  <c r="I97" i="16"/>
  <c r="L94" i="15"/>
  <c r="M94" i="15" s="1"/>
  <c r="J94" i="15"/>
  <c r="I95" i="15"/>
  <c r="L95" i="14"/>
  <c r="M95" i="14" s="1"/>
  <c r="J95" i="14"/>
  <c r="I96" i="14"/>
  <c r="L95" i="13"/>
  <c r="M95" i="13" s="1"/>
  <c r="J95" i="13"/>
  <c r="I96" i="13"/>
  <c r="L94" i="12"/>
  <c r="M94" i="12" s="1"/>
  <c r="J94" i="12"/>
  <c r="I95" i="12"/>
  <c r="L96" i="21" l="1"/>
  <c r="M96" i="21" s="1"/>
  <c r="J96" i="21"/>
  <c r="I97" i="21"/>
  <c r="L96" i="20"/>
  <c r="M96" i="20" s="1"/>
  <c r="J96" i="20"/>
  <c r="I97" i="20"/>
  <c r="L99" i="19"/>
  <c r="M99" i="19" s="1"/>
  <c r="J99" i="19"/>
  <c r="I100" i="19"/>
  <c r="I99" i="18"/>
  <c r="J98" i="18"/>
  <c r="L98" i="18"/>
  <c r="M98" i="18" s="1"/>
  <c r="L96" i="17"/>
  <c r="M96" i="17" s="1"/>
  <c r="J96" i="17"/>
  <c r="I97" i="17"/>
  <c r="L97" i="16"/>
  <c r="M97" i="16" s="1"/>
  <c r="J97" i="16"/>
  <c r="I98" i="16"/>
  <c r="L95" i="15"/>
  <c r="M95" i="15" s="1"/>
  <c r="J95" i="15"/>
  <c r="I96" i="15"/>
  <c r="L96" i="14"/>
  <c r="M96" i="14" s="1"/>
  <c r="J96" i="14"/>
  <c r="I97" i="14"/>
  <c r="L96" i="13"/>
  <c r="M96" i="13" s="1"/>
  <c r="J96" i="13"/>
  <c r="I97" i="13"/>
  <c r="L95" i="12"/>
  <c r="M95" i="12" s="1"/>
  <c r="J95" i="12"/>
  <c r="I96" i="12"/>
  <c r="L97" i="21" l="1"/>
  <c r="M97" i="21" s="1"/>
  <c r="J97" i="21"/>
  <c r="I98" i="21"/>
  <c r="L97" i="20"/>
  <c r="M97" i="20" s="1"/>
  <c r="J97" i="20"/>
  <c r="I98" i="20"/>
  <c r="J100" i="19"/>
  <c r="L100" i="19"/>
  <c r="M100" i="19" s="1"/>
  <c r="I101" i="19"/>
  <c r="L99" i="18"/>
  <c r="M99" i="18" s="1"/>
  <c r="J99" i="18"/>
  <c r="I100" i="18"/>
  <c r="J97" i="17"/>
  <c r="L97" i="17"/>
  <c r="M97" i="17" s="1"/>
  <c r="I98" i="17"/>
  <c r="L98" i="16"/>
  <c r="M98" i="16" s="1"/>
  <c r="J98" i="16"/>
  <c r="I99" i="16"/>
  <c r="L96" i="15"/>
  <c r="M96" i="15" s="1"/>
  <c r="J96" i="15"/>
  <c r="I97" i="15"/>
  <c r="L97" i="14"/>
  <c r="M97" i="14" s="1"/>
  <c r="J97" i="14"/>
  <c r="I98" i="14"/>
  <c r="L97" i="13"/>
  <c r="M97" i="13" s="1"/>
  <c r="J97" i="13"/>
  <c r="I98" i="13"/>
  <c r="L96" i="12"/>
  <c r="M96" i="12" s="1"/>
  <c r="J96" i="12"/>
  <c r="I97" i="12"/>
  <c r="L98" i="21" l="1"/>
  <c r="M98" i="21" s="1"/>
  <c r="J98" i="21"/>
  <c r="I99" i="21"/>
  <c r="L98" i="20"/>
  <c r="M98" i="20" s="1"/>
  <c r="J98" i="20"/>
  <c r="I99" i="20"/>
  <c r="L101" i="19"/>
  <c r="M101" i="19" s="1"/>
  <c r="J101" i="19"/>
  <c r="I102" i="19"/>
  <c r="I101" i="18"/>
  <c r="J100" i="18"/>
  <c r="L100" i="18"/>
  <c r="M100" i="18" s="1"/>
  <c r="L98" i="17"/>
  <c r="M98" i="17" s="1"/>
  <c r="J98" i="17"/>
  <c r="I99" i="17"/>
  <c r="L99" i="16"/>
  <c r="M99" i="16" s="1"/>
  <c r="J99" i="16"/>
  <c r="I100" i="16"/>
  <c r="L97" i="15"/>
  <c r="M97" i="15" s="1"/>
  <c r="J97" i="15"/>
  <c r="I98" i="15"/>
  <c r="L98" i="14"/>
  <c r="M98" i="14" s="1"/>
  <c r="J98" i="14"/>
  <c r="I99" i="14"/>
  <c r="L98" i="13"/>
  <c r="M98" i="13" s="1"/>
  <c r="J98" i="13"/>
  <c r="I99" i="13"/>
  <c r="L97" i="12"/>
  <c r="M97" i="12" s="1"/>
  <c r="J97" i="12"/>
  <c r="I98" i="12"/>
  <c r="L99" i="21" l="1"/>
  <c r="M99" i="21" s="1"/>
  <c r="J99" i="21"/>
  <c r="I100" i="21"/>
  <c r="L99" i="20"/>
  <c r="M99" i="20" s="1"/>
  <c r="J99" i="20"/>
  <c r="I100" i="20"/>
  <c r="J102" i="19"/>
  <c r="L102" i="19"/>
  <c r="M102" i="19" s="1"/>
  <c r="I103" i="19"/>
  <c r="L101" i="18"/>
  <c r="M101" i="18" s="1"/>
  <c r="J101" i="18"/>
  <c r="I102" i="18"/>
  <c r="J99" i="17"/>
  <c r="L99" i="17"/>
  <c r="M99" i="17" s="1"/>
  <c r="I100" i="17"/>
  <c r="L100" i="16"/>
  <c r="M100" i="16" s="1"/>
  <c r="J100" i="16"/>
  <c r="I101" i="16"/>
  <c r="L98" i="15"/>
  <c r="M98" i="15" s="1"/>
  <c r="J98" i="15"/>
  <c r="I99" i="15"/>
  <c r="L99" i="14"/>
  <c r="M99" i="14" s="1"/>
  <c r="J99" i="14"/>
  <c r="I100" i="14"/>
  <c r="L99" i="13"/>
  <c r="M99" i="13" s="1"/>
  <c r="J99" i="13"/>
  <c r="I100" i="13"/>
  <c r="L98" i="12"/>
  <c r="M98" i="12" s="1"/>
  <c r="J98" i="12"/>
  <c r="I99" i="12"/>
  <c r="L100" i="21" l="1"/>
  <c r="M100" i="21" s="1"/>
  <c r="J100" i="21"/>
  <c r="I101" i="21"/>
  <c r="L100" i="20"/>
  <c r="M100" i="20" s="1"/>
  <c r="J100" i="20"/>
  <c r="I101" i="20"/>
  <c r="L103" i="19"/>
  <c r="M103" i="19" s="1"/>
  <c r="J103" i="19"/>
  <c r="I104" i="19"/>
  <c r="I103" i="18"/>
  <c r="J102" i="18"/>
  <c r="L102" i="18"/>
  <c r="M102" i="18" s="1"/>
  <c r="L100" i="17"/>
  <c r="M100" i="17" s="1"/>
  <c r="J100" i="17"/>
  <c r="I101" i="17"/>
  <c r="L101" i="16"/>
  <c r="M101" i="16" s="1"/>
  <c r="J101" i="16"/>
  <c r="I102" i="16"/>
  <c r="L99" i="15"/>
  <c r="M99" i="15" s="1"/>
  <c r="J99" i="15"/>
  <c r="I100" i="15"/>
  <c r="L100" i="14"/>
  <c r="M100" i="14" s="1"/>
  <c r="J100" i="14"/>
  <c r="I101" i="14"/>
  <c r="L100" i="13"/>
  <c r="M100" i="13" s="1"/>
  <c r="J100" i="13"/>
  <c r="I101" i="13"/>
  <c r="L99" i="12"/>
  <c r="M99" i="12" s="1"/>
  <c r="J99" i="12"/>
  <c r="I100" i="12"/>
  <c r="L101" i="21" l="1"/>
  <c r="M101" i="21" s="1"/>
  <c r="J101" i="21"/>
  <c r="I102" i="21"/>
  <c r="L101" i="20"/>
  <c r="M101" i="20" s="1"/>
  <c r="J101" i="20"/>
  <c r="I102" i="20"/>
  <c r="J104" i="19"/>
  <c r="L104" i="19"/>
  <c r="M104" i="19" s="1"/>
  <c r="I105" i="19"/>
  <c r="L103" i="18"/>
  <c r="M103" i="18" s="1"/>
  <c r="J103" i="18"/>
  <c r="I104" i="18"/>
  <c r="J101" i="17"/>
  <c r="L101" i="17"/>
  <c r="M101" i="17" s="1"/>
  <c r="I102" i="17"/>
  <c r="L102" i="16"/>
  <c r="M102" i="16" s="1"/>
  <c r="J102" i="16"/>
  <c r="I103" i="16"/>
  <c r="L100" i="15"/>
  <c r="M100" i="15" s="1"/>
  <c r="J100" i="15"/>
  <c r="I101" i="15"/>
  <c r="L101" i="14"/>
  <c r="M101" i="14" s="1"/>
  <c r="J101" i="14"/>
  <c r="I102" i="14"/>
  <c r="L101" i="13"/>
  <c r="M101" i="13" s="1"/>
  <c r="J101" i="13"/>
  <c r="I102" i="13"/>
  <c r="L100" i="12"/>
  <c r="M100" i="12" s="1"/>
  <c r="J100" i="12"/>
  <c r="I101" i="12"/>
  <c r="L102" i="21" l="1"/>
  <c r="M102" i="21" s="1"/>
  <c r="J102" i="21"/>
  <c r="I103" i="21"/>
  <c r="L102" i="20"/>
  <c r="M102" i="20" s="1"/>
  <c r="J102" i="20"/>
  <c r="I103" i="20"/>
  <c r="L105" i="19"/>
  <c r="M105" i="19" s="1"/>
  <c r="J105" i="19"/>
  <c r="I106" i="19"/>
  <c r="I105" i="18"/>
  <c r="J104" i="18"/>
  <c r="L104" i="18"/>
  <c r="M104" i="18" s="1"/>
  <c r="L102" i="17"/>
  <c r="M102" i="17" s="1"/>
  <c r="J102" i="17"/>
  <c r="I103" i="17"/>
  <c r="L103" i="16"/>
  <c r="M103" i="16" s="1"/>
  <c r="J103" i="16"/>
  <c r="I104" i="16"/>
  <c r="L101" i="15"/>
  <c r="M101" i="15" s="1"/>
  <c r="J101" i="15"/>
  <c r="I102" i="15"/>
  <c r="L102" i="14"/>
  <c r="M102" i="14" s="1"/>
  <c r="J102" i="14"/>
  <c r="I103" i="14"/>
  <c r="L102" i="13"/>
  <c r="M102" i="13" s="1"/>
  <c r="J102" i="13"/>
  <c r="I103" i="13"/>
  <c r="L101" i="12"/>
  <c r="M101" i="12" s="1"/>
  <c r="J101" i="12"/>
  <c r="I102" i="12"/>
  <c r="L103" i="21" l="1"/>
  <c r="M103" i="21" s="1"/>
  <c r="J103" i="21"/>
  <c r="I104" i="21"/>
  <c r="L103" i="20"/>
  <c r="M103" i="20" s="1"/>
  <c r="J103" i="20"/>
  <c r="I104" i="20"/>
  <c r="J106" i="19"/>
  <c r="L106" i="19"/>
  <c r="M106" i="19" s="1"/>
  <c r="I107" i="19"/>
  <c r="L105" i="18"/>
  <c r="M105" i="18" s="1"/>
  <c r="J105" i="18"/>
  <c r="I106" i="18"/>
  <c r="J103" i="17"/>
  <c r="L103" i="17"/>
  <c r="M103" i="17" s="1"/>
  <c r="I104" i="17"/>
  <c r="L104" i="16"/>
  <c r="M104" i="16" s="1"/>
  <c r="J104" i="16"/>
  <c r="I105" i="16"/>
  <c r="L102" i="15"/>
  <c r="M102" i="15" s="1"/>
  <c r="J102" i="15"/>
  <c r="I103" i="15"/>
  <c r="L103" i="14"/>
  <c r="M103" i="14" s="1"/>
  <c r="J103" i="14"/>
  <c r="I104" i="14"/>
  <c r="L103" i="13"/>
  <c r="M103" i="13" s="1"/>
  <c r="J103" i="13"/>
  <c r="I104" i="13"/>
  <c r="L102" i="12"/>
  <c r="M102" i="12" s="1"/>
  <c r="J102" i="12"/>
  <c r="I103" i="12"/>
  <c r="L104" i="21" l="1"/>
  <c r="M104" i="21" s="1"/>
  <c r="J104" i="21"/>
  <c r="I105" i="21"/>
  <c r="L104" i="20"/>
  <c r="M104" i="20" s="1"/>
  <c r="J104" i="20"/>
  <c r="I105" i="20"/>
  <c r="L107" i="19"/>
  <c r="M107" i="19" s="1"/>
  <c r="J107" i="19"/>
  <c r="I108" i="19"/>
  <c r="I107" i="18"/>
  <c r="J106" i="18"/>
  <c r="L106" i="18"/>
  <c r="M106" i="18" s="1"/>
  <c r="L104" i="17"/>
  <c r="M104" i="17" s="1"/>
  <c r="J104" i="17"/>
  <c r="I105" i="17"/>
  <c r="L105" i="16"/>
  <c r="M105" i="16" s="1"/>
  <c r="J105" i="16"/>
  <c r="I106" i="16"/>
  <c r="L103" i="15"/>
  <c r="M103" i="15" s="1"/>
  <c r="J103" i="15"/>
  <c r="I104" i="15"/>
  <c r="L104" i="14"/>
  <c r="M104" i="14" s="1"/>
  <c r="J104" i="14"/>
  <c r="I105" i="14"/>
  <c r="L104" i="13"/>
  <c r="M104" i="13" s="1"/>
  <c r="J104" i="13"/>
  <c r="I105" i="13"/>
  <c r="L103" i="12"/>
  <c r="M103" i="12" s="1"/>
  <c r="J103" i="12"/>
  <c r="I104" i="12"/>
  <c r="L105" i="21" l="1"/>
  <c r="M105" i="21" s="1"/>
  <c r="J105" i="21"/>
  <c r="I106" i="21"/>
  <c r="L105" i="20"/>
  <c r="M105" i="20" s="1"/>
  <c r="J105" i="20"/>
  <c r="I106" i="20"/>
  <c r="J108" i="19"/>
  <c r="L108" i="19"/>
  <c r="M108" i="19" s="1"/>
  <c r="I109" i="19"/>
  <c r="L107" i="18"/>
  <c r="M107" i="18" s="1"/>
  <c r="J107" i="18"/>
  <c r="I108" i="18"/>
  <c r="J105" i="17"/>
  <c r="L105" i="17"/>
  <c r="M105" i="17" s="1"/>
  <c r="I106" i="17"/>
  <c r="L106" i="16"/>
  <c r="M106" i="16" s="1"/>
  <c r="J106" i="16"/>
  <c r="I107" i="16"/>
  <c r="L104" i="15"/>
  <c r="M104" i="15" s="1"/>
  <c r="J104" i="15"/>
  <c r="I105" i="15"/>
  <c r="L105" i="14"/>
  <c r="M105" i="14" s="1"/>
  <c r="J105" i="14"/>
  <c r="I106" i="14"/>
  <c r="L105" i="13"/>
  <c r="M105" i="13" s="1"/>
  <c r="J105" i="13"/>
  <c r="I106" i="13"/>
  <c r="L104" i="12"/>
  <c r="M104" i="12" s="1"/>
  <c r="J104" i="12"/>
  <c r="I105" i="12"/>
  <c r="L106" i="21" l="1"/>
  <c r="M106" i="21" s="1"/>
  <c r="J106" i="21"/>
  <c r="I107" i="21"/>
  <c r="L106" i="20"/>
  <c r="M106" i="20" s="1"/>
  <c r="J106" i="20"/>
  <c r="I107" i="20"/>
  <c r="L109" i="19"/>
  <c r="M109" i="19" s="1"/>
  <c r="J109" i="19"/>
  <c r="I110" i="19"/>
  <c r="I109" i="18"/>
  <c r="J108" i="18"/>
  <c r="L108" i="18"/>
  <c r="M108" i="18" s="1"/>
  <c r="L106" i="17"/>
  <c r="M106" i="17" s="1"/>
  <c r="J106" i="17"/>
  <c r="I107" i="17"/>
  <c r="L107" i="16"/>
  <c r="M107" i="16" s="1"/>
  <c r="J107" i="16"/>
  <c r="I108" i="16"/>
  <c r="L105" i="15"/>
  <c r="M105" i="15" s="1"/>
  <c r="J105" i="15"/>
  <c r="I106" i="15"/>
  <c r="L106" i="14"/>
  <c r="M106" i="14" s="1"/>
  <c r="J106" i="14"/>
  <c r="I107" i="14"/>
  <c r="L106" i="13"/>
  <c r="M106" i="13" s="1"/>
  <c r="J106" i="13"/>
  <c r="I107" i="13"/>
  <c r="L105" i="12"/>
  <c r="M105" i="12" s="1"/>
  <c r="J105" i="12"/>
  <c r="I106" i="12"/>
  <c r="L107" i="21" l="1"/>
  <c r="M107" i="21" s="1"/>
  <c r="J107" i="21"/>
  <c r="I108" i="21"/>
  <c r="L107" i="20"/>
  <c r="M107" i="20" s="1"/>
  <c r="J107" i="20"/>
  <c r="I108" i="20"/>
  <c r="J110" i="19"/>
  <c r="L110" i="19"/>
  <c r="M110" i="19" s="1"/>
  <c r="I111" i="19"/>
  <c r="L109" i="18"/>
  <c r="M109" i="18" s="1"/>
  <c r="J109" i="18"/>
  <c r="I110" i="18"/>
  <c r="J107" i="17"/>
  <c r="L107" i="17"/>
  <c r="M107" i="17" s="1"/>
  <c r="I108" i="17"/>
  <c r="L108" i="16"/>
  <c r="M108" i="16" s="1"/>
  <c r="J108" i="16"/>
  <c r="I109" i="16"/>
  <c r="L106" i="15"/>
  <c r="M106" i="15" s="1"/>
  <c r="J106" i="15"/>
  <c r="I107" i="15"/>
  <c r="L107" i="14"/>
  <c r="M107" i="14" s="1"/>
  <c r="J107" i="14"/>
  <c r="I108" i="14"/>
  <c r="L107" i="13"/>
  <c r="M107" i="13" s="1"/>
  <c r="J107" i="13"/>
  <c r="I108" i="13"/>
  <c r="L106" i="12"/>
  <c r="M106" i="12" s="1"/>
  <c r="J106" i="12"/>
  <c r="I107" i="12"/>
  <c r="L108" i="21" l="1"/>
  <c r="M108" i="21" s="1"/>
  <c r="J108" i="21"/>
  <c r="I109" i="21"/>
  <c r="L108" i="20"/>
  <c r="M108" i="20" s="1"/>
  <c r="J108" i="20"/>
  <c r="I109" i="20"/>
  <c r="L111" i="19"/>
  <c r="M111" i="19" s="1"/>
  <c r="J111" i="19"/>
  <c r="I112" i="19"/>
  <c r="I111" i="18"/>
  <c r="J110" i="18"/>
  <c r="L110" i="18"/>
  <c r="M110" i="18" s="1"/>
  <c r="L108" i="17"/>
  <c r="M108" i="17" s="1"/>
  <c r="J108" i="17"/>
  <c r="I109" i="17"/>
  <c r="L109" i="16"/>
  <c r="M109" i="16" s="1"/>
  <c r="J109" i="16"/>
  <c r="I110" i="16"/>
  <c r="L107" i="15"/>
  <c r="M107" i="15" s="1"/>
  <c r="J107" i="15"/>
  <c r="I108" i="15"/>
  <c r="L108" i="14"/>
  <c r="M108" i="14" s="1"/>
  <c r="J108" i="14"/>
  <c r="I109" i="14"/>
  <c r="L108" i="13"/>
  <c r="M108" i="13" s="1"/>
  <c r="J108" i="13"/>
  <c r="I109" i="13"/>
  <c r="L107" i="12"/>
  <c r="M107" i="12" s="1"/>
  <c r="J107" i="12"/>
  <c r="I108" i="12"/>
  <c r="L109" i="21" l="1"/>
  <c r="M109" i="21" s="1"/>
  <c r="J109" i="21"/>
  <c r="I110" i="21"/>
  <c r="L109" i="20"/>
  <c r="M109" i="20" s="1"/>
  <c r="J109" i="20"/>
  <c r="I110" i="20"/>
  <c r="J112" i="19"/>
  <c r="L112" i="19"/>
  <c r="M112" i="19" s="1"/>
  <c r="I113" i="19"/>
  <c r="L111" i="18"/>
  <c r="M111" i="18" s="1"/>
  <c r="J111" i="18"/>
  <c r="I112" i="18"/>
  <c r="J109" i="17"/>
  <c r="L109" i="17"/>
  <c r="M109" i="17" s="1"/>
  <c r="I110" i="17"/>
  <c r="L110" i="16"/>
  <c r="M110" i="16" s="1"/>
  <c r="J110" i="16"/>
  <c r="I111" i="16"/>
  <c r="L108" i="15"/>
  <c r="M108" i="15" s="1"/>
  <c r="J108" i="15"/>
  <c r="I109" i="15"/>
  <c r="L109" i="14"/>
  <c r="M109" i="14" s="1"/>
  <c r="J109" i="14"/>
  <c r="I110" i="14"/>
  <c r="L109" i="13"/>
  <c r="M109" i="13" s="1"/>
  <c r="J109" i="13"/>
  <c r="I110" i="13"/>
  <c r="L108" i="12"/>
  <c r="M108" i="12" s="1"/>
  <c r="J108" i="12"/>
  <c r="I109" i="12"/>
  <c r="L110" i="21" l="1"/>
  <c r="M110" i="21" s="1"/>
  <c r="J110" i="21"/>
  <c r="I111" i="21"/>
  <c r="L110" i="20"/>
  <c r="M110" i="20" s="1"/>
  <c r="J110" i="20"/>
  <c r="I111" i="20"/>
  <c r="L113" i="19"/>
  <c r="M113" i="19" s="1"/>
  <c r="J113" i="19"/>
  <c r="I114" i="19"/>
  <c r="I113" i="18"/>
  <c r="J112" i="18"/>
  <c r="L112" i="18"/>
  <c r="M112" i="18" s="1"/>
  <c r="L110" i="17"/>
  <c r="M110" i="17" s="1"/>
  <c r="J110" i="17"/>
  <c r="I111" i="17"/>
  <c r="L111" i="16"/>
  <c r="M111" i="16" s="1"/>
  <c r="J111" i="16"/>
  <c r="I112" i="16"/>
  <c r="L109" i="15"/>
  <c r="M109" i="15" s="1"/>
  <c r="J109" i="15"/>
  <c r="I110" i="15"/>
  <c r="L110" i="14"/>
  <c r="M110" i="14" s="1"/>
  <c r="J110" i="14"/>
  <c r="I111" i="14"/>
  <c r="L110" i="13"/>
  <c r="M110" i="13" s="1"/>
  <c r="J110" i="13"/>
  <c r="I111" i="13"/>
  <c r="L109" i="12"/>
  <c r="M109" i="12" s="1"/>
  <c r="J109" i="12"/>
  <c r="I110" i="12"/>
  <c r="L111" i="21" l="1"/>
  <c r="M111" i="21" s="1"/>
  <c r="J111" i="21"/>
  <c r="I112" i="21"/>
  <c r="L111" i="20"/>
  <c r="M111" i="20" s="1"/>
  <c r="J111" i="20"/>
  <c r="I112" i="20"/>
  <c r="J114" i="19"/>
  <c r="L114" i="19"/>
  <c r="M114" i="19" s="1"/>
  <c r="I115" i="19"/>
  <c r="L113" i="18"/>
  <c r="M113" i="18" s="1"/>
  <c r="J113" i="18"/>
  <c r="I114" i="18"/>
  <c r="J111" i="17"/>
  <c r="L111" i="17"/>
  <c r="M111" i="17" s="1"/>
  <c r="I112" i="17"/>
  <c r="L112" i="16"/>
  <c r="M112" i="16" s="1"/>
  <c r="J112" i="16"/>
  <c r="I113" i="16"/>
  <c r="L110" i="15"/>
  <c r="M110" i="15" s="1"/>
  <c r="J110" i="15"/>
  <c r="I111" i="15"/>
  <c r="L111" i="14"/>
  <c r="M111" i="14" s="1"/>
  <c r="J111" i="14"/>
  <c r="I112" i="14"/>
  <c r="L111" i="13"/>
  <c r="M111" i="13" s="1"/>
  <c r="J111" i="13"/>
  <c r="I112" i="13"/>
  <c r="L110" i="12"/>
  <c r="M110" i="12" s="1"/>
  <c r="J110" i="12"/>
  <c r="I111" i="12"/>
  <c r="L112" i="21" l="1"/>
  <c r="M112" i="21" s="1"/>
  <c r="J112" i="21"/>
  <c r="I113" i="21"/>
  <c r="L112" i="20"/>
  <c r="M112" i="20" s="1"/>
  <c r="J112" i="20"/>
  <c r="I113" i="20"/>
  <c r="L115" i="19"/>
  <c r="M115" i="19" s="1"/>
  <c r="J115" i="19"/>
  <c r="I116" i="19"/>
  <c r="I115" i="18"/>
  <c r="J114" i="18"/>
  <c r="L114" i="18"/>
  <c r="M114" i="18" s="1"/>
  <c r="L112" i="17"/>
  <c r="M112" i="17" s="1"/>
  <c r="J112" i="17"/>
  <c r="I113" i="17"/>
  <c r="L113" i="16"/>
  <c r="M113" i="16" s="1"/>
  <c r="J113" i="16"/>
  <c r="I114" i="16"/>
  <c r="L111" i="15"/>
  <c r="M111" i="15" s="1"/>
  <c r="J111" i="15"/>
  <c r="I112" i="15"/>
  <c r="L112" i="14"/>
  <c r="M112" i="14" s="1"/>
  <c r="J112" i="14"/>
  <c r="I113" i="14"/>
  <c r="L112" i="13"/>
  <c r="M112" i="13" s="1"/>
  <c r="J112" i="13"/>
  <c r="I113" i="13"/>
  <c r="L111" i="12"/>
  <c r="M111" i="12" s="1"/>
  <c r="J111" i="12"/>
  <c r="I112" i="12"/>
  <c r="L113" i="21" l="1"/>
  <c r="M113" i="21" s="1"/>
  <c r="J113" i="21"/>
  <c r="I114" i="21"/>
  <c r="L113" i="20"/>
  <c r="M113" i="20" s="1"/>
  <c r="J113" i="20"/>
  <c r="I114" i="20"/>
  <c r="J116" i="19"/>
  <c r="L116" i="19"/>
  <c r="M116" i="19" s="1"/>
  <c r="I117" i="19"/>
  <c r="L115" i="18"/>
  <c r="M115" i="18" s="1"/>
  <c r="J115" i="18"/>
  <c r="I116" i="18"/>
  <c r="J113" i="17"/>
  <c r="L113" i="17"/>
  <c r="M113" i="17" s="1"/>
  <c r="I114" i="17"/>
  <c r="L114" i="16"/>
  <c r="M114" i="16" s="1"/>
  <c r="J114" i="16"/>
  <c r="I115" i="16"/>
  <c r="L112" i="15"/>
  <c r="M112" i="15" s="1"/>
  <c r="J112" i="15"/>
  <c r="I113" i="15"/>
  <c r="L113" i="14"/>
  <c r="M113" i="14" s="1"/>
  <c r="J113" i="14"/>
  <c r="I114" i="14"/>
  <c r="L113" i="13"/>
  <c r="M113" i="13" s="1"/>
  <c r="J113" i="13"/>
  <c r="I114" i="13"/>
  <c r="L112" i="12"/>
  <c r="M112" i="12" s="1"/>
  <c r="J112" i="12"/>
  <c r="I113" i="12"/>
  <c r="L114" i="21" l="1"/>
  <c r="M114" i="21" s="1"/>
  <c r="J114" i="21"/>
  <c r="I115" i="21"/>
  <c r="L114" i="20"/>
  <c r="M114" i="20" s="1"/>
  <c r="J114" i="20"/>
  <c r="I115" i="20"/>
  <c r="L117" i="19"/>
  <c r="M117" i="19" s="1"/>
  <c r="J117" i="19"/>
  <c r="I118" i="19"/>
  <c r="I117" i="18"/>
  <c r="J116" i="18"/>
  <c r="L116" i="18"/>
  <c r="M116" i="18" s="1"/>
  <c r="L114" i="17"/>
  <c r="M114" i="17" s="1"/>
  <c r="J114" i="17"/>
  <c r="I115" i="17"/>
  <c r="L115" i="16"/>
  <c r="M115" i="16" s="1"/>
  <c r="J115" i="16"/>
  <c r="I116" i="16"/>
  <c r="L113" i="15"/>
  <c r="M113" i="15" s="1"/>
  <c r="J113" i="15"/>
  <c r="I114" i="15"/>
  <c r="L114" i="14"/>
  <c r="M114" i="14" s="1"/>
  <c r="J114" i="14"/>
  <c r="I115" i="14"/>
  <c r="L114" i="13"/>
  <c r="M114" i="13" s="1"/>
  <c r="J114" i="13"/>
  <c r="I115" i="13"/>
  <c r="L113" i="12"/>
  <c r="M113" i="12" s="1"/>
  <c r="J113" i="12"/>
  <c r="I114" i="12"/>
  <c r="L115" i="21" l="1"/>
  <c r="M115" i="21" s="1"/>
  <c r="J115" i="21"/>
  <c r="I116" i="21"/>
  <c r="L115" i="20"/>
  <c r="M115" i="20" s="1"/>
  <c r="J115" i="20"/>
  <c r="I116" i="20"/>
  <c r="J118" i="19"/>
  <c r="L118" i="19"/>
  <c r="M118" i="19" s="1"/>
  <c r="I119" i="19"/>
  <c r="L117" i="18"/>
  <c r="M117" i="18" s="1"/>
  <c r="J117" i="18"/>
  <c r="I118" i="18"/>
  <c r="J115" i="17"/>
  <c r="L115" i="17"/>
  <c r="M115" i="17" s="1"/>
  <c r="I116" i="17"/>
  <c r="L116" i="16"/>
  <c r="M116" i="16" s="1"/>
  <c r="J116" i="16"/>
  <c r="I117" i="16"/>
  <c r="L114" i="15"/>
  <c r="M114" i="15" s="1"/>
  <c r="J114" i="15"/>
  <c r="I115" i="15"/>
  <c r="L115" i="14"/>
  <c r="M115" i="14" s="1"/>
  <c r="J115" i="14"/>
  <c r="I116" i="14"/>
  <c r="L115" i="13"/>
  <c r="M115" i="13" s="1"/>
  <c r="J115" i="13"/>
  <c r="I116" i="13"/>
  <c r="L114" i="12"/>
  <c r="M114" i="12" s="1"/>
  <c r="J114" i="12"/>
  <c r="I115" i="12"/>
  <c r="L116" i="21" l="1"/>
  <c r="M116" i="21" s="1"/>
  <c r="J116" i="21"/>
  <c r="I117" i="21"/>
  <c r="L116" i="20"/>
  <c r="M116" i="20" s="1"/>
  <c r="J116" i="20"/>
  <c r="I117" i="20"/>
  <c r="L119" i="19"/>
  <c r="M119" i="19" s="1"/>
  <c r="J119" i="19"/>
  <c r="I120" i="19"/>
  <c r="I119" i="18"/>
  <c r="J118" i="18"/>
  <c r="L118" i="18"/>
  <c r="M118" i="18" s="1"/>
  <c r="L116" i="17"/>
  <c r="M116" i="17" s="1"/>
  <c r="J116" i="17"/>
  <c r="I117" i="17"/>
  <c r="L117" i="16"/>
  <c r="M117" i="16" s="1"/>
  <c r="J117" i="16"/>
  <c r="I118" i="16"/>
  <c r="L115" i="15"/>
  <c r="M115" i="15" s="1"/>
  <c r="J115" i="15"/>
  <c r="I116" i="15"/>
  <c r="L116" i="14"/>
  <c r="M116" i="14" s="1"/>
  <c r="J116" i="14"/>
  <c r="I117" i="14"/>
  <c r="L116" i="13"/>
  <c r="M116" i="13" s="1"/>
  <c r="J116" i="13"/>
  <c r="I117" i="13"/>
  <c r="L115" i="12"/>
  <c r="M115" i="12" s="1"/>
  <c r="J115" i="12"/>
  <c r="I116" i="12"/>
  <c r="L117" i="21" l="1"/>
  <c r="M117" i="21" s="1"/>
  <c r="J117" i="21"/>
  <c r="I118" i="21"/>
  <c r="L117" i="20"/>
  <c r="M117" i="20" s="1"/>
  <c r="J117" i="20"/>
  <c r="I118" i="20"/>
  <c r="J120" i="19"/>
  <c r="L120" i="19"/>
  <c r="M120" i="19" s="1"/>
  <c r="I121" i="19"/>
  <c r="L119" i="18"/>
  <c r="M119" i="18" s="1"/>
  <c r="J119" i="18"/>
  <c r="I120" i="18"/>
  <c r="J117" i="17"/>
  <c r="L117" i="17"/>
  <c r="M117" i="17" s="1"/>
  <c r="I118" i="17"/>
  <c r="L118" i="16"/>
  <c r="M118" i="16" s="1"/>
  <c r="J118" i="16"/>
  <c r="I119" i="16"/>
  <c r="L116" i="15"/>
  <c r="M116" i="15" s="1"/>
  <c r="J116" i="15"/>
  <c r="I117" i="15"/>
  <c r="L117" i="14"/>
  <c r="M117" i="14" s="1"/>
  <c r="J117" i="14"/>
  <c r="I118" i="14"/>
  <c r="L117" i="13"/>
  <c r="M117" i="13" s="1"/>
  <c r="J117" i="13"/>
  <c r="I118" i="13"/>
  <c r="L116" i="12"/>
  <c r="M116" i="12" s="1"/>
  <c r="J116" i="12"/>
  <c r="I117" i="12"/>
  <c r="L118" i="21" l="1"/>
  <c r="M118" i="21" s="1"/>
  <c r="J118" i="21"/>
  <c r="I119" i="21"/>
  <c r="L118" i="20"/>
  <c r="M118" i="20" s="1"/>
  <c r="J118" i="20"/>
  <c r="I119" i="20"/>
  <c r="L121" i="19"/>
  <c r="M121" i="19" s="1"/>
  <c r="J121" i="19"/>
  <c r="I122" i="19"/>
  <c r="I121" i="18"/>
  <c r="J120" i="18"/>
  <c r="L120" i="18"/>
  <c r="M120" i="18" s="1"/>
  <c r="L118" i="17"/>
  <c r="M118" i="17" s="1"/>
  <c r="J118" i="17"/>
  <c r="I119" i="17"/>
  <c r="L119" i="16"/>
  <c r="M119" i="16" s="1"/>
  <c r="J119" i="16"/>
  <c r="I120" i="16"/>
  <c r="L117" i="15"/>
  <c r="M117" i="15" s="1"/>
  <c r="J117" i="15"/>
  <c r="I118" i="15"/>
  <c r="L118" i="14"/>
  <c r="M118" i="14" s="1"/>
  <c r="J118" i="14"/>
  <c r="I119" i="14"/>
  <c r="L118" i="13"/>
  <c r="M118" i="13" s="1"/>
  <c r="J118" i="13"/>
  <c r="I119" i="13"/>
  <c r="L117" i="12"/>
  <c r="M117" i="12" s="1"/>
  <c r="J117" i="12"/>
  <c r="I118" i="12"/>
  <c r="L119" i="21" l="1"/>
  <c r="M119" i="21" s="1"/>
  <c r="J119" i="21"/>
  <c r="I120" i="21"/>
  <c r="L119" i="20"/>
  <c r="M119" i="20" s="1"/>
  <c r="J119" i="20"/>
  <c r="I120" i="20"/>
  <c r="J122" i="19"/>
  <c r="L122" i="19"/>
  <c r="M122" i="19" s="1"/>
  <c r="I123" i="19"/>
  <c r="L121" i="18"/>
  <c r="M121" i="18" s="1"/>
  <c r="J121" i="18"/>
  <c r="I122" i="18"/>
  <c r="J119" i="17"/>
  <c r="L119" i="17"/>
  <c r="M119" i="17" s="1"/>
  <c r="I120" i="17"/>
  <c r="L120" i="16"/>
  <c r="M120" i="16" s="1"/>
  <c r="J120" i="16"/>
  <c r="I121" i="16"/>
  <c r="L118" i="15"/>
  <c r="M118" i="15" s="1"/>
  <c r="J118" i="15"/>
  <c r="I119" i="15"/>
  <c r="L119" i="14"/>
  <c r="M119" i="14" s="1"/>
  <c r="J119" i="14"/>
  <c r="I120" i="14"/>
  <c r="L119" i="13"/>
  <c r="M119" i="13" s="1"/>
  <c r="J119" i="13"/>
  <c r="I120" i="13"/>
  <c r="L118" i="12"/>
  <c r="M118" i="12" s="1"/>
  <c r="J118" i="12"/>
  <c r="I119" i="12"/>
  <c r="L120" i="21" l="1"/>
  <c r="M120" i="21" s="1"/>
  <c r="J120" i="21"/>
  <c r="I121" i="21"/>
  <c r="L120" i="20"/>
  <c r="M120" i="20" s="1"/>
  <c r="J120" i="20"/>
  <c r="I121" i="20"/>
  <c r="L123" i="19"/>
  <c r="M123" i="19" s="1"/>
  <c r="J123" i="19"/>
  <c r="I124" i="19"/>
  <c r="I123" i="18"/>
  <c r="J122" i="18"/>
  <c r="L122" i="18"/>
  <c r="M122" i="18" s="1"/>
  <c r="L120" i="17"/>
  <c r="M120" i="17" s="1"/>
  <c r="J120" i="17"/>
  <c r="I121" i="17"/>
  <c r="L121" i="16"/>
  <c r="M121" i="16" s="1"/>
  <c r="J121" i="16"/>
  <c r="I122" i="16"/>
  <c r="L119" i="15"/>
  <c r="M119" i="15" s="1"/>
  <c r="J119" i="15"/>
  <c r="I120" i="15"/>
  <c r="L120" i="14"/>
  <c r="M120" i="14" s="1"/>
  <c r="J120" i="14"/>
  <c r="I121" i="14"/>
  <c r="L120" i="13"/>
  <c r="M120" i="13" s="1"/>
  <c r="J120" i="13"/>
  <c r="I121" i="13"/>
  <c r="L119" i="12"/>
  <c r="M119" i="12" s="1"/>
  <c r="J119" i="12"/>
  <c r="I120" i="12"/>
  <c r="L121" i="21" l="1"/>
  <c r="M121" i="21" s="1"/>
  <c r="J121" i="21"/>
  <c r="I122" i="21"/>
  <c r="L121" i="20"/>
  <c r="M121" i="20" s="1"/>
  <c r="J121" i="20"/>
  <c r="I122" i="20"/>
  <c r="J124" i="19"/>
  <c r="L124" i="19"/>
  <c r="M124" i="19" s="1"/>
  <c r="I125" i="19"/>
  <c r="L123" i="18"/>
  <c r="M123" i="18" s="1"/>
  <c r="J123" i="18"/>
  <c r="I124" i="18"/>
  <c r="J121" i="17"/>
  <c r="L121" i="17"/>
  <c r="M121" i="17" s="1"/>
  <c r="I122" i="17"/>
  <c r="L122" i="16"/>
  <c r="M122" i="16" s="1"/>
  <c r="J122" i="16"/>
  <c r="I123" i="16"/>
  <c r="L120" i="15"/>
  <c r="M120" i="15" s="1"/>
  <c r="J120" i="15"/>
  <c r="I121" i="15"/>
  <c r="L121" i="14"/>
  <c r="M121" i="14" s="1"/>
  <c r="J121" i="14"/>
  <c r="I122" i="14"/>
  <c r="L121" i="13"/>
  <c r="M121" i="13" s="1"/>
  <c r="J121" i="13"/>
  <c r="I122" i="13"/>
  <c r="L120" i="12"/>
  <c r="M120" i="12" s="1"/>
  <c r="J120" i="12"/>
  <c r="I121" i="12"/>
  <c r="L122" i="21" l="1"/>
  <c r="M122" i="21" s="1"/>
  <c r="J122" i="21"/>
  <c r="I123" i="21"/>
  <c r="L122" i="20"/>
  <c r="M122" i="20" s="1"/>
  <c r="J122" i="20"/>
  <c r="I123" i="20"/>
  <c r="L125" i="19"/>
  <c r="M125" i="19" s="1"/>
  <c r="J125" i="19"/>
  <c r="I126" i="19"/>
  <c r="I125" i="18"/>
  <c r="J124" i="18"/>
  <c r="L124" i="18"/>
  <c r="M124" i="18" s="1"/>
  <c r="L122" i="17"/>
  <c r="M122" i="17" s="1"/>
  <c r="J122" i="17"/>
  <c r="I123" i="17"/>
  <c r="L123" i="16"/>
  <c r="M123" i="16" s="1"/>
  <c r="J123" i="16"/>
  <c r="I124" i="16"/>
  <c r="L121" i="15"/>
  <c r="M121" i="15" s="1"/>
  <c r="J121" i="15"/>
  <c r="I122" i="15"/>
  <c r="L122" i="14"/>
  <c r="M122" i="14" s="1"/>
  <c r="J122" i="14"/>
  <c r="I123" i="14"/>
  <c r="L122" i="13"/>
  <c r="M122" i="13" s="1"/>
  <c r="J122" i="13"/>
  <c r="I123" i="13"/>
  <c r="L121" i="12"/>
  <c r="M121" i="12" s="1"/>
  <c r="J121" i="12"/>
  <c r="I122" i="12"/>
  <c r="L123" i="21" l="1"/>
  <c r="M123" i="21" s="1"/>
  <c r="J123" i="21"/>
  <c r="I124" i="21"/>
  <c r="L123" i="20"/>
  <c r="M123" i="20" s="1"/>
  <c r="J123" i="20"/>
  <c r="I124" i="20"/>
  <c r="J126" i="19"/>
  <c r="L126" i="19"/>
  <c r="M126" i="19" s="1"/>
  <c r="I127" i="19"/>
  <c r="L125" i="18"/>
  <c r="M125" i="18" s="1"/>
  <c r="J125" i="18"/>
  <c r="I126" i="18"/>
  <c r="J123" i="17"/>
  <c r="L123" i="17"/>
  <c r="M123" i="17" s="1"/>
  <c r="I124" i="17"/>
  <c r="L124" i="16"/>
  <c r="M124" i="16" s="1"/>
  <c r="J124" i="16"/>
  <c r="I125" i="16"/>
  <c r="L122" i="15"/>
  <c r="M122" i="15" s="1"/>
  <c r="J122" i="15"/>
  <c r="I123" i="15"/>
  <c r="L123" i="14"/>
  <c r="M123" i="14" s="1"/>
  <c r="J123" i="14"/>
  <c r="I124" i="14"/>
  <c r="L123" i="13"/>
  <c r="M123" i="13" s="1"/>
  <c r="J123" i="13"/>
  <c r="I124" i="13"/>
  <c r="L122" i="12"/>
  <c r="M122" i="12" s="1"/>
  <c r="J122" i="12"/>
  <c r="I123" i="12"/>
  <c r="L124" i="21" l="1"/>
  <c r="M124" i="21" s="1"/>
  <c r="J124" i="21"/>
  <c r="I125" i="21"/>
  <c r="L124" i="20"/>
  <c r="M124" i="20" s="1"/>
  <c r="J124" i="20"/>
  <c r="I125" i="20"/>
  <c r="L127" i="19"/>
  <c r="M127" i="19" s="1"/>
  <c r="J127" i="19"/>
  <c r="I128" i="19"/>
  <c r="I127" i="18"/>
  <c r="J126" i="18"/>
  <c r="L126" i="18"/>
  <c r="M126" i="18" s="1"/>
  <c r="L124" i="17"/>
  <c r="M124" i="17" s="1"/>
  <c r="J124" i="17"/>
  <c r="I125" i="17"/>
  <c r="L125" i="16"/>
  <c r="M125" i="16" s="1"/>
  <c r="J125" i="16"/>
  <c r="I126" i="16"/>
  <c r="L123" i="15"/>
  <c r="M123" i="15" s="1"/>
  <c r="J123" i="15"/>
  <c r="I124" i="15"/>
  <c r="L124" i="14"/>
  <c r="M124" i="14" s="1"/>
  <c r="J124" i="14"/>
  <c r="I125" i="14"/>
  <c r="L124" i="13"/>
  <c r="M124" i="13" s="1"/>
  <c r="J124" i="13"/>
  <c r="I125" i="13"/>
  <c r="L123" i="12"/>
  <c r="M123" i="12" s="1"/>
  <c r="J123" i="12"/>
  <c r="I124" i="12"/>
  <c r="L125" i="21" l="1"/>
  <c r="M125" i="21" s="1"/>
  <c r="J125" i="21"/>
  <c r="I126" i="21"/>
  <c r="L125" i="20"/>
  <c r="M125" i="20" s="1"/>
  <c r="J125" i="20"/>
  <c r="I126" i="20"/>
  <c r="J128" i="19"/>
  <c r="L128" i="19"/>
  <c r="M128" i="19" s="1"/>
  <c r="I129" i="19"/>
  <c r="L127" i="18"/>
  <c r="M127" i="18" s="1"/>
  <c r="J127" i="18"/>
  <c r="I128" i="18"/>
  <c r="J125" i="17"/>
  <c r="L125" i="17"/>
  <c r="M125" i="17" s="1"/>
  <c r="I126" i="17"/>
  <c r="L126" i="16"/>
  <c r="M126" i="16" s="1"/>
  <c r="J126" i="16"/>
  <c r="I127" i="16"/>
  <c r="L124" i="15"/>
  <c r="M124" i="15" s="1"/>
  <c r="J124" i="15"/>
  <c r="I125" i="15"/>
  <c r="L125" i="14"/>
  <c r="M125" i="14" s="1"/>
  <c r="J125" i="14"/>
  <c r="I126" i="14"/>
  <c r="L125" i="13"/>
  <c r="M125" i="13" s="1"/>
  <c r="J125" i="13"/>
  <c r="I126" i="13"/>
  <c r="L124" i="12"/>
  <c r="M124" i="12" s="1"/>
  <c r="J124" i="12"/>
  <c r="I125" i="12"/>
  <c r="L126" i="21" l="1"/>
  <c r="M126" i="21" s="1"/>
  <c r="J126" i="21"/>
  <c r="I127" i="21"/>
  <c r="L126" i="20"/>
  <c r="M126" i="20" s="1"/>
  <c r="J126" i="20"/>
  <c r="I127" i="20"/>
  <c r="L129" i="19"/>
  <c r="M129" i="19" s="1"/>
  <c r="J129" i="19"/>
  <c r="I130" i="19"/>
  <c r="I129" i="18"/>
  <c r="J128" i="18"/>
  <c r="L128" i="18"/>
  <c r="M128" i="18" s="1"/>
  <c r="L126" i="17"/>
  <c r="M126" i="17" s="1"/>
  <c r="J126" i="17"/>
  <c r="I127" i="17"/>
  <c r="L127" i="16"/>
  <c r="M127" i="16" s="1"/>
  <c r="J127" i="16"/>
  <c r="I128" i="16"/>
  <c r="L125" i="15"/>
  <c r="M125" i="15" s="1"/>
  <c r="J125" i="15"/>
  <c r="I126" i="15"/>
  <c r="L126" i="14"/>
  <c r="M126" i="14" s="1"/>
  <c r="J126" i="14"/>
  <c r="I127" i="14"/>
  <c r="L126" i="13"/>
  <c r="M126" i="13" s="1"/>
  <c r="J126" i="13"/>
  <c r="I127" i="13"/>
  <c r="L125" i="12"/>
  <c r="M125" i="12" s="1"/>
  <c r="J125" i="12"/>
  <c r="I126" i="12"/>
  <c r="L127" i="21" l="1"/>
  <c r="M127" i="21" s="1"/>
  <c r="J127" i="21"/>
  <c r="I128" i="21"/>
  <c r="L127" i="20"/>
  <c r="M127" i="20" s="1"/>
  <c r="J127" i="20"/>
  <c r="I128" i="20"/>
  <c r="J130" i="19"/>
  <c r="L130" i="19"/>
  <c r="M130" i="19" s="1"/>
  <c r="I131" i="19"/>
  <c r="L129" i="18"/>
  <c r="M129" i="18" s="1"/>
  <c r="J129" i="18"/>
  <c r="I130" i="18"/>
  <c r="J127" i="17"/>
  <c r="L127" i="17"/>
  <c r="M127" i="17" s="1"/>
  <c r="I128" i="17"/>
  <c r="L128" i="16"/>
  <c r="M128" i="16" s="1"/>
  <c r="J128" i="16"/>
  <c r="I129" i="16"/>
  <c r="L126" i="15"/>
  <c r="M126" i="15" s="1"/>
  <c r="J126" i="15"/>
  <c r="I127" i="15"/>
  <c r="L127" i="14"/>
  <c r="M127" i="14" s="1"/>
  <c r="J127" i="14"/>
  <c r="I128" i="14"/>
  <c r="L127" i="13"/>
  <c r="M127" i="13" s="1"/>
  <c r="J127" i="13"/>
  <c r="I128" i="13"/>
  <c r="L126" i="12"/>
  <c r="M126" i="12" s="1"/>
  <c r="J126" i="12"/>
  <c r="I127" i="12"/>
  <c r="L128" i="21" l="1"/>
  <c r="M128" i="21" s="1"/>
  <c r="J128" i="21"/>
  <c r="I129" i="21"/>
  <c r="L128" i="20"/>
  <c r="M128" i="20" s="1"/>
  <c r="J128" i="20"/>
  <c r="I129" i="20"/>
  <c r="L131" i="19"/>
  <c r="M131" i="19" s="1"/>
  <c r="J131" i="19"/>
  <c r="I132" i="19"/>
  <c r="L130" i="18"/>
  <c r="M130" i="18" s="1"/>
  <c r="J130" i="18"/>
  <c r="I131" i="18"/>
  <c r="L128" i="17"/>
  <c r="M128" i="17" s="1"/>
  <c r="J128" i="17"/>
  <c r="I129" i="17"/>
  <c r="L129" i="16"/>
  <c r="M129" i="16" s="1"/>
  <c r="J129" i="16"/>
  <c r="I130" i="16"/>
  <c r="L127" i="15"/>
  <c r="M127" i="15" s="1"/>
  <c r="J127" i="15"/>
  <c r="I128" i="15"/>
  <c r="L128" i="14"/>
  <c r="M128" i="14" s="1"/>
  <c r="J128" i="14"/>
  <c r="I129" i="14"/>
  <c r="L128" i="13"/>
  <c r="M128" i="13" s="1"/>
  <c r="J128" i="13"/>
  <c r="I129" i="13"/>
  <c r="L127" i="12"/>
  <c r="M127" i="12" s="1"/>
  <c r="J127" i="12"/>
  <c r="I128" i="12"/>
  <c r="L129" i="21" l="1"/>
  <c r="M129" i="21" s="1"/>
  <c r="J129" i="21"/>
  <c r="I130" i="21"/>
  <c r="L129" i="20"/>
  <c r="M129" i="20" s="1"/>
  <c r="J129" i="20"/>
  <c r="I130" i="20"/>
  <c r="J132" i="19"/>
  <c r="L132" i="19"/>
  <c r="M132" i="19" s="1"/>
  <c r="I133" i="19"/>
  <c r="L131" i="18"/>
  <c r="M131" i="18" s="1"/>
  <c r="J131" i="18"/>
  <c r="I132" i="18"/>
  <c r="J129" i="17"/>
  <c r="L129" i="17"/>
  <c r="M129" i="17" s="1"/>
  <c r="I130" i="17"/>
  <c r="L130" i="16"/>
  <c r="M130" i="16" s="1"/>
  <c r="J130" i="16"/>
  <c r="I131" i="16"/>
  <c r="L128" i="15"/>
  <c r="M128" i="15" s="1"/>
  <c r="J128" i="15"/>
  <c r="I129" i="15"/>
  <c r="L129" i="14"/>
  <c r="M129" i="14" s="1"/>
  <c r="J129" i="14"/>
  <c r="I130" i="14"/>
  <c r="L129" i="13"/>
  <c r="M129" i="13" s="1"/>
  <c r="J129" i="13"/>
  <c r="I130" i="13"/>
  <c r="L128" i="12"/>
  <c r="M128" i="12" s="1"/>
  <c r="J128" i="12"/>
  <c r="I129" i="12"/>
  <c r="L130" i="21" l="1"/>
  <c r="M130" i="21" s="1"/>
  <c r="J130" i="21"/>
  <c r="I131" i="21"/>
  <c r="L130" i="20"/>
  <c r="M130" i="20" s="1"/>
  <c r="J130" i="20"/>
  <c r="I131" i="20"/>
  <c r="L133" i="19"/>
  <c r="M133" i="19" s="1"/>
  <c r="J133" i="19"/>
  <c r="I134" i="19"/>
  <c r="L132" i="18"/>
  <c r="M132" i="18" s="1"/>
  <c r="J132" i="18"/>
  <c r="I133" i="18"/>
  <c r="L130" i="17"/>
  <c r="M130" i="17" s="1"/>
  <c r="J130" i="17"/>
  <c r="I131" i="17"/>
  <c r="L131" i="16"/>
  <c r="M131" i="16" s="1"/>
  <c r="J131" i="16"/>
  <c r="I132" i="16"/>
  <c r="L129" i="15"/>
  <c r="M129" i="15" s="1"/>
  <c r="J129" i="15"/>
  <c r="I130" i="15"/>
  <c r="L130" i="14"/>
  <c r="M130" i="14" s="1"/>
  <c r="J130" i="14"/>
  <c r="I131" i="14"/>
  <c r="L130" i="13"/>
  <c r="M130" i="13" s="1"/>
  <c r="J130" i="13"/>
  <c r="I131" i="13"/>
  <c r="L129" i="12"/>
  <c r="M129" i="12" s="1"/>
  <c r="J129" i="12"/>
  <c r="I130" i="12"/>
  <c r="L131" i="21" l="1"/>
  <c r="M131" i="21" s="1"/>
  <c r="J131" i="21"/>
  <c r="I132" i="21"/>
  <c r="L131" i="20"/>
  <c r="M131" i="20" s="1"/>
  <c r="J131" i="20"/>
  <c r="I132" i="20"/>
  <c r="J134" i="19"/>
  <c r="L134" i="19"/>
  <c r="M134" i="19" s="1"/>
  <c r="I135" i="19"/>
  <c r="L133" i="18"/>
  <c r="M133" i="18" s="1"/>
  <c r="J133" i="18"/>
  <c r="I134" i="18"/>
  <c r="J131" i="17"/>
  <c r="L131" i="17"/>
  <c r="M131" i="17" s="1"/>
  <c r="I132" i="17"/>
  <c r="L132" i="16"/>
  <c r="M132" i="16" s="1"/>
  <c r="J132" i="16"/>
  <c r="I133" i="16"/>
  <c r="L130" i="15"/>
  <c r="M130" i="15" s="1"/>
  <c r="J130" i="15"/>
  <c r="I131" i="15"/>
  <c r="L131" i="14"/>
  <c r="M131" i="14" s="1"/>
  <c r="J131" i="14"/>
  <c r="I132" i="14"/>
  <c r="L131" i="13"/>
  <c r="M131" i="13" s="1"/>
  <c r="J131" i="13"/>
  <c r="I132" i="13"/>
  <c r="L130" i="12"/>
  <c r="M130" i="12" s="1"/>
  <c r="J130" i="12"/>
  <c r="I131" i="12"/>
  <c r="L132" i="21" l="1"/>
  <c r="M132" i="21" s="1"/>
  <c r="J132" i="21"/>
  <c r="I133" i="21"/>
  <c r="L132" i="20"/>
  <c r="M132" i="20" s="1"/>
  <c r="J132" i="20"/>
  <c r="I133" i="20"/>
  <c r="L135" i="19"/>
  <c r="M135" i="19" s="1"/>
  <c r="J135" i="19"/>
  <c r="I136" i="19"/>
  <c r="L134" i="18"/>
  <c r="M134" i="18" s="1"/>
  <c r="J134" i="18"/>
  <c r="I135" i="18"/>
  <c r="L132" i="17"/>
  <c r="M132" i="17" s="1"/>
  <c r="J132" i="17"/>
  <c r="I133" i="17"/>
  <c r="L133" i="16"/>
  <c r="M133" i="16" s="1"/>
  <c r="J133" i="16"/>
  <c r="I134" i="16"/>
  <c r="L131" i="15"/>
  <c r="M131" i="15" s="1"/>
  <c r="J131" i="15"/>
  <c r="I132" i="15"/>
  <c r="L132" i="14"/>
  <c r="M132" i="14" s="1"/>
  <c r="J132" i="14"/>
  <c r="I133" i="14"/>
  <c r="L132" i="13"/>
  <c r="M132" i="13" s="1"/>
  <c r="J132" i="13"/>
  <c r="I133" i="13"/>
  <c r="L131" i="12"/>
  <c r="M131" i="12" s="1"/>
  <c r="J131" i="12"/>
  <c r="I132" i="12"/>
  <c r="L133" i="21" l="1"/>
  <c r="M133" i="21" s="1"/>
  <c r="J133" i="21"/>
  <c r="I134" i="21"/>
  <c r="L133" i="20"/>
  <c r="M133" i="20" s="1"/>
  <c r="J133" i="20"/>
  <c r="I134" i="20"/>
  <c r="J136" i="19"/>
  <c r="L136" i="19"/>
  <c r="M136" i="19" s="1"/>
  <c r="I137" i="19"/>
  <c r="L135" i="18"/>
  <c r="M135" i="18" s="1"/>
  <c r="J135" i="18"/>
  <c r="I136" i="18"/>
  <c r="J133" i="17"/>
  <c r="L133" i="17"/>
  <c r="M133" i="17" s="1"/>
  <c r="I134" i="17"/>
  <c r="L134" i="16"/>
  <c r="M134" i="16" s="1"/>
  <c r="J134" i="16"/>
  <c r="I135" i="16"/>
  <c r="L132" i="15"/>
  <c r="M132" i="15" s="1"/>
  <c r="J132" i="15"/>
  <c r="I133" i="15"/>
  <c r="L133" i="14"/>
  <c r="M133" i="14" s="1"/>
  <c r="J133" i="14"/>
  <c r="I134" i="14"/>
  <c r="L133" i="13"/>
  <c r="M133" i="13" s="1"/>
  <c r="J133" i="13"/>
  <c r="I134" i="13"/>
  <c r="L132" i="12"/>
  <c r="M132" i="12" s="1"/>
  <c r="J132" i="12"/>
  <c r="I133" i="12"/>
  <c r="L134" i="21" l="1"/>
  <c r="M134" i="21" s="1"/>
  <c r="J134" i="21"/>
  <c r="I135" i="21"/>
  <c r="L134" i="20"/>
  <c r="M134" i="20" s="1"/>
  <c r="J134" i="20"/>
  <c r="I135" i="20"/>
  <c r="L137" i="19"/>
  <c r="M137" i="19" s="1"/>
  <c r="J137" i="19"/>
  <c r="I138" i="19"/>
  <c r="L136" i="18"/>
  <c r="M136" i="18" s="1"/>
  <c r="J136" i="18"/>
  <c r="I137" i="18"/>
  <c r="L134" i="17"/>
  <c r="M134" i="17" s="1"/>
  <c r="J134" i="17"/>
  <c r="I135" i="17"/>
  <c r="L135" i="16"/>
  <c r="M135" i="16" s="1"/>
  <c r="J135" i="16"/>
  <c r="I136" i="16"/>
  <c r="L133" i="15"/>
  <c r="M133" i="15" s="1"/>
  <c r="J133" i="15"/>
  <c r="I134" i="15"/>
  <c r="L134" i="14"/>
  <c r="M134" i="14" s="1"/>
  <c r="J134" i="14"/>
  <c r="I135" i="14"/>
  <c r="L134" i="13"/>
  <c r="M134" i="13" s="1"/>
  <c r="J134" i="13"/>
  <c r="I135" i="13"/>
  <c r="L133" i="12"/>
  <c r="M133" i="12" s="1"/>
  <c r="J133" i="12"/>
  <c r="I134" i="12"/>
  <c r="L135" i="21" l="1"/>
  <c r="M135" i="21" s="1"/>
  <c r="J135" i="21"/>
  <c r="I136" i="21"/>
  <c r="L135" i="20"/>
  <c r="M135" i="20" s="1"/>
  <c r="J135" i="20"/>
  <c r="I136" i="20"/>
  <c r="J138" i="19"/>
  <c r="L138" i="19"/>
  <c r="M138" i="19" s="1"/>
  <c r="I139" i="19"/>
  <c r="L137" i="18"/>
  <c r="M137" i="18" s="1"/>
  <c r="J137" i="18"/>
  <c r="I138" i="18"/>
  <c r="J135" i="17"/>
  <c r="L135" i="17"/>
  <c r="M135" i="17" s="1"/>
  <c r="I136" i="17"/>
  <c r="L136" i="16"/>
  <c r="M136" i="16" s="1"/>
  <c r="J136" i="16"/>
  <c r="I137" i="16"/>
  <c r="L134" i="15"/>
  <c r="M134" i="15" s="1"/>
  <c r="J134" i="15"/>
  <c r="I135" i="15"/>
  <c r="L135" i="14"/>
  <c r="M135" i="14" s="1"/>
  <c r="J135" i="14"/>
  <c r="I136" i="14"/>
  <c r="L135" i="13"/>
  <c r="M135" i="13" s="1"/>
  <c r="J135" i="13"/>
  <c r="I136" i="13"/>
  <c r="L134" i="12"/>
  <c r="M134" i="12" s="1"/>
  <c r="J134" i="12"/>
  <c r="I135" i="12"/>
  <c r="L136" i="21" l="1"/>
  <c r="M136" i="21" s="1"/>
  <c r="J136" i="21"/>
  <c r="I137" i="21"/>
  <c r="L136" i="20"/>
  <c r="M136" i="20" s="1"/>
  <c r="J136" i="20"/>
  <c r="I137" i="20"/>
  <c r="L139" i="19"/>
  <c r="M139" i="19" s="1"/>
  <c r="J139" i="19"/>
  <c r="I140" i="19"/>
  <c r="L138" i="18"/>
  <c r="M138" i="18" s="1"/>
  <c r="J138" i="18"/>
  <c r="I139" i="18"/>
  <c r="L136" i="17"/>
  <c r="M136" i="17" s="1"/>
  <c r="J136" i="17"/>
  <c r="I137" i="17"/>
  <c r="L137" i="16"/>
  <c r="M137" i="16" s="1"/>
  <c r="J137" i="16"/>
  <c r="I138" i="16"/>
  <c r="L135" i="15"/>
  <c r="M135" i="15" s="1"/>
  <c r="J135" i="15"/>
  <c r="I136" i="15"/>
  <c r="L136" i="14"/>
  <c r="M136" i="14" s="1"/>
  <c r="J136" i="14"/>
  <c r="I137" i="14"/>
  <c r="L136" i="13"/>
  <c r="M136" i="13" s="1"/>
  <c r="J136" i="13"/>
  <c r="I137" i="13"/>
  <c r="L135" i="12"/>
  <c r="M135" i="12" s="1"/>
  <c r="J135" i="12"/>
  <c r="I136" i="12"/>
  <c r="L137" i="21" l="1"/>
  <c r="M137" i="21" s="1"/>
  <c r="J137" i="21"/>
  <c r="I138" i="21"/>
  <c r="L137" i="20"/>
  <c r="M137" i="20" s="1"/>
  <c r="J137" i="20"/>
  <c r="I138" i="20"/>
  <c r="J140" i="19"/>
  <c r="L140" i="19"/>
  <c r="M140" i="19" s="1"/>
  <c r="I141" i="19"/>
  <c r="L139" i="18"/>
  <c r="M139" i="18" s="1"/>
  <c r="J139" i="18"/>
  <c r="I140" i="18"/>
  <c r="J137" i="17"/>
  <c r="L137" i="17"/>
  <c r="M137" i="17" s="1"/>
  <c r="I138" i="17"/>
  <c r="L138" i="16"/>
  <c r="M138" i="16" s="1"/>
  <c r="J138" i="16"/>
  <c r="I139" i="16"/>
  <c r="L136" i="15"/>
  <c r="M136" i="15" s="1"/>
  <c r="J136" i="15"/>
  <c r="I137" i="15"/>
  <c r="L137" i="14"/>
  <c r="M137" i="14" s="1"/>
  <c r="J137" i="14"/>
  <c r="I138" i="14"/>
  <c r="L137" i="13"/>
  <c r="M137" i="13" s="1"/>
  <c r="J137" i="13"/>
  <c r="I138" i="13"/>
  <c r="L136" i="12"/>
  <c r="M136" i="12" s="1"/>
  <c r="J136" i="12"/>
  <c r="I137" i="12"/>
  <c r="L138" i="21" l="1"/>
  <c r="M138" i="21" s="1"/>
  <c r="J138" i="21"/>
  <c r="I139" i="21"/>
  <c r="L138" i="20"/>
  <c r="M138" i="20" s="1"/>
  <c r="J138" i="20"/>
  <c r="I139" i="20"/>
  <c r="L141" i="19"/>
  <c r="M141" i="19" s="1"/>
  <c r="J141" i="19"/>
  <c r="I142" i="19"/>
  <c r="L140" i="18"/>
  <c r="M140" i="18" s="1"/>
  <c r="J140" i="18"/>
  <c r="I141" i="18"/>
  <c r="L138" i="17"/>
  <c r="M138" i="17" s="1"/>
  <c r="J138" i="17"/>
  <c r="I139" i="17"/>
  <c r="L139" i="16"/>
  <c r="M139" i="16" s="1"/>
  <c r="J139" i="16"/>
  <c r="I140" i="16"/>
  <c r="L137" i="15"/>
  <c r="M137" i="15" s="1"/>
  <c r="J137" i="15"/>
  <c r="I138" i="15"/>
  <c r="L138" i="14"/>
  <c r="M138" i="14" s="1"/>
  <c r="J138" i="14"/>
  <c r="I139" i="14"/>
  <c r="L138" i="13"/>
  <c r="M138" i="13" s="1"/>
  <c r="J138" i="13"/>
  <c r="I139" i="13"/>
  <c r="L137" i="12"/>
  <c r="M137" i="12" s="1"/>
  <c r="J137" i="12"/>
  <c r="I138" i="12"/>
  <c r="L139" i="21" l="1"/>
  <c r="M139" i="21" s="1"/>
  <c r="J139" i="21"/>
  <c r="I140" i="21"/>
  <c r="L139" i="20"/>
  <c r="M139" i="20" s="1"/>
  <c r="J139" i="20"/>
  <c r="I140" i="20"/>
  <c r="J142" i="19"/>
  <c r="L142" i="19"/>
  <c r="M142" i="19" s="1"/>
  <c r="I143" i="19"/>
  <c r="L141" i="18"/>
  <c r="M141" i="18" s="1"/>
  <c r="J141" i="18"/>
  <c r="I142" i="18"/>
  <c r="J139" i="17"/>
  <c r="L139" i="17"/>
  <c r="M139" i="17" s="1"/>
  <c r="I140" i="17"/>
  <c r="L140" i="16"/>
  <c r="M140" i="16" s="1"/>
  <c r="J140" i="16"/>
  <c r="I141" i="16"/>
  <c r="L138" i="15"/>
  <c r="M138" i="15" s="1"/>
  <c r="J138" i="15"/>
  <c r="I139" i="15"/>
  <c r="L139" i="14"/>
  <c r="M139" i="14" s="1"/>
  <c r="J139" i="14"/>
  <c r="I140" i="14"/>
  <c r="L139" i="13"/>
  <c r="M139" i="13" s="1"/>
  <c r="J139" i="13"/>
  <c r="I140" i="13"/>
  <c r="L138" i="12"/>
  <c r="M138" i="12" s="1"/>
  <c r="J138" i="12"/>
  <c r="I139" i="12"/>
  <c r="L140" i="21" l="1"/>
  <c r="M140" i="21" s="1"/>
  <c r="J140" i="21"/>
  <c r="I141" i="21"/>
  <c r="L140" i="20"/>
  <c r="M140" i="20" s="1"/>
  <c r="J140" i="20"/>
  <c r="I141" i="20"/>
  <c r="L143" i="19"/>
  <c r="M143" i="19" s="1"/>
  <c r="J143" i="19"/>
  <c r="I144" i="19"/>
  <c r="L142" i="18"/>
  <c r="M142" i="18" s="1"/>
  <c r="J142" i="18"/>
  <c r="I143" i="18"/>
  <c r="L140" i="17"/>
  <c r="M140" i="17" s="1"/>
  <c r="J140" i="17"/>
  <c r="I141" i="17"/>
  <c r="L141" i="16"/>
  <c r="M141" i="16" s="1"/>
  <c r="J141" i="16"/>
  <c r="I142" i="16"/>
  <c r="L139" i="15"/>
  <c r="M139" i="15" s="1"/>
  <c r="J139" i="15"/>
  <c r="I140" i="15"/>
  <c r="L140" i="14"/>
  <c r="M140" i="14" s="1"/>
  <c r="J140" i="14"/>
  <c r="I141" i="14"/>
  <c r="L140" i="13"/>
  <c r="M140" i="13" s="1"/>
  <c r="J140" i="13"/>
  <c r="I141" i="13"/>
  <c r="L139" i="12"/>
  <c r="M139" i="12" s="1"/>
  <c r="J139" i="12"/>
  <c r="I140" i="12"/>
  <c r="L141" i="21" l="1"/>
  <c r="M141" i="21" s="1"/>
  <c r="J141" i="21"/>
  <c r="I142" i="21"/>
  <c r="L141" i="20"/>
  <c r="M141" i="20" s="1"/>
  <c r="J141" i="20"/>
  <c r="I142" i="20"/>
  <c r="J144" i="19"/>
  <c r="L144" i="19"/>
  <c r="M144" i="19" s="1"/>
  <c r="I145" i="19"/>
  <c r="L143" i="18"/>
  <c r="M143" i="18" s="1"/>
  <c r="J143" i="18"/>
  <c r="I144" i="18"/>
  <c r="J141" i="17"/>
  <c r="L141" i="17"/>
  <c r="M141" i="17" s="1"/>
  <c r="I142" i="17"/>
  <c r="L142" i="16"/>
  <c r="M142" i="16" s="1"/>
  <c r="J142" i="16"/>
  <c r="I143" i="16"/>
  <c r="L140" i="15"/>
  <c r="M140" i="15" s="1"/>
  <c r="J140" i="15"/>
  <c r="I141" i="15"/>
  <c r="L141" i="14"/>
  <c r="M141" i="14" s="1"/>
  <c r="J141" i="14"/>
  <c r="I142" i="14"/>
  <c r="L141" i="13"/>
  <c r="M141" i="13" s="1"/>
  <c r="J141" i="13"/>
  <c r="I142" i="13"/>
  <c r="L140" i="12"/>
  <c r="M140" i="12" s="1"/>
  <c r="J140" i="12"/>
  <c r="I141" i="12"/>
  <c r="L142" i="21" l="1"/>
  <c r="M142" i="21" s="1"/>
  <c r="J142" i="21"/>
  <c r="I143" i="21"/>
  <c r="L142" i="20"/>
  <c r="M142" i="20" s="1"/>
  <c r="J142" i="20"/>
  <c r="I143" i="20"/>
  <c r="L145" i="19"/>
  <c r="M145" i="19" s="1"/>
  <c r="J145" i="19"/>
  <c r="I146" i="19"/>
  <c r="L144" i="18"/>
  <c r="M144" i="18" s="1"/>
  <c r="J144" i="18"/>
  <c r="I145" i="18"/>
  <c r="L142" i="17"/>
  <c r="M142" i="17" s="1"/>
  <c r="J142" i="17"/>
  <c r="I143" i="17"/>
  <c r="L143" i="16"/>
  <c r="M143" i="16" s="1"/>
  <c r="J143" i="16"/>
  <c r="I144" i="16"/>
  <c r="L141" i="15"/>
  <c r="M141" i="15" s="1"/>
  <c r="J141" i="15"/>
  <c r="I142" i="15"/>
  <c r="L142" i="14"/>
  <c r="M142" i="14" s="1"/>
  <c r="J142" i="14"/>
  <c r="I143" i="14"/>
  <c r="L142" i="13"/>
  <c r="M142" i="13" s="1"/>
  <c r="J142" i="13"/>
  <c r="I143" i="13"/>
  <c r="L141" i="12"/>
  <c r="M141" i="12" s="1"/>
  <c r="J141" i="12"/>
  <c r="I142" i="12"/>
  <c r="L143" i="21" l="1"/>
  <c r="M143" i="21" s="1"/>
  <c r="J143" i="21"/>
  <c r="I144" i="21"/>
  <c r="L143" i="20"/>
  <c r="M143" i="20" s="1"/>
  <c r="J143" i="20"/>
  <c r="I144" i="20"/>
  <c r="J146" i="19"/>
  <c r="L146" i="19"/>
  <c r="M146" i="19" s="1"/>
  <c r="I147" i="19"/>
  <c r="L145" i="18"/>
  <c r="M145" i="18" s="1"/>
  <c r="J145" i="18"/>
  <c r="I146" i="18"/>
  <c r="J143" i="17"/>
  <c r="L143" i="17"/>
  <c r="M143" i="17" s="1"/>
  <c r="I144" i="17"/>
  <c r="L144" i="16"/>
  <c r="M144" i="16" s="1"/>
  <c r="J144" i="16"/>
  <c r="I145" i="16"/>
  <c r="L142" i="15"/>
  <c r="M142" i="15" s="1"/>
  <c r="J142" i="15"/>
  <c r="I143" i="15"/>
  <c r="L143" i="14"/>
  <c r="M143" i="14" s="1"/>
  <c r="J143" i="14"/>
  <c r="I144" i="14"/>
  <c r="L143" i="13"/>
  <c r="M143" i="13" s="1"/>
  <c r="J143" i="13"/>
  <c r="I144" i="13"/>
  <c r="L142" i="12"/>
  <c r="M142" i="12" s="1"/>
  <c r="J142" i="12"/>
  <c r="I143" i="12"/>
  <c r="L144" i="21" l="1"/>
  <c r="M144" i="21" s="1"/>
  <c r="J144" i="21"/>
  <c r="I145" i="21"/>
  <c r="L144" i="20"/>
  <c r="M144" i="20" s="1"/>
  <c r="J144" i="20"/>
  <c r="I145" i="20"/>
  <c r="L147" i="19"/>
  <c r="M147" i="19" s="1"/>
  <c r="J147" i="19"/>
  <c r="I148" i="19"/>
  <c r="L146" i="18"/>
  <c r="M146" i="18" s="1"/>
  <c r="J146" i="18"/>
  <c r="I147" i="18"/>
  <c r="L144" i="17"/>
  <c r="M144" i="17" s="1"/>
  <c r="J144" i="17"/>
  <c r="I145" i="17"/>
  <c r="L145" i="16"/>
  <c r="M145" i="16" s="1"/>
  <c r="J145" i="16"/>
  <c r="I146" i="16"/>
  <c r="L143" i="15"/>
  <c r="M143" i="15" s="1"/>
  <c r="J143" i="15"/>
  <c r="I144" i="15"/>
  <c r="L144" i="14"/>
  <c r="M144" i="14" s="1"/>
  <c r="J144" i="14"/>
  <c r="I145" i="14"/>
  <c r="L144" i="13"/>
  <c r="M144" i="13" s="1"/>
  <c r="J144" i="13"/>
  <c r="I145" i="13"/>
  <c r="L143" i="12"/>
  <c r="M143" i="12" s="1"/>
  <c r="J143" i="12"/>
  <c r="I144" i="12"/>
  <c r="L145" i="21" l="1"/>
  <c r="M145" i="21" s="1"/>
  <c r="J145" i="21"/>
  <c r="I146" i="21"/>
  <c r="L145" i="20"/>
  <c r="M145" i="20" s="1"/>
  <c r="J145" i="20"/>
  <c r="I146" i="20"/>
  <c r="J148" i="19"/>
  <c r="L148" i="19"/>
  <c r="M148" i="19" s="1"/>
  <c r="I149" i="19"/>
  <c r="L147" i="18"/>
  <c r="M147" i="18" s="1"/>
  <c r="J147" i="18"/>
  <c r="I148" i="18"/>
  <c r="J145" i="17"/>
  <c r="L145" i="17"/>
  <c r="M145" i="17" s="1"/>
  <c r="I146" i="17"/>
  <c r="L146" i="16"/>
  <c r="M146" i="16" s="1"/>
  <c r="J146" i="16"/>
  <c r="I147" i="16"/>
  <c r="L144" i="15"/>
  <c r="M144" i="15" s="1"/>
  <c r="J144" i="15"/>
  <c r="I145" i="15"/>
  <c r="L145" i="14"/>
  <c r="M145" i="14" s="1"/>
  <c r="J145" i="14"/>
  <c r="I146" i="14"/>
  <c r="L145" i="13"/>
  <c r="M145" i="13" s="1"/>
  <c r="J145" i="13"/>
  <c r="I146" i="13"/>
  <c r="L144" i="12"/>
  <c r="M144" i="12" s="1"/>
  <c r="J144" i="12"/>
  <c r="I145" i="12"/>
  <c r="L146" i="21" l="1"/>
  <c r="M146" i="21" s="1"/>
  <c r="J146" i="21"/>
  <c r="I147" i="21"/>
  <c r="L146" i="20"/>
  <c r="M146" i="20" s="1"/>
  <c r="J146" i="20"/>
  <c r="I147" i="20"/>
  <c r="L149" i="19"/>
  <c r="M149" i="19" s="1"/>
  <c r="J149" i="19"/>
  <c r="I150" i="19"/>
  <c r="L148" i="18"/>
  <c r="M148" i="18" s="1"/>
  <c r="J148" i="18"/>
  <c r="I149" i="18"/>
  <c r="L146" i="17"/>
  <c r="M146" i="17" s="1"/>
  <c r="J146" i="17"/>
  <c r="I147" i="17"/>
  <c r="L147" i="16"/>
  <c r="M147" i="16" s="1"/>
  <c r="J147" i="16"/>
  <c r="I148" i="16"/>
  <c r="L145" i="15"/>
  <c r="M145" i="15" s="1"/>
  <c r="J145" i="15"/>
  <c r="I146" i="15"/>
  <c r="L146" i="14"/>
  <c r="M146" i="14" s="1"/>
  <c r="J146" i="14"/>
  <c r="I147" i="14"/>
  <c r="L146" i="13"/>
  <c r="M146" i="13" s="1"/>
  <c r="J146" i="13"/>
  <c r="I147" i="13"/>
  <c r="L145" i="12"/>
  <c r="M145" i="12" s="1"/>
  <c r="J145" i="12"/>
  <c r="I146" i="12"/>
  <c r="L147" i="21" l="1"/>
  <c r="M147" i="21" s="1"/>
  <c r="J147" i="21"/>
  <c r="I148" i="21"/>
  <c r="L147" i="20"/>
  <c r="M147" i="20" s="1"/>
  <c r="J147" i="20"/>
  <c r="I148" i="20"/>
  <c r="J150" i="19"/>
  <c r="L150" i="19"/>
  <c r="M150" i="19" s="1"/>
  <c r="I151" i="19"/>
  <c r="L149" i="18"/>
  <c r="M149" i="18" s="1"/>
  <c r="J149" i="18"/>
  <c r="I150" i="18"/>
  <c r="J147" i="17"/>
  <c r="L147" i="17"/>
  <c r="M147" i="17" s="1"/>
  <c r="I148" i="17"/>
  <c r="L148" i="16"/>
  <c r="M148" i="16" s="1"/>
  <c r="J148" i="16"/>
  <c r="I149" i="16"/>
  <c r="L146" i="15"/>
  <c r="M146" i="15" s="1"/>
  <c r="J146" i="15"/>
  <c r="I147" i="15"/>
  <c r="L147" i="14"/>
  <c r="M147" i="14" s="1"/>
  <c r="J147" i="14"/>
  <c r="I148" i="14"/>
  <c r="L147" i="13"/>
  <c r="M147" i="13" s="1"/>
  <c r="J147" i="13"/>
  <c r="I148" i="13"/>
  <c r="L146" i="12"/>
  <c r="M146" i="12" s="1"/>
  <c r="J146" i="12"/>
  <c r="I147" i="12"/>
  <c r="L148" i="21" l="1"/>
  <c r="M148" i="21" s="1"/>
  <c r="J148" i="21"/>
  <c r="I149" i="21"/>
  <c r="L148" i="20"/>
  <c r="M148" i="20" s="1"/>
  <c r="J148" i="20"/>
  <c r="I149" i="20"/>
  <c r="L151" i="19"/>
  <c r="M151" i="19" s="1"/>
  <c r="J151" i="19"/>
  <c r="I152" i="19"/>
  <c r="L150" i="18"/>
  <c r="M150" i="18" s="1"/>
  <c r="J150" i="18"/>
  <c r="I151" i="18"/>
  <c r="L148" i="17"/>
  <c r="M148" i="17" s="1"/>
  <c r="J148" i="17"/>
  <c r="I149" i="17"/>
  <c r="L149" i="16"/>
  <c r="M149" i="16" s="1"/>
  <c r="J149" i="16"/>
  <c r="I150" i="16"/>
  <c r="L147" i="15"/>
  <c r="M147" i="15" s="1"/>
  <c r="J147" i="15"/>
  <c r="I148" i="15"/>
  <c r="L148" i="14"/>
  <c r="M148" i="14" s="1"/>
  <c r="J148" i="14"/>
  <c r="I149" i="14"/>
  <c r="L148" i="13"/>
  <c r="M148" i="13" s="1"/>
  <c r="J148" i="13"/>
  <c r="I149" i="13"/>
  <c r="L147" i="12"/>
  <c r="M147" i="12" s="1"/>
  <c r="J147" i="12"/>
  <c r="I148" i="12"/>
  <c r="L149" i="21" l="1"/>
  <c r="M149" i="21" s="1"/>
  <c r="J149" i="21"/>
  <c r="I150" i="21"/>
  <c r="L149" i="20"/>
  <c r="M149" i="20" s="1"/>
  <c r="J149" i="20"/>
  <c r="I150" i="20"/>
  <c r="J152" i="19"/>
  <c r="L152" i="19"/>
  <c r="M152" i="19" s="1"/>
  <c r="I153" i="19"/>
  <c r="L151" i="18"/>
  <c r="M151" i="18" s="1"/>
  <c r="J151" i="18"/>
  <c r="I152" i="18"/>
  <c r="J149" i="17"/>
  <c r="L149" i="17"/>
  <c r="M149" i="17" s="1"/>
  <c r="I150" i="17"/>
  <c r="L150" i="16"/>
  <c r="M150" i="16" s="1"/>
  <c r="J150" i="16"/>
  <c r="I151" i="16"/>
  <c r="L148" i="15"/>
  <c r="M148" i="15" s="1"/>
  <c r="J148" i="15"/>
  <c r="I149" i="15"/>
  <c r="L149" i="14"/>
  <c r="M149" i="14" s="1"/>
  <c r="J149" i="14"/>
  <c r="I150" i="14"/>
  <c r="L149" i="13"/>
  <c r="M149" i="13" s="1"/>
  <c r="J149" i="13"/>
  <c r="I150" i="13"/>
  <c r="L148" i="12"/>
  <c r="M148" i="12" s="1"/>
  <c r="J148" i="12"/>
  <c r="I149" i="12"/>
  <c r="L150" i="21" l="1"/>
  <c r="M150" i="21" s="1"/>
  <c r="J150" i="21"/>
  <c r="I151" i="21"/>
  <c r="L150" i="20"/>
  <c r="M150" i="20" s="1"/>
  <c r="J150" i="20"/>
  <c r="I151" i="20"/>
  <c r="L153" i="19"/>
  <c r="M153" i="19" s="1"/>
  <c r="J153" i="19"/>
  <c r="I154" i="19"/>
  <c r="L152" i="18"/>
  <c r="M152" i="18" s="1"/>
  <c r="J152" i="18"/>
  <c r="I153" i="18"/>
  <c r="L150" i="17"/>
  <c r="M150" i="17" s="1"/>
  <c r="J150" i="17"/>
  <c r="I151" i="17"/>
  <c r="L151" i="16"/>
  <c r="M151" i="16" s="1"/>
  <c r="J151" i="16"/>
  <c r="I152" i="16"/>
  <c r="L149" i="15"/>
  <c r="M149" i="15" s="1"/>
  <c r="J149" i="15"/>
  <c r="I150" i="15"/>
  <c r="L150" i="14"/>
  <c r="M150" i="14" s="1"/>
  <c r="J150" i="14"/>
  <c r="I151" i="14"/>
  <c r="L150" i="13"/>
  <c r="M150" i="13" s="1"/>
  <c r="J150" i="13"/>
  <c r="I151" i="13"/>
  <c r="L149" i="12"/>
  <c r="M149" i="12" s="1"/>
  <c r="J149" i="12"/>
  <c r="I150" i="12"/>
  <c r="L151" i="21" l="1"/>
  <c r="M151" i="21" s="1"/>
  <c r="J151" i="21"/>
  <c r="I152" i="21"/>
  <c r="L151" i="20"/>
  <c r="M151" i="20" s="1"/>
  <c r="J151" i="20"/>
  <c r="I152" i="20"/>
  <c r="J154" i="19"/>
  <c r="L154" i="19"/>
  <c r="M154" i="19" s="1"/>
  <c r="I155" i="19"/>
  <c r="L153" i="18"/>
  <c r="M153" i="18" s="1"/>
  <c r="J153" i="18"/>
  <c r="I154" i="18"/>
  <c r="J151" i="17"/>
  <c r="L151" i="17"/>
  <c r="M151" i="17" s="1"/>
  <c r="I152" i="17"/>
  <c r="L152" i="16"/>
  <c r="M152" i="16" s="1"/>
  <c r="J152" i="16"/>
  <c r="I153" i="16"/>
  <c r="L150" i="15"/>
  <c r="M150" i="15" s="1"/>
  <c r="J150" i="15"/>
  <c r="I151" i="15"/>
  <c r="L151" i="14"/>
  <c r="M151" i="14" s="1"/>
  <c r="J151" i="14"/>
  <c r="I152" i="14"/>
  <c r="L151" i="13"/>
  <c r="M151" i="13" s="1"/>
  <c r="J151" i="13"/>
  <c r="I152" i="13"/>
  <c r="L150" i="12"/>
  <c r="M150" i="12" s="1"/>
  <c r="J150" i="12"/>
  <c r="I151" i="12"/>
  <c r="L152" i="21" l="1"/>
  <c r="M152" i="21" s="1"/>
  <c r="J152" i="21"/>
  <c r="I153" i="21"/>
  <c r="L152" i="20"/>
  <c r="M152" i="20" s="1"/>
  <c r="J152" i="20"/>
  <c r="I153" i="20"/>
  <c r="L155" i="19"/>
  <c r="M155" i="19" s="1"/>
  <c r="J155" i="19"/>
  <c r="I156" i="19"/>
  <c r="L154" i="18"/>
  <c r="M154" i="18" s="1"/>
  <c r="J154" i="18"/>
  <c r="I155" i="18"/>
  <c r="L152" i="17"/>
  <c r="M152" i="17" s="1"/>
  <c r="J152" i="17"/>
  <c r="I153" i="17"/>
  <c r="L153" i="16"/>
  <c r="M153" i="16" s="1"/>
  <c r="J153" i="16"/>
  <c r="I154" i="16"/>
  <c r="L151" i="15"/>
  <c r="M151" i="15" s="1"/>
  <c r="J151" i="15"/>
  <c r="I152" i="15"/>
  <c r="L152" i="14"/>
  <c r="M152" i="14" s="1"/>
  <c r="J152" i="14"/>
  <c r="I153" i="14"/>
  <c r="L152" i="13"/>
  <c r="M152" i="13" s="1"/>
  <c r="J152" i="13"/>
  <c r="I153" i="13"/>
  <c r="L151" i="12"/>
  <c r="M151" i="12" s="1"/>
  <c r="J151" i="12"/>
  <c r="I152" i="12"/>
  <c r="L153" i="21" l="1"/>
  <c r="M153" i="21" s="1"/>
  <c r="J153" i="21"/>
  <c r="I154" i="21"/>
  <c r="L153" i="20"/>
  <c r="M153" i="20" s="1"/>
  <c r="J153" i="20"/>
  <c r="I154" i="20"/>
  <c r="J156" i="19"/>
  <c r="L156" i="19"/>
  <c r="M156" i="19" s="1"/>
  <c r="I157" i="19"/>
  <c r="L155" i="18"/>
  <c r="M155" i="18" s="1"/>
  <c r="J155" i="18"/>
  <c r="I156" i="18"/>
  <c r="J153" i="17"/>
  <c r="L153" i="17"/>
  <c r="M153" i="17" s="1"/>
  <c r="I154" i="17"/>
  <c r="L154" i="16"/>
  <c r="M154" i="16" s="1"/>
  <c r="J154" i="16"/>
  <c r="I155" i="16"/>
  <c r="L152" i="15"/>
  <c r="M152" i="15" s="1"/>
  <c r="J152" i="15"/>
  <c r="I153" i="15"/>
  <c r="L153" i="14"/>
  <c r="M153" i="14" s="1"/>
  <c r="J153" i="14"/>
  <c r="I154" i="14"/>
  <c r="L153" i="13"/>
  <c r="M153" i="13" s="1"/>
  <c r="J153" i="13"/>
  <c r="I154" i="13"/>
  <c r="L152" i="12"/>
  <c r="M152" i="12" s="1"/>
  <c r="J152" i="12"/>
  <c r="I153" i="12"/>
  <c r="L154" i="21" l="1"/>
  <c r="M154" i="21" s="1"/>
  <c r="J154" i="21"/>
  <c r="I155" i="21"/>
  <c r="L154" i="20"/>
  <c r="M154" i="20" s="1"/>
  <c r="J154" i="20"/>
  <c r="I155" i="20"/>
  <c r="L157" i="19"/>
  <c r="M157" i="19" s="1"/>
  <c r="J157" i="19"/>
  <c r="I158" i="19"/>
  <c r="L156" i="18"/>
  <c r="M156" i="18" s="1"/>
  <c r="J156" i="18"/>
  <c r="I157" i="18"/>
  <c r="L154" i="17"/>
  <c r="M154" i="17" s="1"/>
  <c r="J154" i="17"/>
  <c r="I155" i="17"/>
  <c r="L155" i="16"/>
  <c r="M155" i="16" s="1"/>
  <c r="J155" i="16"/>
  <c r="I156" i="16"/>
  <c r="L153" i="15"/>
  <c r="M153" i="15" s="1"/>
  <c r="J153" i="15"/>
  <c r="I154" i="15"/>
  <c r="L154" i="14"/>
  <c r="M154" i="14" s="1"/>
  <c r="J154" i="14"/>
  <c r="I155" i="14"/>
  <c r="L154" i="13"/>
  <c r="M154" i="13" s="1"/>
  <c r="J154" i="13"/>
  <c r="I155" i="13"/>
  <c r="L153" i="12"/>
  <c r="M153" i="12" s="1"/>
  <c r="J153" i="12"/>
  <c r="I154" i="12"/>
  <c r="L155" i="21" l="1"/>
  <c r="M155" i="21" s="1"/>
  <c r="J155" i="21"/>
  <c r="I156" i="21"/>
  <c r="L155" i="20"/>
  <c r="M155" i="20" s="1"/>
  <c r="J155" i="20"/>
  <c r="I156" i="20"/>
  <c r="J158" i="19"/>
  <c r="L158" i="19"/>
  <c r="M158" i="19" s="1"/>
  <c r="I159" i="19"/>
  <c r="L157" i="18"/>
  <c r="M157" i="18" s="1"/>
  <c r="J157" i="18"/>
  <c r="I158" i="18"/>
  <c r="J155" i="17"/>
  <c r="L155" i="17"/>
  <c r="M155" i="17" s="1"/>
  <c r="I156" i="17"/>
  <c r="L156" i="16"/>
  <c r="M156" i="16" s="1"/>
  <c r="J156" i="16"/>
  <c r="I157" i="16"/>
  <c r="L154" i="15"/>
  <c r="M154" i="15" s="1"/>
  <c r="J154" i="15"/>
  <c r="I155" i="15"/>
  <c r="L155" i="14"/>
  <c r="M155" i="14" s="1"/>
  <c r="J155" i="14"/>
  <c r="I156" i="14"/>
  <c r="L155" i="13"/>
  <c r="M155" i="13" s="1"/>
  <c r="J155" i="13"/>
  <c r="I156" i="13"/>
  <c r="L154" i="12"/>
  <c r="M154" i="12" s="1"/>
  <c r="J154" i="12"/>
  <c r="I155" i="12"/>
  <c r="L156" i="21" l="1"/>
  <c r="M156" i="21" s="1"/>
  <c r="J156" i="21"/>
  <c r="I157" i="21"/>
  <c r="L156" i="20"/>
  <c r="M156" i="20" s="1"/>
  <c r="J156" i="20"/>
  <c r="I157" i="20"/>
  <c r="L159" i="19"/>
  <c r="M159" i="19" s="1"/>
  <c r="J159" i="19"/>
  <c r="I160" i="19"/>
  <c r="L158" i="18"/>
  <c r="M158" i="18" s="1"/>
  <c r="J158" i="18"/>
  <c r="I159" i="18"/>
  <c r="L156" i="17"/>
  <c r="M156" i="17" s="1"/>
  <c r="J156" i="17"/>
  <c r="I157" i="17"/>
  <c r="L157" i="16"/>
  <c r="M157" i="16" s="1"/>
  <c r="J157" i="16"/>
  <c r="I158" i="16"/>
  <c r="L155" i="15"/>
  <c r="M155" i="15" s="1"/>
  <c r="J155" i="15"/>
  <c r="I156" i="15"/>
  <c r="L156" i="14"/>
  <c r="M156" i="14" s="1"/>
  <c r="J156" i="14"/>
  <c r="I157" i="14"/>
  <c r="L156" i="13"/>
  <c r="M156" i="13" s="1"/>
  <c r="J156" i="13"/>
  <c r="I157" i="13"/>
  <c r="L155" i="12"/>
  <c r="M155" i="12" s="1"/>
  <c r="J155" i="12"/>
  <c r="I156" i="12"/>
  <c r="L157" i="21" l="1"/>
  <c r="M157" i="21" s="1"/>
  <c r="J157" i="21"/>
  <c r="I158" i="21"/>
  <c r="L157" i="20"/>
  <c r="M157" i="20" s="1"/>
  <c r="J157" i="20"/>
  <c r="I158" i="20"/>
  <c r="J160" i="19"/>
  <c r="L160" i="19"/>
  <c r="M160" i="19" s="1"/>
  <c r="I161" i="19"/>
  <c r="L159" i="18"/>
  <c r="M159" i="18" s="1"/>
  <c r="J159" i="18"/>
  <c r="I160" i="18"/>
  <c r="J157" i="17"/>
  <c r="L157" i="17"/>
  <c r="M157" i="17" s="1"/>
  <c r="I158" i="17"/>
  <c r="L158" i="16"/>
  <c r="M158" i="16" s="1"/>
  <c r="J158" i="16"/>
  <c r="I159" i="16"/>
  <c r="L156" i="15"/>
  <c r="M156" i="15" s="1"/>
  <c r="J156" i="15"/>
  <c r="I157" i="15"/>
  <c r="L157" i="14"/>
  <c r="M157" i="14" s="1"/>
  <c r="J157" i="14"/>
  <c r="I158" i="14"/>
  <c r="L157" i="13"/>
  <c r="M157" i="13" s="1"/>
  <c r="J157" i="13"/>
  <c r="I158" i="13"/>
  <c r="L156" i="12"/>
  <c r="M156" i="12" s="1"/>
  <c r="J156" i="12"/>
  <c r="I157" i="12"/>
  <c r="L158" i="21" l="1"/>
  <c r="M158" i="21" s="1"/>
  <c r="J158" i="21"/>
  <c r="I159" i="21"/>
  <c r="L158" i="20"/>
  <c r="M158" i="20" s="1"/>
  <c r="J158" i="20"/>
  <c r="I159" i="20"/>
  <c r="L161" i="19"/>
  <c r="M161" i="19" s="1"/>
  <c r="J161" i="19"/>
  <c r="I162" i="19"/>
  <c r="L160" i="18"/>
  <c r="M160" i="18" s="1"/>
  <c r="J160" i="18"/>
  <c r="I161" i="18"/>
  <c r="L158" i="17"/>
  <c r="M158" i="17" s="1"/>
  <c r="J158" i="17"/>
  <c r="I159" i="17"/>
  <c r="L159" i="16"/>
  <c r="M159" i="16" s="1"/>
  <c r="J159" i="16"/>
  <c r="I160" i="16"/>
  <c r="L157" i="15"/>
  <c r="M157" i="15" s="1"/>
  <c r="J157" i="15"/>
  <c r="I158" i="15"/>
  <c r="L158" i="14"/>
  <c r="M158" i="14" s="1"/>
  <c r="J158" i="14"/>
  <c r="I159" i="14"/>
  <c r="L158" i="13"/>
  <c r="M158" i="13" s="1"/>
  <c r="J158" i="13"/>
  <c r="I159" i="13"/>
  <c r="L157" i="12"/>
  <c r="M157" i="12" s="1"/>
  <c r="J157" i="12"/>
  <c r="I158" i="12"/>
  <c r="L159" i="21" l="1"/>
  <c r="M159" i="21" s="1"/>
  <c r="J159" i="21"/>
  <c r="I160" i="21"/>
  <c r="L159" i="20"/>
  <c r="M159" i="20" s="1"/>
  <c r="J159" i="20"/>
  <c r="I160" i="20"/>
  <c r="J162" i="19"/>
  <c r="L162" i="19"/>
  <c r="M162" i="19" s="1"/>
  <c r="I163" i="19"/>
  <c r="L161" i="18"/>
  <c r="M161" i="18" s="1"/>
  <c r="J161" i="18"/>
  <c r="I162" i="18"/>
  <c r="J159" i="17"/>
  <c r="L159" i="17"/>
  <c r="M159" i="17" s="1"/>
  <c r="I160" i="17"/>
  <c r="L160" i="16"/>
  <c r="M160" i="16" s="1"/>
  <c r="J160" i="16"/>
  <c r="I161" i="16"/>
  <c r="L158" i="15"/>
  <c r="M158" i="15" s="1"/>
  <c r="J158" i="15"/>
  <c r="I159" i="15"/>
  <c r="L159" i="14"/>
  <c r="M159" i="14" s="1"/>
  <c r="J159" i="14"/>
  <c r="I160" i="14"/>
  <c r="L159" i="13"/>
  <c r="M159" i="13" s="1"/>
  <c r="J159" i="13"/>
  <c r="I160" i="13"/>
  <c r="L158" i="12"/>
  <c r="M158" i="12" s="1"/>
  <c r="J158" i="12"/>
  <c r="I159" i="12"/>
  <c r="L160" i="21" l="1"/>
  <c r="M160" i="21" s="1"/>
  <c r="J160" i="21"/>
  <c r="I161" i="21"/>
  <c r="L160" i="20"/>
  <c r="M160" i="20" s="1"/>
  <c r="J160" i="20"/>
  <c r="I161" i="20"/>
  <c r="L163" i="19"/>
  <c r="M163" i="19" s="1"/>
  <c r="J163" i="19"/>
  <c r="I164" i="19"/>
  <c r="L162" i="18"/>
  <c r="M162" i="18" s="1"/>
  <c r="J162" i="18"/>
  <c r="I163" i="18"/>
  <c r="L160" i="17"/>
  <c r="M160" i="17" s="1"/>
  <c r="J160" i="17"/>
  <c r="I161" i="17"/>
  <c r="L161" i="16"/>
  <c r="M161" i="16" s="1"/>
  <c r="J161" i="16"/>
  <c r="I162" i="16"/>
  <c r="L159" i="15"/>
  <c r="M159" i="15" s="1"/>
  <c r="J159" i="15"/>
  <c r="I160" i="15"/>
  <c r="L160" i="14"/>
  <c r="M160" i="14" s="1"/>
  <c r="J160" i="14"/>
  <c r="I161" i="14"/>
  <c r="L160" i="13"/>
  <c r="M160" i="13" s="1"/>
  <c r="J160" i="13"/>
  <c r="I161" i="13"/>
  <c r="L159" i="12"/>
  <c r="M159" i="12" s="1"/>
  <c r="J159" i="12"/>
  <c r="I160" i="12"/>
  <c r="L161" i="21" l="1"/>
  <c r="M161" i="21" s="1"/>
  <c r="J161" i="21"/>
  <c r="I162" i="21"/>
  <c r="L161" i="20"/>
  <c r="M161" i="20" s="1"/>
  <c r="J161" i="20"/>
  <c r="I162" i="20"/>
  <c r="J164" i="19"/>
  <c r="L164" i="19"/>
  <c r="M164" i="19" s="1"/>
  <c r="I165" i="19"/>
  <c r="L163" i="18"/>
  <c r="M163" i="18" s="1"/>
  <c r="J163" i="18"/>
  <c r="I164" i="18"/>
  <c r="J161" i="17"/>
  <c r="L161" i="17"/>
  <c r="M161" i="17" s="1"/>
  <c r="I162" i="17"/>
  <c r="L162" i="16"/>
  <c r="M162" i="16" s="1"/>
  <c r="J162" i="16"/>
  <c r="I163" i="16"/>
  <c r="L160" i="15"/>
  <c r="M160" i="15" s="1"/>
  <c r="J160" i="15"/>
  <c r="I161" i="15"/>
  <c r="L161" i="14"/>
  <c r="M161" i="14" s="1"/>
  <c r="J161" i="14"/>
  <c r="I162" i="14"/>
  <c r="L161" i="13"/>
  <c r="M161" i="13" s="1"/>
  <c r="J161" i="13"/>
  <c r="I162" i="13"/>
  <c r="L160" i="12"/>
  <c r="M160" i="12" s="1"/>
  <c r="J160" i="12"/>
  <c r="I161" i="12"/>
  <c r="L162" i="21" l="1"/>
  <c r="M162" i="21" s="1"/>
  <c r="J162" i="21"/>
  <c r="I163" i="21"/>
  <c r="L162" i="20"/>
  <c r="M162" i="20" s="1"/>
  <c r="J162" i="20"/>
  <c r="I163" i="20"/>
  <c r="L165" i="19"/>
  <c r="M165" i="19" s="1"/>
  <c r="J165" i="19"/>
  <c r="I166" i="19"/>
  <c r="L164" i="18"/>
  <c r="M164" i="18" s="1"/>
  <c r="J164" i="18"/>
  <c r="I165" i="18"/>
  <c r="L162" i="17"/>
  <c r="M162" i="17" s="1"/>
  <c r="J162" i="17"/>
  <c r="I163" i="17"/>
  <c r="L163" i="16"/>
  <c r="M163" i="16" s="1"/>
  <c r="J163" i="16"/>
  <c r="I164" i="16"/>
  <c r="L161" i="15"/>
  <c r="M161" i="15" s="1"/>
  <c r="J161" i="15"/>
  <c r="I162" i="15"/>
  <c r="L162" i="14"/>
  <c r="M162" i="14" s="1"/>
  <c r="J162" i="14"/>
  <c r="I163" i="14"/>
  <c r="L162" i="13"/>
  <c r="M162" i="13" s="1"/>
  <c r="J162" i="13"/>
  <c r="I163" i="13"/>
  <c r="L161" i="12"/>
  <c r="M161" i="12" s="1"/>
  <c r="J161" i="12"/>
  <c r="I162" i="12"/>
  <c r="L163" i="21" l="1"/>
  <c r="M163" i="21" s="1"/>
  <c r="J163" i="21"/>
  <c r="I164" i="21"/>
  <c r="L163" i="20"/>
  <c r="M163" i="20" s="1"/>
  <c r="J163" i="20"/>
  <c r="I164" i="20"/>
  <c r="J166" i="19"/>
  <c r="L166" i="19"/>
  <c r="M166" i="19" s="1"/>
  <c r="I167" i="19"/>
  <c r="L165" i="18"/>
  <c r="M165" i="18" s="1"/>
  <c r="J165" i="18"/>
  <c r="I166" i="18"/>
  <c r="J163" i="17"/>
  <c r="L163" i="17"/>
  <c r="M163" i="17" s="1"/>
  <c r="I164" i="17"/>
  <c r="L164" i="16"/>
  <c r="M164" i="16" s="1"/>
  <c r="J164" i="16"/>
  <c r="I165" i="16"/>
  <c r="L162" i="15"/>
  <c r="M162" i="15" s="1"/>
  <c r="J162" i="15"/>
  <c r="I163" i="15"/>
  <c r="L163" i="14"/>
  <c r="M163" i="14" s="1"/>
  <c r="J163" i="14"/>
  <c r="I164" i="14"/>
  <c r="L163" i="13"/>
  <c r="M163" i="13" s="1"/>
  <c r="J163" i="13"/>
  <c r="I164" i="13"/>
  <c r="L162" i="12"/>
  <c r="M162" i="12" s="1"/>
  <c r="J162" i="12"/>
  <c r="I163" i="12"/>
  <c r="L164" i="21" l="1"/>
  <c r="M164" i="21" s="1"/>
  <c r="J164" i="21"/>
  <c r="I165" i="21"/>
  <c r="L164" i="20"/>
  <c r="M164" i="20" s="1"/>
  <c r="J164" i="20"/>
  <c r="I165" i="20"/>
  <c r="L167" i="19"/>
  <c r="M167" i="19" s="1"/>
  <c r="J167" i="19"/>
  <c r="I168" i="19"/>
  <c r="L166" i="18"/>
  <c r="M166" i="18" s="1"/>
  <c r="J166" i="18"/>
  <c r="I167" i="18"/>
  <c r="L164" i="17"/>
  <c r="M164" i="17" s="1"/>
  <c r="J164" i="17"/>
  <c r="I165" i="17"/>
  <c r="L165" i="16"/>
  <c r="M165" i="16" s="1"/>
  <c r="J165" i="16"/>
  <c r="I166" i="16"/>
  <c r="L163" i="15"/>
  <c r="M163" i="15" s="1"/>
  <c r="J163" i="15"/>
  <c r="I164" i="15"/>
  <c r="L164" i="14"/>
  <c r="M164" i="14" s="1"/>
  <c r="J164" i="14"/>
  <c r="I165" i="14"/>
  <c r="L164" i="13"/>
  <c r="M164" i="13" s="1"/>
  <c r="J164" i="13"/>
  <c r="I165" i="13"/>
  <c r="L163" i="12"/>
  <c r="M163" i="12" s="1"/>
  <c r="J163" i="12"/>
  <c r="I164" i="12"/>
  <c r="L165" i="21" l="1"/>
  <c r="M165" i="21" s="1"/>
  <c r="J165" i="21"/>
  <c r="I166" i="21"/>
  <c r="L165" i="20"/>
  <c r="M165" i="20" s="1"/>
  <c r="J165" i="20"/>
  <c r="I166" i="20"/>
  <c r="J168" i="19"/>
  <c r="L168" i="19"/>
  <c r="M168" i="19" s="1"/>
  <c r="I169" i="19"/>
  <c r="L167" i="18"/>
  <c r="M167" i="18" s="1"/>
  <c r="J167" i="18"/>
  <c r="I168" i="18"/>
  <c r="J165" i="17"/>
  <c r="L165" i="17"/>
  <c r="M165" i="17" s="1"/>
  <c r="I166" i="17"/>
  <c r="L166" i="16"/>
  <c r="M166" i="16" s="1"/>
  <c r="J166" i="16"/>
  <c r="I167" i="16"/>
  <c r="L164" i="15"/>
  <c r="M164" i="15" s="1"/>
  <c r="J164" i="15"/>
  <c r="I165" i="15"/>
  <c r="L165" i="14"/>
  <c r="M165" i="14" s="1"/>
  <c r="J165" i="14"/>
  <c r="I166" i="14"/>
  <c r="L165" i="13"/>
  <c r="M165" i="13" s="1"/>
  <c r="J165" i="13"/>
  <c r="I166" i="13"/>
  <c r="L164" i="12"/>
  <c r="M164" i="12" s="1"/>
  <c r="J164" i="12"/>
  <c r="I165" i="12"/>
  <c r="L166" i="21" l="1"/>
  <c r="M166" i="21" s="1"/>
  <c r="J166" i="21"/>
  <c r="I167" i="21"/>
  <c r="L166" i="20"/>
  <c r="M166" i="20" s="1"/>
  <c r="J166" i="20"/>
  <c r="I167" i="20"/>
  <c r="L169" i="19"/>
  <c r="M169" i="19" s="1"/>
  <c r="J169" i="19"/>
  <c r="I170" i="19"/>
  <c r="L168" i="18"/>
  <c r="M168" i="18" s="1"/>
  <c r="J168" i="18"/>
  <c r="I169" i="18"/>
  <c r="L166" i="17"/>
  <c r="M166" i="17" s="1"/>
  <c r="J166" i="17"/>
  <c r="I167" i="17"/>
  <c r="L167" i="16"/>
  <c r="M167" i="16" s="1"/>
  <c r="J167" i="16"/>
  <c r="I168" i="16"/>
  <c r="L165" i="15"/>
  <c r="M165" i="15" s="1"/>
  <c r="J165" i="15"/>
  <c r="I166" i="15"/>
  <c r="L166" i="14"/>
  <c r="M166" i="14" s="1"/>
  <c r="J166" i="14"/>
  <c r="I167" i="14"/>
  <c r="L166" i="13"/>
  <c r="M166" i="13" s="1"/>
  <c r="J166" i="13"/>
  <c r="I167" i="13"/>
  <c r="L165" i="12"/>
  <c r="M165" i="12" s="1"/>
  <c r="J165" i="12"/>
  <c r="I166" i="12"/>
  <c r="L167" i="21" l="1"/>
  <c r="M167" i="21" s="1"/>
  <c r="J167" i="21"/>
  <c r="I168" i="21"/>
  <c r="L167" i="20"/>
  <c r="M167" i="20" s="1"/>
  <c r="J167" i="20"/>
  <c r="I168" i="20"/>
  <c r="J170" i="19"/>
  <c r="L170" i="19"/>
  <c r="M170" i="19" s="1"/>
  <c r="I171" i="19"/>
  <c r="L169" i="18"/>
  <c r="M169" i="18" s="1"/>
  <c r="J169" i="18"/>
  <c r="I170" i="18"/>
  <c r="J167" i="17"/>
  <c r="L167" i="17"/>
  <c r="M167" i="17" s="1"/>
  <c r="I168" i="17"/>
  <c r="L168" i="16"/>
  <c r="M168" i="16" s="1"/>
  <c r="J168" i="16"/>
  <c r="I169" i="16"/>
  <c r="L166" i="15"/>
  <c r="M166" i="15" s="1"/>
  <c r="J166" i="15"/>
  <c r="I167" i="15"/>
  <c r="L167" i="14"/>
  <c r="M167" i="14" s="1"/>
  <c r="J167" i="14"/>
  <c r="I168" i="14"/>
  <c r="L167" i="13"/>
  <c r="M167" i="13" s="1"/>
  <c r="J167" i="13"/>
  <c r="I168" i="13"/>
  <c r="L166" i="12"/>
  <c r="M166" i="12" s="1"/>
  <c r="J166" i="12"/>
  <c r="I167" i="12"/>
  <c r="L168" i="21" l="1"/>
  <c r="M168" i="21" s="1"/>
  <c r="J168" i="21"/>
  <c r="I169" i="21"/>
  <c r="L168" i="20"/>
  <c r="M168" i="20" s="1"/>
  <c r="J168" i="20"/>
  <c r="I169" i="20"/>
  <c r="L171" i="19"/>
  <c r="M171" i="19" s="1"/>
  <c r="J171" i="19"/>
  <c r="I172" i="19"/>
  <c r="L170" i="18"/>
  <c r="M170" i="18" s="1"/>
  <c r="J170" i="18"/>
  <c r="I171" i="18"/>
  <c r="L168" i="17"/>
  <c r="M168" i="17" s="1"/>
  <c r="J168" i="17"/>
  <c r="I169" i="17"/>
  <c r="L169" i="16"/>
  <c r="M169" i="16" s="1"/>
  <c r="J169" i="16"/>
  <c r="I170" i="16"/>
  <c r="L167" i="15"/>
  <c r="M167" i="15" s="1"/>
  <c r="J167" i="15"/>
  <c r="I168" i="15"/>
  <c r="L168" i="14"/>
  <c r="M168" i="14" s="1"/>
  <c r="J168" i="14"/>
  <c r="I169" i="14"/>
  <c r="L168" i="13"/>
  <c r="M168" i="13" s="1"/>
  <c r="J168" i="13"/>
  <c r="I169" i="13"/>
  <c r="L167" i="12"/>
  <c r="M167" i="12" s="1"/>
  <c r="J167" i="12"/>
  <c r="I168" i="12"/>
  <c r="L169" i="21" l="1"/>
  <c r="M169" i="21" s="1"/>
  <c r="J169" i="21"/>
  <c r="I170" i="21"/>
  <c r="L169" i="20"/>
  <c r="M169" i="20" s="1"/>
  <c r="J169" i="20"/>
  <c r="I170" i="20"/>
  <c r="J172" i="19"/>
  <c r="L172" i="19"/>
  <c r="M172" i="19" s="1"/>
  <c r="I173" i="19"/>
  <c r="L171" i="18"/>
  <c r="M171" i="18" s="1"/>
  <c r="J171" i="18"/>
  <c r="I172" i="18"/>
  <c r="J169" i="17"/>
  <c r="L169" i="17"/>
  <c r="M169" i="17" s="1"/>
  <c r="I170" i="17"/>
  <c r="L170" i="16"/>
  <c r="M170" i="16" s="1"/>
  <c r="J170" i="16"/>
  <c r="I171" i="16"/>
  <c r="L168" i="15"/>
  <c r="M168" i="15" s="1"/>
  <c r="J168" i="15"/>
  <c r="I169" i="15"/>
  <c r="L169" i="14"/>
  <c r="M169" i="14" s="1"/>
  <c r="J169" i="14"/>
  <c r="I170" i="14"/>
  <c r="L169" i="13"/>
  <c r="M169" i="13" s="1"/>
  <c r="J169" i="13"/>
  <c r="I170" i="13"/>
  <c r="L168" i="12"/>
  <c r="M168" i="12" s="1"/>
  <c r="J168" i="12"/>
  <c r="I169" i="12"/>
  <c r="L170" i="21" l="1"/>
  <c r="M170" i="21" s="1"/>
  <c r="J170" i="21"/>
  <c r="I171" i="21"/>
  <c r="L170" i="20"/>
  <c r="M170" i="20" s="1"/>
  <c r="J170" i="20"/>
  <c r="I171" i="20"/>
  <c r="L173" i="19"/>
  <c r="M173" i="19" s="1"/>
  <c r="J173" i="19"/>
  <c r="I174" i="19"/>
  <c r="L172" i="18"/>
  <c r="M172" i="18" s="1"/>
  <c r="J172" i="18"/>
  <c r="I173" i="18"/>
  <c r="L170" i="17"/>
  <c r="M170" i="17" s="1"/>
  <c r="J170" i="17"/>
  <c r="I171" i="17"/>
  <c r="L171" i="16"/>
  <c r="M171" i="16" s="1"/>
  <c r="J171" i="16"/>
  <c r="I172" i="16"/>
  <c r="L169" i="15"/>
  <c r="M169" i="15" s="1"/>
  <c r="J169" i="15"/>
  <c r="I170" i="15"/>
  <c r="L170" i="14"/>
  <c r="M170" i="14" s="1"/>
  <c r="J170" i="14"/>
  <c r="I171" i="14"/>
  <c r="L170" i="13"/>
  <c r="M170" i="13" s="1"/>
  <c r="J170" i="13"/>
  <c r="I171" i="13"/>
  <c r="L169" i="12"/>
  <c r="M169" i="12" s="1"/>
  <c r="J169" i="12"/>
  <c r="I170" i="12"/>
  <c r="L171" i="21" l="1"/>
  <c r="M171" i="21" s="1"/>
  <c r="J171" i="21"/>
  <c r="I172" i="21"/>
  <c r="L171" i="20"/>
  <c r="M171" i="20" s="1"/>
  <c r="J171" i="20"/>
  <c r="I172" i="20"/>
  <c r="J174" i="19"/>
  <c r="L174" i="19"/>
  <c r="M174" i="19" s="1"/>
  <c r="I175" i="19"/>
  <c r="L173" i="18"/>
  <c r="M173" i="18" s="1"/>
  <c r="J173" i="18"/>
  <c r="I174" i="18"/>
  <c r="J171" i="17"/>
  <c r="L171" i="17"/>
  <c r="M171" i="17" s="1"/>
  <c r="I172" i="17"/>
  <c r="L172" i="16"/>
  <c r="M172" i="16" s="1"/>
  <c r="J172" i="16"/>
  <c r="I173" i="16"/>
  <c r="L170" i="15"/>
  <c r="M170" i="15" s="1"/>
  <c r="J170" i="15"/>
  <c r="I171" i="15"/>
  <c r="L171" i="14"/>
  <c r="M171" i="14" s="1"/>
  <c r="J171" i="14"/>
  <c r="I172" i="14"/>
  <c r="L171" i="13"/>
  <c r="M171" i="13" s="1"/>
  <c r="J171" i="13"/>
  <c r="I172" i="13"/>
  <c r="L170" i="12"/>
  <c r="M170" i="12" s="1"/>
  <c r="J170" i="12"/>
  <c r="I171" i="12"/>
  <c r="L172" i="21" l="1"/>
  <c r="M172" i="21" s="1"/>
  <c r="J172" i="21"/>
  <c r="I173" i="21"/>
  <c r="L172" i="20"/>
  <c r="M172" i="20" s="1"/>
  <c r="J172" i="20"/>
  <c r="I173" i="20"/>
  <c r="J175" i="19"/>
  <c r="L175" i="19"/>
  <c r="M175" i="19" s="1"/>
  <c r="I176" i="19"/>
  <c r="L174" i="18"/>
  <c r="M174" i="18" s="1"/>
  <c r="J174" i="18"/>
  <c r="I175" i="18"/>
  <c r="L172" i="17"/>
  <c r="M172" i="17" s="1"/>
  <c r="J172" i="17"/>
  <c r="I173" i="17"/>
  <c r="L173" i="16"/>
  <c r="M173" i="16" s="1"/>
  <c r="J173" i="16"/>
  <c r="I174" i="16"/>
  <c r="L171" i="15"/>
  <c r="M171" i="15" s="1"/>
  <c r="J171" i="15"/>
  <c r="I172" i="15"/>
  <c r="L172" i="14"/>
  <c r="M172" i="14" s="1"/>
  <c r="J172" i="14"/>
  <c r="I173" i="14"/>
  <c r="L172" i="13"/>
  <c r="M172" i="13" s="1"/>
  <c r="J172" i="13"/>
  <c r="I173" i="13"/>
  <c r="L171" i="12"/>
  <c r="M171" i="12" s="1"/>
  <c r="J171" i="12"/>
  <c r="I172" i="12"/>
  <c r="L173" i="21" l="1"/>
  <c r="M173" i="21" s="1"/>
  <c r="J173" i="21"/>
  <c r="I174" i="21"/>
  <c r="L173" i="20"/>
  <c r="M173" i="20" s="1"/>
  <c r="J173" i="20"/>
  <c r="I174" i="20"/>
  <c r="L176" i="19"/>
  <c r="M176" i="19" s="1"/>
  <c r="J176" i="19"/>
  <c r="I177" i="19"/>
  <c r="L175" i="18"/>
  <c r="M175" i="18" s="1"/>
  <c r="J175" i="18"/>
  <c r="I176" i="18"/>
  <c r="J173" i="17"/>
  <c r="L173" i="17"/>
  <c r="M173" i="17" s="1"/>
  <c r="I174" i="17"/>
  <c r="L174" i="16"/>
  <c r="M174" i="16" s="1"/>
  <c r="J174" i="16"/>
  <c r="I175" i="16"/>
  <c r="L172" i="15"/>
  <c r="M172" i="15" s="1"/>
  <c r="J172" i="15"/>
  <c r="I173" i="15"/>
  <c r="L173" i="14"/>
  <c r="M173" i="14" s="1"/>
  <c r="J173" i="14"/>
  <c r="I174" i="14"/>
  <c r="L173" i="13"/>
  <c r="M173" i="13" s="1"/>
  <c r="J173" i="13"/>
  <c r="I174" i="13"/>
  <c r="L172" i="12"/>
  <c r="M172" i="12" s="1"/>
  <c r="J172" i="12"/>
  <c r="I173" i="12"/>
  <c r="L174" i="21" l="1"/>
  <c r="M174" i="21" s="1"/>
  <c r="J174" i="21"/>
  <c r="I175" i="21"/>
  <c r="L174" i="20"/>
  <c r="M174" i="20" s="1"/>
  <c r="J174" i="20"/>
  <c r="I175" i="20"/>
  <c r="J177" i="19"/>
  <c r="L177" i="19"/>
  <c r="M177" i="19" s="1"/>
  <c r="I178" i="19"/>
  <c r="L176" i="18"/>
  <c r="M176" i="18" s="1"/>
  <c r="J176" i="18"/>
  <c r="I177" i="18"/>
  <c r="L174" i="17"/>
  <c r="M174" i="17" s="1"/>
  <c r="J174" i="17"/>
  <c r="I175" i="17"/>
  <c r="L175" i="16"/>
  <c r="M175" i="16" s="1"/>
  <c r="J175" i="16"/>
  <c r="I176" i="16"/>
  <c r="L173" i="15"/>
  <c r="M173" i="15" s="1"/>
  <c r="J173" i="15"/>
  <c r="I174" i="15"/>
  <c r="L174" i="14"/>
  <c r="M174" i="14" s="1"/>
  <c r="J174" i="14"/>
  <c r="I175" i="14"/>
  <c r="L174" i="13"/>
  <c r="M174" i="13" s="1"/>
  <c r="J174" i="13"/>
  <c r="I175" i="13"/>
  <c r="L173" i="12"/>
  <c r="M173" i="12" s="1"/>
  <c r="J173" i="12"/>
  <c r="I174" i="12"/>
  <c r="L175" i="21" l="1"/>
  <c r="M175" i="21" s="1"/>
  <c r="J175" i="21"/>
  <c r="I176" i="21"/>
  <c r="L175" i="20"/>
  <c r="M175" i="20" s="1"/>
  <c r="J175" i="20"/>
  <c r="I176" i="20"/>
  <c r="L178" i="19"/>
  <c r="M178" i="19" s="1"/>
  <c r="J178" i="19"/>
  <c r="I179" i="19"/>
  <c r="L177" i="18"/>
  <c r="M177" i="18" s="1"/>
  <c r="J177" i="18"/>
  <c r="I178" i="18"/>
  <c r="J175" i="17"/>
  <c r="L175" i="17"/>
  <c r="M175" i="17" s="1"/>
  <c r="I176" i="17"/>
  <c r="L176" i="16"/>
  <c r="M176" i="16" s="1"/>
  <c r="J176" i="16"/>
  <c r="I177" i="16"/>
  <c r="L174" i="15"/>
  <c r="M174" i="15" s="1"/>
  <c r="J174" i="15"/>
  <c r="I175" i="15"/>
  <c r="L175" i="14"/>
  <c r="M175" i="14" s="1"/>
  <c r="J175" i="14"/>
  <c r="I176" i="14"/>
  <c r="L175" i="13"/>
  <c r="M175" i="13" s="1"/>
  <c r="J175" i="13"/>
  <c r="I176" i="13"/>
  <c r="L174" i="12"/>
  <c r="M174" i="12" s="1"/>
  <c r="J174" i="12"/>
  <c r="I175" i="12"/>
  <c r="L176" i="21" l="1"/>
  <c r="M176" i="21" s="1"/>
  <c r="J176" i="21"/>
  <c r="I177" i="21"/>
  <c r="L176" i="20"/>
  <c r="M176" i="20" s="1"/>
  <c r="J176" i="20"/>
  <c r="I177" i="20"/>
  <c r="J179" i="19"/>
  <c r="L179" i="19"/>
  <c r="M179" i="19" s="1"/>
  <c r="I180" i="19"/>
  <c r="L178" i="18"/>
  <c r="M178" i="18" s="1"/>
  <c r="J178" i="18"/>
  <c r="I179" i="18"/>
  <c r="L176" i="17"/>
  <c r="M176" i="17" s="1"/>
  <c r="J176" i="17"/>
  <c r="I177" i="17"/>
  <c r="L177" i="16"/>
  <c r="M177" i="16" s="1"/>
  <c r="J177" i="16"/>
  <c r="I178" i="16"/>
  <c r="L175" i="15"/>
  <c r="M175" i="15" s="1"/>
  <c r="J175" i="15"/>
  <c r="I176" i="15"/>
  <c r="L176" i="14"/>
  <c r="M176" i="14" s="1"/>
  <c r="J176" i="14"/>
  <c r="I177" i="14"/>
  <c r="L176" i="13"/>
  <c r="M176" i="13" s="1"/>
  <c r="J176" i="13"/>
  <c r="I177" i="13"/>
  <c r="L175" i="12"/>
  <c r="M175" i="12" s="1"/>
  <c r="J175" i="12"/>
  <c r="I176" i="12"/>
  <c r="L177" i="21" l="1"/>
  <c r="M177" i="21" s="1"/>
  <c r="J177" i="21"/>
  <c r="I178" i="21"/>
  <c r="L177" i="20"/>
  <c r="M177" i="20" s="1"/>
  <c r="J177" i="20"/>
  <c r="I178" i="20"/>
  <c r="L180" i="19"/>
  <c r="M180" i="19" s="1"/>
  <c r="J180" i="19"/>
  <c r="I181" i="19"/>
  <c r="L179" i="18"/>
  <c r="M179" i="18" s="1"/>
  <c r="J179" i="18"/>
  <c r="I180" i="18"/>
  <c r="J177" i="17"/>
  <c r="L177" i="17"/>
  <c r="M177" i="17" s="1"/>
  <c r="I178" i="17"/>
  <c r="L178" i="16"/>
  <c r="M178" i="16" s="1"/>
  <c r="J178" i="16"/>
  <c r="I179" i="16"/>
  <c r="L176" i="15"/>
  <c r="M176" i="15" s="1"/>
  <c r="J176" i="15"/>
  <c r="I177" i="15"/>
  <c r="L177" i="14"/>
  <c r="M177" i="14" s="1"/>
  <c r="J177" i="14"/>
  <c r="I178" i="14"/>
  <c r="L177" i="13"/>
  <c r="M177" i="13" s="1"/>
  <c r="J177" i="13"/>
  <c r="I178" i="13"/>
  <c r="L176" i="12"/>
  <c r="M176" i="12" s="1"/>
  <c r="J176" i="12"/>
  <c r="I177" i="12"/>
  <c r="L178" i="21" l="1"/>
  <c r="M178" i="21" s="1"/>
  <c r="J178" i="21"/>
  <c r="I179" i="21"/>
  <c r="L178" i="20"/>
  <c r="M178" i="20" s="1"/>
  <c r="J178" i="20"/>
  <c r="I179" i="20"/>
  <c r="J181" i="19"/>
  <c r="L181" i="19"/>
  <c r="M181" i="19" s="1"/>
  <c r="I182" i="19"/>
  <c r="L180" i="18"/>
  <c r="M180" i="18" s="1"/>
  <c r="J180" i="18"/>
  <c r="I181" i="18"/>
  <c r="L178" i="17"/>
  <c r="M178" i="17" s="1"/>
  <c r="J178" i="17"/>
  <c r="I179" i="17"/>
  <c r="L179" i="16"/>
  <c r="M179" i="16" s="1"/>
  <c r="J179" i="16"/>
  <c r="I180" i="16"/>
  <c r="L177" i="15"/>
  <c r="M177" i="15" s="1"/>
  <c r="J177" i="15"/>
  <c r="I178" i="15"/>
  <c r="L178" i="14"/>
  <c r="M178" i="14" s="1"/>
  <c r="J178" i="14"/>
  <c r="I179" i="14"/>
  <c r="L178" i="13"/>
  <c r="M178" i="13" s="1"/>
  <c r="J178" i="13"/>
  <c r="I179" i="13"/>
  <c r="L177" i="12"/>
  <c r="M177" i="12" s="1"/>
  <c r="J177" i="12"/>
  <c r="I178" i="12"/>
  <c r="L179" i="21" l="1"/>
  <c r="M179" i="21" s="1"/>
  <c r="J179" i="21"/>
  <c r="I180" i="21"/>
  <c r="L179" i="20"/>
  <c r="M179" i="20" s="1"/>
  <c r="J179" i="20"/>
  <c r="I180" i="20"/>
  <c r="L182" i="19"/>
  <c r="M182" i="19" s="1"/>
  <c r="J182" i="19"/>
  <c r="I183" i="19"/>
  <c r="L181" i="18"/>
  <c r="M181" i="18" s="1"/>
  <c r="J181" i="18"/>
  <c r="I182" i="18"/>
  <c r="J179" i="17"/>
  <c r="L179" i="17"/>
  <c r="M179" i="17" s="1"/>
  <c r="I180" i="17"/>
  <c r="L180" i="16"/>
  <c r="M180" i="16" s="1"/>
  <c r="J180" i="16"/>
  <c r="I181" i="16"/>
  <c r="L178" i="15"/>
  <c r="M178" i="15" s="1"/>
  <c r="J178" i="15"/>
  <c r="I179" i="15"/>
  <c r="L179" i="14"/>
  <c r="M179" i="14" s="1"/>
  <c r="J179" i="14"/>
  <c r="I180" i="14"/>
  <c r="L179" i="13"/>
  <c r="M179" i="13" s="1"/>
  <c r="J179" i="13"/>
  <c r="I180" i="13"/>
  <c r="L178" i="12"/>
  <c r="M178" i="12" s="1"/>
  <c r="J178" i="12"/>
  <c r="I179" i="12"/>
  <c r="L180" i="21" l="1"/>
  <c r="M180" i="21" s="1"/>
  <c r="J180" i="21"/>
  <c r="I181" i="21"/>
  <c r="L180" i="20"/>
  <c r="M180" i="20" s="1"/>
  <c r="J180" i="20"/>
  <c r="I181" i="20"/>
  <c r="J183" i="19"/>
  <c r="L183" i="19"/>
  <c r="M183" i="19" s="1"/>
  <c r="I184" i="19"/>
  <c r="L182" i="18"/>
  <c r="M182" i="18" s="1"/>
  <c r="J182" i="18"/>
  <c r="I183" i="18"/>
  <c r="L180" i="17"/>
  <c r="M180" i="17" s="1"/>
  <c r="J180" i="17"/>
  <c r="I181" i="17"/>
  <c r="L181" i="16"/>
  <c r="M181" i="16" s="1"/>
  <c r="J181" i="16"/>
  <c r="I182" i="16"/>
  <c r="L179" i="15"/>
  <c r="M179" i="15" s="1"/>
  <c r="J179" i="15"/>
  <c r="I180" i="15"/>
  <c r="L180" i="14"/>
  <c r="M180" i="14" s="1"/>
  <c r="J180" i="14"/>
  <c r="I181" i="14"/>
  <c r="L180" i="13"/>
  <c r="M180" i="13" s="1"/>
  <c r="J180" i="13"/>
  <c r="I181" i="13"/>
  <c r="L179" i="12"/>
  <c r="M179" i="12" s="1"/>
  <c r="J179" i="12"/>
  <c r="I180" i="12"/>
  <c r="L181" i="21" l="1"/>
  <c r="M181" i="21" s="1"/>
  <c r="J181" i="21"/>
  <c r="I182" i="21"/>
  <c r="L181" i="20"/>
  <c r="M181" i="20" s="1"/>
  <c r="J181" i="20"/>
  <c r="I182" i="20"/>
  <c r="L184" i="19"/>
  <c r="M184" i="19" s="1"/>
  <c r="J184" i="19"/>
  <c r="I185" i="19"/>
  <c r="L183" i="18"/>
  <c r="M183" i="18" s="1"/>
  <c r="I184" i="18"/>
  <c r="J183" i="18"/>
  <c r="J181" i="17"/>
  <c r="L181" i="17"/>
  <c r="M181" i="17" s="1"/>
  <c r="I182" i="17"/>
  <c r="L182" i="16"/>
  <c r="M182" i="16" s="1"/>
  <c r="J182" i="16"/>
  <c r="I183" i="16"/>
  <c r="L180" i="15"/>
  <c r="M180" i="15" s="1"/>
  <c r="J180" i="15"/>
  <c r="I181" i="15"/>
  <c r="L181" i="14"/>
  <c r="M181" i="14" s="1"/>
  <c r="J181" i="14"/>
  <c r="I182" i="14"/>
  <c r="L181" i="13"/>
  <c r="M181" i="13" s="1"/>
  <c r="J181" i="13"/>
  <c r="I182" i="13"/>
  <c r="L180" i="12"/>
  <c r="M180" i="12" s="1"/>
  <c r="J180" i="12"/>
  <c r="I181" i="12"/>
  <c r="L182" i="21" l="1"/>
  <c r="M182" i="21" s="1"/>
  <c r="J182" i="21"/>
  <c r="I183" i="21"/>
  <c r="L182" i="20"/>
  <c r="M182" i="20" s="1"/>
  <c r="J182" i="20"/>
  <c r="I183" i="20"/>
  <c r="J185" i="19"/>
  <c r="L185" i="19"/>
  <c r="M185" i="19" s="1"/>
  <c r="I186" i="19"/>
  <c r="L184" i="18"/>
  <c r="M184" i="18" s="1"/>
  <c r="J184" i="18"/>
  <c r="I185" i="18"/>
  <c r="L182" i="17"/>
  <c r="M182" i="17" s="1"/>
  <c r="J182" i="17"/>
  <c r="I183" i="17"/>
  <c r="L183" i="16"/>
  <c r="M183" i="16" s="1"/>
  <c r="J183" i="16"/>
  <c r="I184" i="16"/>
  <c r="L181" i="15"/>
  <c r="M181" i="15" s="1"/>
  <c r="J181" i="15"/>
  <c r="I182" i="15"/>
  <c r="L182" i="14"/>
  <c r="M182" i="14" s="1"/>
  <c r="J182" i="14"/>
  <c r="I183" i="14"/>
  <c r="L182" i="13"/>
  <c r="M182" i="13" s="1"/>
  <c r="J182" i="13"/>
  <c r="I183" i="13"/>
  <c r="L181" i="12"/>
  <c r="M181" i="12" s="1"/>
  <c r="J181" i="12"/>
  <c r="I182" i="12"/>
  <c r="L183" i="21" l="1"/>
  <c r="M183" i="21" s="1"/>
  <c r="J183" i="21"/>
  <c r="I184" i="21"/>
  <c r="L183" i="20"/>
  <c r="M183" i="20" s="1"/>
  <c r="J183" i="20"/>
  <c r="I184" i="20"/>
  <c r="L186" i="19"/>
  <c r="M186" i="19" s="1"/>
  <c r="J186" i="19"/>
  <c r="I187" i="19"/>
  <c r="L185" i="18"/>
  <c r="M185" i="18" s="1"/>
  <c r="I186" i="18"/>
  <c r="J185" i="18"/>
  <c r="J183" i="17"/>
  <c r="L183" i="17"/>
  <c r="M183" i="17" s="1"/>
  <c r="I184" i="17"/>
  <c r="L184" i="16"/>
  <c r="M184" i="16" s="1"/>
  <c r="J184" i="16"/>
  <c r="I185" i="16"/>
  <c r="L182" i="15"/>
  <c r="M182" i="15" s="1"/>
  <c r="J182" i="15"/>
  <c r="I183" i="15"/>
  <c r="L183" i="14"/>
  <c r="M183" i="14" s="1"/>
  <c r="J183" i="14"/>
  <c r="I184" i="14"/>
  <c r="L183" i="13"/>
  <c r="M183" i="13" s="1"/>
  <c r="J183" i="13"/>
  <c r="I184" i="13"/>
  <c r="L182" i="12"/>
  <c r="M182" i="12" s="1"/>
  <c r="J182" i="12"/>
  <c r="I183" i="12"/>
  <c r="L184" i="21" l="1"/>
  <c r="M184" i="21" s="1"/>
  <c r="J184" i="21"/>
  <c r="I185" i="21"/>
  <c r="L184" i="20"/>
  <c r="M184" i="20" s="1"/>
  <c r="J184" i="20"/>
  <c r="I185" i="20"/>
  <c r="J187" i="19"/>
  <c r="L187" i="19"/>
  <c r="M187" i="19" s="1"/>
  <c r="I188" i="19"/>
  <c r="L186" i="18"/>
  <c r="M186" i="18" s="1"/>
  <c r="J186" i="18"/>
  <c r="I187" i="18"/>
  <c r="L184" i="17"/>
  <c r="M184" i="17" s="1"/>
  <c r="J184" i="17"/>
  <c r="I185" i="17"/>
  <c r="L185" i="16"/>
  <c r="M185" i="16" s="1"/>
  <c r="J185" i="16"/>
  <c r="I186" i="16"/>
  <c r="L183" i="15"/>
  <c r="M183" i="15" s="1"/>
  <c r="J183" i="15"/>
  <c r="I184" i="15"/>
  <c r="L184" i="14"/>
  <c r="M184" i="14" s="1"/>
  <c r="J184" i="14"/>
  <c r="I185" i="14"/>
  <c r="L184" i="13"/>
  <c r="M184" i="13" s="1"/>
  <c r="J184" i="13"/>
  <c r="I185" i="13"/>
  <c r="L183" i="12"/>
  <c r="M183" i="12" s="1"/>
  <c r="J183" i="12"/>
  <c r="I184" i="12"/>
  <c r="L185" i="21" l="1"/>
  <c r="M185" i="21" s="1"/>
  <c r="J185" i="21"/>
  <c r="I186" i="21"/>
  <c r="L185" i="20"/>
  <c r="M185" i="20" s="1"/>
  <c r="J185" i="20"/>
  <c r="I186" i="20"/>
  <c r="L188" i="19"/>
  <c r="M188" i="19" s="1"/>
  <c r="J188" i="19"/>
  <c r="I189" i="19"/>
  <c r="L187" i="18"/>
  <c r="M187" i="18" s="1"/>
  <c r="I188" i="18"/>
  <c r="J187" i="18"/>
  <c r="J185" i="17"/>
  <c r="L185" i="17"/>
  <c r="M185" i="17" s="1"/>
  <c r="I186" i="17"/>
  <c r="L186" i="16"/>
  <c r="M186" i="16" s="1"/>
  <c r="J186" i="16"/>
  <c r="I187" i="16"/>
  <c r="L184" i="15"/>
  <c r="M184" i="15" s="1"/>
  <c r="J184" i="15"/>
  <c r="I185" i="15"/>
  <c r="L185" i="14"/>
  <c r="M185" i="14" s="1"/>
  <c r="J185" i="14"/>
  <c r="I186" i="14"/>
  <c r="L185" i="13"/>
  <c r="M185" i="13" s="1"/>
  <c r="J185" i="13"/>
  <c r="I186" i="13"/>
  <c r="L184" i="12"/>
  <c r="M184" i="12" s="1"/>
  <c r="J184" i="12"/>
  <c r="I185" i="12"/>
  <c r="L186" i="21" l="1"/>
  <c r="M186" i="21" s="1"/>
  <c r="J186" i="21"/>
  <c r="I187" i="21"/>
  <c r="L186" i="20"/>
  <c r="M186" i="20" s="1"/>
  <c r="J186" i="20"/>
  <c r="I187" i="20"/>
  <c r="J189" i="19"/>
  <c r="L189" i="19"/>
  <c r="M189" i="19" s="1"/>
  <c r="I190" i="19"/>
  <c r="L188" i="18"/>
  <c r="M188" i="18" s="1"/>
  <c r="J188" i="18"/>
  <c r="I189" i="18"/>
  <c r="L186" i="17"/>
  <c r="M186" i="17" s="1"/>
  <c r="J186" i="17"/>
  <c r="I187" i="17"/>
  <c r="L187" i="16"/>
  <c r="M187" i="16" s="1"/>
  <c r="J187" i="16"/>
  <c r="I188" i="16"/>
  <c r="L185" i="15"/>
  <c r="M185" i="15" s="1"/>
  <c r="J185" i="15"/>
  <c r="I186" i="15"/>
  <c r="L186" i="14"/>
  <c r="M186" i="14" s="1"/>
  <c r="J186" i="14"/>
  <c r="I187" i="14"/>
  <c r="L186" i="13"/>
  <c r="M186" i="13" s="1"/>
  <c r="J186" i="13"/>
  <c r="I187" i="13"/>
  <c r="L185" i="12"/>
  <c r="M185" i="12" s="1"/>
  <c r="J185" i="12"/>
  <c r="I186" i="12"/>
  <c r="L187" i="21" l="1"/>
  <c r="M187" i="21" s="1"/>
  <c r="J187" i="21"/>
  <c r="I188" i="21"/>
  <c r="L187" i="20"/>
  <c r="M187" i="20" s="1"/>
  <c r="J187" i="20"/>
  <c r="I188" i="20"/>
  <c r="L190" i="19"/>
  <c r="M190" i="19" s="1"/>
  <c r="J190" i="19"/>
  <c r="I191" i="19"/>
  <c r="L189" i="18"/>
  <c r="M189" i="18" s="1"/>
  <c r="I190" i="18"/>
  <c r="J189" i="18"/>
  <c r="J187" i="17"/>
  <c r="L187" i="17"/>
  <c r="M187" i="17" s="1"/>
  <c r="I188" i="17"/>
  <c r="L188" i="16"/>
  <c r="M188" i="16" s="1"/>
  <c r="J188" i="16"/>
  <c r="I189" i="16"/>
  <c r="L186" i="15"/>
  <c r="M186" i="15" s="1"/>
  <c r="J186" i="15"/>
  <c r="I187" i="15"/>
  <c r="L187" i="14"/>
  <c r="M187" i="14" s="1"/>
  <c r="J187" i="14"/>
  <c r="I188" i="14"/>
  <c r="L187" i="13"/>
  <c r="M187" i="13" s="1"/>
  <c r="J187" i="13"/>
  <c r="I188" i="13"/>
  <c r="L186" i="12"/>
  <c r="M186" i="12" s="1"/>
  <c r="J186" i="12"/>
  <c r="I187" i="12"/>
  <c r="L188" i="21" l="1"/>
  <c r="M188" i="21" s="1"/>
  <c r="J188" i="21"/>
  <c r="I189" i="21"/>
  <c r="L188" i="20"/>
  <c r="M188" i="20" s="1"/>
  <c r="J188" i="20"/>
  <c r="I189" i="20"/>
  <c r="J191" i="19"/>
  <c r="L191" i="19"/>
  <c r="M191" i="19" s="1"/>
  <c r="I192" i="19"/>
  <c r="L190" i="18"/>
  <c r="M190" i="18" s="1"/>
  <c r="J190" i="18"/>
  <c r="I191" i="18"/>
  <c r="L188" i="17"/>
  <c r="M188" i="17" s="1"/>
  <c r="J188" i="17"/>
  <c r="I189" i="17"/>
  <c r="L189" i="16"/>
  <c r="M189" i="16" s="1"/>
  <c r="J189" i="16"/>
  <c r="I190" i="16"/>
  <c r="L187" i="15"/>
  <c r="M187" i="15" s="1"/>
  <c r="J187" i="15"/>
  <c r="I188" i="15"/>
  <c r="L188" i="14"/>
  <c r="M188" i="14" s="1"/>
  <c r="J188" i="14"/>
  <c r="I189" i="14"/>
  <c r="L188" i="13"/>
  <c r="M188" i="13" s="1"/>
  <c r="J188" i="13"/>
  <c r="I189" i="13"/>
  <c r="L187" i="12"/>
  <c r="M187" i="12" s="1"/>
  <c r="J187" i="12"/>
  <c r="I188" i="12"/>
  <c r="L189" i="21" l="1"/>
  <c r="M189" i="21" s="1"/>
  <c r="J189" i="21"/>
  <c r="I190" i="21"/>
  <c r="L189" i="20"/>
  <c r="M189" i="20" s="1"/>
  <c r="J189" i="20"/>
  <c r="I190" i="20"/>
  <c r="L192" i="19"/>
  <c r="M192" i="19" s="1"/>
  <c r="J192" i="19"/>
  <c r="I193" i="19"/>
  <c r="L191" i="18"/>
  <c r="M191" i="18" s="1"/>
  <c r="I192" i="18"/>
  <c r="J191" i="18"/>
  <c r="J189" i="17"/>
  <c r="L189" i="17"/>
  <c r="M189" i="17" s="1"/>
  <c r="I190" i="17"/>
  <c r="L190" i="16"/>
  <c r="M190" i="16" s="1"/>
  <c r="J190" i="16"/>
  <c r="I191" i="16"/>
  <c r="L188" i="15"/>
  <c r="M188" i="15" s="1"/>
  <c r="J188" i="15"/>
  <c r="I189" i="15"/>
  <c r="L189" i="14"/>
  <c r="M189" i="14" s="1"/>
  <c r="J189" i="14"/>
  <c r="I190" i="14"/>
  <c r="L189" i="13"/>
  <c r="M189" i="13" s="1"/>
  <c r="J189" i="13"/>
  <c r="I190" i="13"/>
  <c r="L188" i="12"/>
  <c r="M188" i="12" s="1"/>
  <c r="J188" i="12"/>
  <c r="I189" i="12"/>
  <c r="L190" i="21" l="1"/>
  <c r="M190" i="21" s="1"/>
  <c r="J190" i="21"/>
  <c r="I191" i="21"/>
  <c r="L190" i="20"/>
  <c r="M190" i="20" s="1"/>
  <c r="J190" i="20"/>
  <c r="I191" i="20"/>
  <c r="J193" i="19"/>
  <c r="L193" i="19"/>
  <c r="M193" i="19" s="1"/>
  <c r="I194" i="19"/>
  <c r="L192" i="18"/>
  <c r="M192" i="18" s="1"/>
  <c r="J192" i="18"/>
  <c r="I193" i="18"/>
  <c r="L190" i="17"/>
  <c r="M190" i="17" s="1"/>
  <c r="J190" i="17"/>
  <c r="I191" i="17"/>
  <c r="L191" i="16"/>
  <c r="M191" i="16" s="1"/>
  <c r="J191" i="16"/>
  <c r="I192" i="16"/>
  <c r="L189" i="15"/>
  <c r="M189" i="15" s="1"/>
  <c r="J189" i="15"/>
  <c r="I190" i="15"/>
  <c r="L190" i="14"/>
  <c r="M190" i="14" s="1"/>
  <c r="J190" i="14"/>
  <c r="I191" i="14"/>
  <c r="L190" i="13"/>
  <c r="M190" i="13" s="1"/>
  <c r="J190" i="13"/>
  <c r="I191" i="13"/>
  <c r="L189" i="12"/>
  <c r="M189" i="12" s="1"/>
  <c r="J189" i="12"/>
  <c r="I190" i="12"/>
  <c r="L191" i="21" l="1"/>
  <c r="M191" i="21" s="1"/>
  <c r="J191" i="21"/>
  <c r="I192" i="21"/>
  <c r="L191" i="20"/>
  <c r="M191" i="20" s="1"/>
  <c r="J191" i="20"/>
  <c r="I192" i="20"/>
  <c r="L194" i="19"/>
  <c r="M194" i="19" s="1"/>
  <c r="J194" i="19"/>
  <c r="I195" i="19"/>
  <c r="L193" i="18"/>
  <c r="M193" i="18" s="1"/>
  <c r="I194" i="18"/>
  <c r="J193" i="18"/>
  <c r="J191" i="17"/>
  <c r="L191" i="17"/>
  <c r="M191" i="17" s="1"/>
  <c r="I192" i="17"/>
  <c r="L192" i="16"/>
  <c r="M192" i="16" s="1"/>
  <c r="J192" i="16"/>
  <c r="I193" i="16"/>
  <c r="L190" i="15"/>
  <c r="M190" i="15" s="1"/>
  <c r="J190" i="15"/>
  <c r="I191" i="15"/>
  <c r="L191" i="14"/>
  <c r="M191" i="14" s="1"/>
  <c r="J191" i="14"/>
  <c r="I192" i="14"/>
  <c r="L191" i="13"/>
  <c r="M191" i="13" s="1"/>
  <c r="J191" i="13"/>
  <c r="I192" i="13"/>
  <c r="L190" i="12"/>
  <c r="M190" i="12" s="1"/>
  <c r="J190" i="12"/>
  <c r="I191" i="12"/>
  <c r="L192" i="21" l="1"/>
  <c r="M192" i="21" s="1"/>
  <c r="J192" i="21"/>
  <c r="I193" i="21"/>
  <c r="L192" i="20"/>
  <c r="M192" i="20" s="1"/>
  <c r="J192" i="20"/>
  <c r="I193" i="20"/>
  <c r="J195" i="19"/>
  <c r="L195" i="19"/>
  <c r="M195" i="19" s="1"/>
  <c r="I196" i="19"/>
  <c r="L194" i="18"/>
  <c r="M194" i="18" s="1"/>
  <c r="J194" i="18"/>
  <c r="I195" i="18"/>
  <c r="L192" i="17"/>
  <c r="M192" i="17" s="1"/>
  <c r="J192" i="17"/>
  <c r="I193" i="17"/>
  <c r="L193" i="16"/>
  <c r="M193" i="16" s="1"/>
  <c r="J193" i="16"/>
  <c r="I194" i="16"/>
  <c r="L191" i="15"/>
  <c r="M191" i="15" s="1"/>
  <c r="J191" i="15"/>
  <c r="I192" i="15"/>
  <c r="L192" i="14"/>
  <c r="M192" i="14" s="1"/>
  <c r="J192" i="14"/>
  <c r="I193" i="14"/>
  <c r="L192" i="13"/>
  <c r="M192" i="13" s="1"/>
  <c r="J192" i="13"/>
  <c r="I193" i="13"/>
  <c r="L191" i="12"/>
  <c r="M191" i="12" s="1"/>
  <c r="J191" i="12"/>
  <c r="I192" i="12"/>
  <c r="L193" i="21" l="1"/>
  <c r="M193" i="21" s="1"/>
  <c r="J193" i="21"/>
  <c r="I194" i="21"/>
  <c r="L193" i="20"/>
  <c r="M193" i="20" s="1"/>
  <c r="J193" i="20"/>
  <c r="I194" i="20"/>
  <c r="L196" i="19"/>
  <c r="M196" i="19" s="1"/>
  <c r="J196" i="19"/>
  <c r="I197" i="19"/>
  <c r="L195" i="18"/>
  <c r="M195" i="18" s="1"/>
  <c r="I196" i="18"/>
  <c r="J195" i="18"/>
  <c r="J193" i="17"/>
  <c r="L193" i="17"/>
  <c r="M193" i="17" s="1"/>
  <c r="I194" i="17"/>
  <c r="L194" i="16"/>
  <c r="M194" i="16" s="1"/>
  <c r="J194" i="16"/>
  <c r="I195" i="16"/>
  <c r="L192" i="15"/>
  <c r="M192" i="15" s="1"/>
  <c r="J192" i="15"/>
  <c r="I193" i="15"/>
  <c r="L193" i="14"/>
  <c r="M193" i="14" s="1"/>
  <c r="J193" i="14"/>
  <c r="I194" i="14"/>
  <c r="L193" i="13"/>
  <c r="M193" i="13" s="1"/>
  <c r="J193" i="13"/>
  <c r="I194" i="13"/>
  <c r="L192" i="12"/>
  <c r="M192" i="12" s="1"/>
  <c r="J192" i="12"/>
  <c r="I193" i="12"/>
  <c r="L194" i="21" l="1"/>
  <c r="M194" i="21" s="1"/>
  <c r="J194" i="21"/>
  <c r="I195" i="21"/>
  <c r="L194" i="20"/>
  <c r="M194" i="20" s="1"/>
  <c r="J194" i="20"/>
  <c r="I195" i="20"/>
  <c r="J197" i="19"/>
  <c r="L197" i="19"/>
  <c r="M197" i="19" s="1"/>
  <c r="I198" i="19"/>
  <c r="L196" i="18"/>
  <c r="M196" i="18" s="1"/>
  <c r="J196" i="18"/>
  <c r="I197" i="18"/>
  <c r="L194" i="17"/>
  <c r="M194" i="17" s="1"/>
  <c r="J194" i="17"/>
  <c r="I195" i="17"/>
  <c r="L195" i="16"/>
  <c r="M195" i="16" s="1"/>
  <c r="J195" i="16"/>
  <c r="I196" i="16"/>
  <c r="L193" i="15"/>
  <c r="M193" i="15" s="1"/>
  <c r="J193" i="15"/>
  <c r="I194" i="15"/>
  <c r="L194" i="14"/>
  <c r="M194" i="14" s="1"/>
  <c r="J194" i="14"/>
  <c r="I195" i="14"/>
  <c r="L194" i="13"/>
  <c r="M194" i="13" s="1"/>
  <c r="J194" i="13"/>
  <c r="I195" i="13"/>
  <c r="L193" i="12"/>
  <c r="M193" i="12" s="1"/>
  <c r="J193" i="12"/>
  <c r="I194" i="12"/>
  <c r="L195" i="21" l="1"/>
  <c r="M195" i="21" s="1"/>
  <c r="J195" i="21"/>
  <c r="I196" i="21"/>
  <c r="L195" i="20"/>
  <c r="M195" i="20" s="1"/>
  <c r="J195" i="20"/>
  <c r="I196" i="20"/>
  <c r="L198" i="19"/>
  <c r="M198" i="19" s="1"/>
  <c r="J198" i="19"/>
  <c r="I199" i="19"/>
  <c r="L197" i="18"/>
  <c r="M197" i="18" s="1"/>
  <c r="I198" i="18"/>
  <c r="J197" i="18"/>
  <c r="J195" i="17"/>
  <c r="L195" i="17"/>
  <c r="M195" i="17" s="1"/>
  <c r="I196" i="17"/>
  <c r="L196" i="16"/>
  <c r="M196" i="16" s="1"/>
  <c r="J196" i="16"/>
  <c r="I197" i="16"/>
  <c r="L194" i="15"/>
  <c r="M194" i="15" s="1"/>
  <c r="J194" i="15"/>
  <c r="I195" i="15"/>
  <c r="L195" i="14"/>
  <c r="M195" i="14" s="1"/>
  <c r="J195" i="14"/>
  <c r="I196" i="14"/>
  <c r="L195" i="13"/>
  <c r="M195" i="13" s="1"/>
  <c r="J195" i="13"/>
  <c r="I196" i="13"/>
  <c r="L194" i="12"/>
  <c r="M194" i="12" s="1"/>
  <c r="J194" i="12"/>
  <c r="I195" i="12"/>
  <c r="L196" i="21" l="1"/>
  <c r="M196" i="21" s="1"/>
  <c r="J196" i="21"/>
  <c r="I197" i="21"/>
  <c r="L196" i="20"/>
  <c r="M196" i="20" s="1"/>
  <c r="J196" i="20"/>
  <c r="I197" i="20"/>
  <c r="J199" i="19"/>
  <c r="L199" i="19"/>
  <c r="M199" i="19" s="1"/>
  <c r="I200" i="19"/>
  <c r="L198" i="18"/>
  <c r="M198" i="18" s="1"/>
  <c r="J198" i="18"/>
  <c r="I199" i="18"/>
  <c r="L196" i="17"/>
  <c r="M196" i="17" s="1"/>
  <c r="J196" i="17"/>
  <c r="I197" i="17"/>
  <c r="L197" i="16"/>
  <c r="M197" i="16" s="1"/>
  <c r="J197" i="16"/>
  <c r="I198" i="16"/>
  <c r="L195" i="15"/>
  <c r="M195" i="15" s="1"/>
  <c r="J195" i="15"/>
  <c r="I196" i="15"/>
  <c r="L196" i="14"/>
  <c r="M196" i="14" s="1"/>
  <c r="J196" i="14"/>
  <c r="I197" i="14"/>
  <c r="L196" i="13"/>
  <c r="M196" i="13" s="1"/>
  <c r="J196" i="13"/>
  <c r="I197" i="13"/>
  <c r="L195" i="12"/>
  <c r="M195" i="12" s="1"/>
  <c r="J195" i="12"/>
  <c r="I196" i="12"/>
  <c r="L197" i="21" l="1"/>
  <c r="M197" i="21" s="1"/>
  <c r="J197" i="21"/>
  <c r="I198" i="21"/>
  <c r="L197" i="20"/>
  <c r="M197" i="20" s="1"/>
  <c r="J197" i="20"/>
  <c r="I198" i="20"/>
  <c r="L200" i="19"/>
  <c r="M200" i="19" s="1"/>
  <c r="J200" i="19"/>
  <c r="I201" i="19"/>
  <c r="L199" i="18"/>
  <c r="M199" i="18" s="1"/>
  <c r="I200" i="18"/>
  <c r="J199" i="18"/>
  <c r="J197" i="17"/>
  <c r="L197" i="17"/>
  <c r="M197" i="17" s="1"/>
  <c r="I198" i="17"/>
  <c r="L198" i="16"/>
  <c r="M198" i="16" s="1"/>
  <c r="J198" i="16"/>
  <c r="I199" i="16"/>
  <c r="L196" i="15"/>
  <c r="M196" i="15" s="1"/>
  <c r="J196" i="15"/>
  <c r="I197" i="15"/>
  <c r="L197" i="14"/>
  <c r="M197" i="14" s="1"/>
  <c r="J197" i="14"/>
  <c r="I198" i="14"/>
  <c r="L197" i="13"/>
  <c r="M197" i="13" s="1"/>
  <c r="J197" i="13"/>
  <c r="I198" i="13"/>
  <c r="L196" i="12"/>
  <c r="M196" i="12" s="1"/>
  <c r="J196" i="12"/>
  <c r="I197" i="12"/>
  <c r="L198" i="21" l="1"/>
  <c r="M198" i="21" s="1"/>
  <c r="J198" i="21"/>
  <c r="I199" i="21"/>
  <c r="L198" i="20"/>
  <c r="M198" i="20" s="1"/>
  <c r="J198" i="20"/>
  <c r="I199" i="20"/>
  <c r="J201" i="19"/>
  <c r="L201" i="19"/>
  <c r="M201" i="19" s="1"/>
  <c r="I202" i="19"/>
  <c r="L200" i="18"/>
  <c r="M200" i="18" s="1"/>
  <c r="J200" i="18"/>
  <c r="I201" i="18"/>
  <c r="L198" i="17"/>
  <c r="M198" i="17" s="1"/>
  <c r="J198" i="17"/>
  <c r="I199" i="17"/>
  <c r="L199" i="16"/>
  <c r="M199" i="16" s="1"/>
  <c r="J199" i="16"/>
  <c r="I200" i="16"/>
  <c r="L197" i="15"/>
  <c r="M197" i="15" s="1"/>
  <c r="J197" i="15"/>
  <c r="I198" i="15"/>
  <c r="L198" i="14"/>
  <c r="M198" i="14" s="1"/>
  <c r="J198" i="14"/>
  <c r="I199" i="14"/>
  <c r="L198" i="13"/>
  <c r="M198" i="13" s="1"/>
  <c r="J198" i="13"/>
  <c r="I199" i="13"/>
  <c r="L197" i="12"/>
  <c r="M197" i="12" s="1"/>
  <c r="J197" i="12"/>
  <c r="I198" i="12"/>
  <c r="L199" i="21" l="1"/>
  <c r="M199" i="21" s="1"/>
  <c r="J199" i="21"/>
  <c r="I200" i="21"/>
  <c r="L199" i="20"/>
  <c r="M199" i="20" s="1"/>
  <c r="J199" i="20"/>
  <c r="I200" i="20"/>
  <c r="L202" i="19"/>
  <c r="M202" i="19" s="1"/>
  <c r="J202" i="19"/>
  <c r="I203" i="19"/>
  <c r="L201" i="18"/>
  <c r="M201" i="18" s="1"/>
  <c r="I202" i="18"/>
  <c r="J201" i="18"/>
  <c r="J199" i="17"/>
  <c r="L199" i="17"/>
  <c r="M199" i="17" s="1"/>
  <c r="I200" i="17"/>
  <c r="J200" i="16"/>
  <c r="L200" i="16"/>
  <c r="M200" i="16" s="1"/>
  <c r="I201" i="16"/>
  <c r="L198" i="15"/>
  <c r="M198" i="15" s="1"/>
  <c r="J198" i="15"/>
  <c r="I199" i="15"/>
  <c r="L199" i="14"/>
  <c r="M199" i="14" s="1"/>
  <c r="J199" i="14"/>
  <c r="I200" i="14"/>
  <c r="L199" i="13"/>
  <c r="M199" i="13" s="1"/>
  <c r="J199" i="13"/>
  <c r="I200" i="13"/>
  <c r="L198" i="12"/>
  <c r="M198" i="12" s="1"/>
  <c r="J198" i="12"/>
  <c r="I199" i="12"/>
  <c r="L200" i="21" l="1"/>
  <c r="M200" i="21" s="1"/>
  <c r="J200" i="21"/>
  <c r="I201" i="21"/>
  <c r="L200" i="20"/>
  <c r="M200" i="20" s="1"/>
  <c r="J200" i="20"/>
  <c r="I201" i="20"/>
  <c r="J203" i="19"/>
  <c r="L203" i="19"/>
  <c r="M203" i="19" s="1"/>
  <c r="I204" i="19"/>
  <c r="L202" i="18"/>
  <c r="M202" i="18" s="1"/>
  <c r="J202" i="18"/>
  <c r="I203" i="18"/>
  <c r="L200" i="17"/>
  <c r="M200" i="17" s="1"/>
  <c r="J200" i="17"/>
  <c r="I201" i="17"/>
  <c r="L201" i="16"/>
  <c r="M201" i="16" s="1"/>
  <c r="J201" i="16"/>
  <c r="I202" i="16"/>
  <c r="L199" i="15"/>
  <c r="M199" i="15" s="1"/>
  <c r="J199" i="15"/>
  <c r="I200" i="15"/>
  <c r="L200" i="14"/>
  <c r="M200" i="14" s="1"/>
  <c r="J200" i="14"/>
  <c r="I201" i="14"/>
  <c r="L200" i="13"/>
  <c r="M200" i="13" s="1"/>
  <c r="J200" i="13"/>
  <c r="I201" i="13"/>
  <c r="L199" i="12"/>
  <c r="M199" i="12" s="1"/>
  <c r="J199" i="12"/>
  <c r="I200" i="12"/>
  <c r="L201" i="21" l="1"/>
  <c r="M201" i="21" s="1"/>
  <c r="J201" i="21"/>
  <c r="I202" i="21"/>
  <c r="L201" i="20"/>
  <c r="M201" i="20" s="1"/>
  <c r="J201" i="20"/>
  <c r="I202" i="20"/>
  <c r="L204" i="19"/>
  <c r="M204" i="19" s="1"/>
  <c r="J204" i="19"/>
  <c r="I205" i="19"/>
  <c r="L203" i="18"/>
  <c r="M203" i="18" s="1"/>
  <c r="I204" i="18"/>
  <c r="J203" i="18"/>
  <c r="J201" i="17"/>
  <c r="L201" i="17"/>
  <c r="M201" i="17" s="1"/>
  <c r="I202" i="17"/>
  <c r="J202" i="16"/>
  <c r="L202" i="16"/>
  <c r="M202" i="16" s="1"/>
  <c r="I203" i="16"/>
  <c r="L200" i="15"/>
  <c r="M200" i="15" s="1"/>
  <c r="J200" i="15"/>
  <c r="I201" i="15"/>
  <c r="L201" i="14"/>
  <c r="M201" i="14" s="1"/>
  <c r="J201" i="14"/>
  <c r="I202" i="14"/>
  <c r="L201" i="13"/>
  <c r="M201" i="13" s="1"/>
  <c r="J201" i="13"/>
  <c r="I202" i="13"/>
  <c r="L200" i="12"/>
  <c r="M200" i="12" s="1"/>
  <c r="J200" i="12"/>
  <c r="I201" i="12"/>
  <c r="L202" i="21" l="1"/>
  <c r="M202" i="21" s="1"/>
  <c r="J202" i="21"/>
  <c r="I203" i="21"/>
  <c r="L202" i="20"/>
  <c r="M202" i="20" s="1"/>
  <c r="J202" i="20"/>
  <c r="I203" i="20"/>
  <c r="J205" i="19"/>
  <c r="L205" i="19"/>
  <c r="M205" i="19" s="1"/>
  <c r="I206" i="19"/>
  <c r="L204" i="18"/>
  <c r="M204" i="18" s="1"/>
  <c r="J204" i="18"/>
  <c r="I205" i="18"/>
  <c r="L202" i="17"/>
  <c r="M202" i="17" s="1"/>
  <c r="J202" i="17"/>
  <c r="I203" i="17"/>
  <c r="L203" i="16"/>
  <c r="M203" i="16" s="1"/>
  <c r="J203" i="16"/>
  <c r="I204" i="16"/>
  <c r="L201" i="15"/>
  <c r="M201" i="15" s="1"/>
  <c r="J201" i="15"/>
  <c r="I202" i="15"/>
  <c r="L202" i="14"/>
  <c r="M202" i="14" s="1"/>
  <c r="J202" i="14"/>
  <c r="I203" i="14"/>
  <c r="L202" i="13"/>
  <c r="M202" i="13" s="1"/>
  <c r="J202" i="13"/>
  <c r="I203" i="13"/>
  <c r="L201" i="12"/>
  <c r="M201" i="12" s="1"/>
  <c r="J201" i="12"/>
  <c r="I202" i="12"/>
  <c r="L203" i="21" l="1"/>
  <c r="M203" i="21" s="1"/>
  <c r="J203" i="21"/>
  <c r="I204" i="21"/>
  <c r="L203" i="20"/>
  <c r="M203" i="20" s="1"/>
  <c r="J203" i="20"/>
  <c r="I204" i="20"/>
  <c r="L206" i="19"/>
  <c r="M206" i="19" s="1"/>
  <c r="J206" i="19"/>
  <c r="I207" i="19"/>
  <c r="L205" i="18"/>
  <c r="M205" i="18" s="1"/>
  <c r="I206" i="18"/>
  <c r="J205" i="18"/>
  <c r="J203" i="17"/>
  <c r="L203" i="17"/>
  <c r="M203" i="17" s="1"/>
  <c r="I204" i="17"/>
  <c r="J204" i="16"/>
  <c r="L204" i="16"/>
  <c r="M204" i="16" s="1"/>
  <c r="I205" i="16"/>
  <c r="L202" i="15"/>
  <c r="M202" i="15" s="1"/>
  <c r="J202" i="15"/>
  <c r="I203" i="15"/>
  <c r="L203" i="14"/>
  <c r="M203" i="14" s="1"/>
  <c r="J203" i="14"/>
  <c r="I204" i="14"/>
  <c r="L203" i="13"/>
  <c r="M203" i="13" s="1"/>
  <c r="J203" i="13"/>
  <c r="I204" i="13"/>
  <c r="L202" i="12"/>
  <c r="M202" i="12" s="1"/>
  <c r="J202" i="12"/>
  <c r="I203" i="12"/>
  <c r="L204" i="21" l="1"/>
  <c r="M204" i="21" s="1"/>
  <c r="J204" i="21"/>
  <c r="I205" i="21"/>
  <c r="L204" i="20"/>
  <c r="M204" i="20" s="1"/>
  <c r="J204" i="20"/>
  <c r="I205" i="20"/>
  <c r="J207" i="19"/>
  <c r="L207" i="19"/>
  <c r="M207" i="19" s="1"/>
  <c r="I208" i="19"/>
  <c r="L206" i="18"/>
  <c r="M206" i="18" s="1"/>
  <c r="J206" i="18"/>
  <c r="I207" i="18"/>
  <c r="L204" i="17"/>
  <c r="M204" i="17" s="1"/>
  <c r="J204" i="17"/>
  <c r="I205" i="17"/>
  <c r="L205" i="16"/>
  <c r="M205" i="16" s="1"/>
  <c r="J205" i="16"/>
  <c r="I206" i="16"/>
  <c r="L203" i="15"/>
  <c r="M203" i="15" s="1"/>
  <c r="J203" i="15"/>
  <c r="I204" i="15"/>
  <c r="L204" i="14"/>
  <c r="M204" i="14" s="1"/>
  <c r="J204" i="14"/>
  <c r="I205" i="14"/>
  <c r="L204" i="13"/>
  <c r="M204" i="13" s="1"/>
  <c r="J204" i="13"/>
  <c r="I205" i="13"/>
  <c r="L203" i="12"/>
  <c r="M203" i="12" s="1"/>
  <c r="J203" i="12"/>
  <c r="I204" i="12"/>
  <c r="L205" i="21" l="1"/>
  <c r="M205" i="21" s="1"/>
  <c r="J205" i="21"/>
  <c r="I206" i="21"/>
  <c r="L205" i="20"/>
  <c r="M205" i="20" s="1"/>
  <c r="J205" i="20"/>
  <c r="I206" i="20"/>
  <c r="L208" i="19"/>
  <c r="M208" i="19" s="1"/>
  <c r="J208" i="19"/>
  <c r="I209" i="19"/>
  <c r="L207" i="18"/>
  <c r="M207" i="18" s="1"/>
  <c r="I208" i="18"/>
  <c r="J207" i="18"/>
  <c r="J205" i="17"/>
  <c r="L205" i="17"/>
  <c r="M205" i="17" s="1"/>
  <c r="I206" i="17"/>
  <c r="J206" i="16"/>
  <c r="L206" i="16"/>
  <c r="M206" i="16" s="1"/>
  <c r="I207" i="16"/>
  <c r="L204" i="15"/>
  <c r="M204" i="15" s="1"/>
  <c r="J204" i="15"/>
  <c r="I205" i="15"/>
  <c r="L205" i="14"/>
  <c r="M205" i="14" s="1"/>
  <c r="J205" i="14"/>
  <c r="I206" i="14"/>
  <c r="L205" i="13"/>
  <c r="M205" i="13" s="1"/>
  <c r="J205" i="13"/>
  <c r="I206" i="13"/>
  <c r="L204" i="12"/>
  <c r="M204" i="12" s="1"/>
  <c r="J204" i="12"/>
  <c r="I205" i="12"/>
  <c r="L206" i="21" l="1"/>
  <c r="M206" i="21" s="1"/>
  <c r="J206" i="21"/>
  <c r="I207" i="21"/>
  <c r="L206" i="20"/>
  <c r="M206" i="20" s="1"/>
  <c r="J206" i="20"/>
  <c r="I207" i="20"/>
  <c r="J209" i="19"/>
  <c r="L209" i="19"/>
  <c r="M209" i="19" s="1"/>
  <c r="I210" i="19"/>
  <c r="L208" i="18"/>
  <c r="M208" i="18" s="1"/>
  <c r="J208" i="18"/>
  <c r="I209" i="18"/>
  <c r="L206" i="17"/>
  <c r="M206" i="17" s="1"/>
  <c r="J206" i="17"/>
  <c r="I207" i="17"/>
  <c r="L207" i="16"/>
  <c r="M207" i="16" s="1"/>
  <c r="J207" i="16"/>
  <c r="I208" i="16"/>
  <c r="L205" i="15"/>
  <c r="M205" i="15" s="1"/>
  <c r="J205" i="15"/>
  <c r="I206" i="15"/>
  <c r="L206" i="14"/>
  <c r="M206" i="14" s="1"/>
  <c r="J206" i="14"/>
  <c r="I207" i="14"/>
  <c r="L206" i="13"/>
  <c r="M206" i="13" s="1"/>
  <c r="J206" i="13"/>
  <c r="I207" i="13"/>
  <c r="L205" i="12"/>
  <c r="M205" i="12" s="1"/>
  <c r="J205" i="12"/>
  <c r="I206" i="12"/>
  <c r="L207" i="21" l="1"/>
  <c r="M207" i="21" s="1"/>
  <c r="J207" i="21"/>
  <c r="I208" i="21"/>
  <c r="L207" i="20"/>
  <c r="M207" i="20" s="1"/>
  <c r="J207" i="20"/>
  <c r="I208" i="20"/>
  <c r="L210" i="19"/>
  <c r="M210" i="19" s="1"/>
  <c r="J210" i="19"/>
  <c r="I211" i="19"/>
  <c r="L209" i="18"/>
  <c r="M209" i="18" s="1"/>
  <c r="I210" i="18"/>
  <c r="J209" i="18"/>
  <c r="J207" i="17"/>
  <c r="L207" i="17"/>
  <c r="M207" i="17" s="1"/>
  <c r="I208" i="17"/>
  <c r="J208" i="16"/>
  <c r="L208" i="16"/>
  <c r="M208" i="16" s="1"/>
  <c r="I209" i="16"/>
  <c r="L206" i="15"/>
  <c r="M206" i="15" s="1"/>
  <c r="J206" i="15"/>
  <c r="I207" i="15"/>
  <c r="L207" i="14"/>
  <c r="M207" i="14" s="1"/>
  <c r="J207" i="14"/>
  <c r="I208" i="14"/>
  <c r="L207" i="13"/>
  <c r="M207" i="13" s="1"/>
  <c r="J207" i="13"/>
  <c r="I208" i="13"/>
  <c r="L206" i="12"/>
  <c r="M206" i="12" s="1"/>
  <c r="J206" i="12"/>
  <c r="I207" i="12"/>
  <c r="L208" i="21" l="1"/>
  <c r="M208" i="21" s="1"/>
  <c r="J208" i="21"/>
  <c r="I209" i="21"/>
  <c r="L208" i="20"/>
  <c r="M208" i="20" s="1"/>
  <c r="J208" i="20"/>
  <c r="I209" i="20"/>
  <c r="J211" i="19"/>
  <c r="L211" i="19"/>
  <c r="M211" i="19" s="1"/>
  <c r="I212" i="19"/>
  <c r="L210" i="18"/>
  <c r="M210" i="18" s="1"/>
  <c r="J210" i="18"/>
  <c r="I211" i="18"/>
  <c r="L208" i="17"/>
  <c r="M208" i="17" s="1"/>
  <c r="J208" i="17"/>
  <c r="I209" i="17"/>
  <c r="L209" i="16"/>
  <c r="M209" i="16" s="1"/>
  <c r="J209" i="16"/>
  <c r="I210" i="16"/>
  <c r="L207" i="15"/>
  <c r="M207" i="15" s="1"/>
  <c r="J207" i="15"/>
  <c r="I208" i="15"/>
  <c r="L208" i="14"/>
  <c r="M208" i="14" s="1"/>
  <c r="J208" i="14"/>
  <c r="I209" i="14"/>
  <c r="L208" i="13"/>
  <c r="M208" i="13" s="1"/>
  <c r="J208" i="13"/>
  <c r="I209" i="13"/>
  <c r="L207" i="12"/>
  <c r="M207" i="12" s="1"/>
  <c r="J207" i="12"/>
  <c r="I208" i="12"/>
  <c r="L209" i="21" l="1"/>
  <c r="M209" i="21" s="1"/>
  <c r="J209" i="21"/>
  <c r="I210" i="21"/>
  <c r="L209" i="20"/>
  <c r="M209" i="20" s="1"/>
  <c r="J209" i="20"/>
  <c r="I210" i="20"/>
  <c r="L212" i="19"/>
  <c r="M212" i="19" s="1"/>
  <c r="J212" i="19"/>
  <c r="I213" i="19"/>
  <c r="L211" i="18"/>
  <c r="M211" i="18" s="1"/>
  <c r="I212" i="18"/>
  <c r="J211" i="18"/>
  <c r="J209" i="17"/>
  <c r="L209" i="17"/>
  <c r="M209" i="17" s="1"/>
  <c r="I210" i="17"/>
  <c r="J210" i="16"/>
  <c r="L210" i="16"/>
  <c r="M210" i="16" s="1"/>
  <c r="I211" i="16"/>
  <c r="L208" i="15"/>
  <c r="M208" i="15" s="1"/>
  <c r="J208" i="15"/>
  <c r="I209" i="15"/>
  <c r="L209" i="14"/>
  <c r="M209" i="14" s="1"/>
  <c r="J209" i="14"/>
  <c r="I210" i="14"/>
  <c r="L209" i="13"/>
  <c r="M209" i="13" s="1"/>
  <c r="J209" i="13"/>
  <c r="I210" i="13"/>
  <c r="L208" i="12"/>
  <c r="M208" i="12" s="1"/>
  <c r="J208" i="12"/>
  <c r="I209" i="12"/>
  <c r="L210" i="21" l="1"/>
  <c r="M210" i="21" s="1"/>
  <c r="J210" i="21"/>
  <c r="I211" i="21"/>
  <c r="L210" i="20"/>
  <c r="M210" i="20" s="1"/>
  <c r="J210" i="20"/>
  <c r="I211" i="20"/>
  <c r="J213" i="19"/>
  <c r="L213" i="19"/>
  <c r="M213" i="19" s="1"/>
  <c r="I214" i="19"/>
  <c r="L212" i="18"/>
  <c r="M212" i="18" s="1"/>
  <c r="J212" i="18"/>
  <c r="I213" i="18"/>
  <c r="L210" i="17"/>
  <c r="M210" i="17" s="1"/>
  <c r="J210" i="17"/>
  <c r="I211" i="17"/>
  <c r="L211" i="16"/>
  <c r="M211" i="16" s="1"/>
  <c r="J211" i="16"/>
  <c r="I212" i="16"/>
  <c r="L209" i="15"/>
  <c r="M209" i="15" s="1"/>
  <c r="J209" i="15"/>
  <c r="I210" i="15"/>
  <c r="L210" i="14"/>
  <c r="M210" i="14" s="1"/>
  <c r="J210" i="14"/>
  <c r="I211" i="14"/>
  <c r="L210" i="13"/>
  <c r="M210" i="13" s="1"/>
  <c r="J210" i="13"/>
  <c r="I211" i="13"/>
  <c r="L209" i="12"/>
  <c r="M209" i="12" s="1"/>
  <c r="J209" i="12"/>
  <c r="I210" i="12"/>
  <c r="L211" i="21" l="1"/>
  <c r="M211" i="21" s="1"/>
  <c r="J211" i="21"/>
  <c r="I212" i="21"/>
  <c r="L211" i="20"/>
  <c r="M211" i="20" s="1"/>
  <c r="J211" i="20"/>
  <c r="I212" i="20"/>
  <c r="L214" i="19"/>
  <c r="M214" i="19" s="1"/>
  <c r="J214" i="19"/>
  <c r="I215" i="19"/>
  <c r="L213" i="18"/>
  <c r="M213" i="18" s="1"/>
  <c r="I214" i="18"/>
  <c r="J213" i="18"/>
  <c r="J211" i="17"/>
  <c r="L211" i="17"/>
  <c r="M211" i="17" s="1"/>
  <c r="I212" i="17"/>
  <c r="J212" i="16"/>
  <c r="L212" i="16"/>
  <c r="M212" i="16" s="1"/>
  <c r="I213" i="16"/>
  <c r="L210" i="15"/>
  <c r="M210" i="15" s="1"/>
  <c r="J210" i="15"/>
  <c r="I211" i="15"/>
  <c r="L211" i="14"/>
  <c r="M211" i="14" s="1"/>
  <c r="J211" i="14"/>
  <c r="I212" i="14"/>
  <c r="L211" i="13"/>
  <c r="M211" i="13" s="1"/>
  <c r="J211" i="13"/>
  <c r="I212" i="13"/>
  <c r="L210" i="12"/>
  <c r="M210" i="12" s="1"/>
  <c r="J210" i="12"/>
  <c r="I211" i="12"/>
  <c r="L212" i="21" l="1"/>
  <c r="M212" i="21" s="1"/>
  <c r="J212" i="21"/>
  <c r="I213" i="21"/>
  <c r="L212" i="20"/>
  <c r="M212" i="20" s="1"/>
  <c r="J212" i="20"/>
  <c r="I213" i="20"/>
  <c r="J215" i="19"/>
  <c r="L215" i="19"/>
  <c r="M215" i="19" s="1"/>
  <c r="I216" i="19"/>
  <c r="L214" i="18"/>
  <c r="M214" i="18" s="1"/>
  <c r="J214" i="18"/>
  <c r="I215" i="18"/>
  <c r="L212" i="17"/>
  <c r="M212" i="17" s="1"/>
  <c r="J212" i="17"/>
  <c r="I213" i="17"/>
  <c r="L213" i="16"/>
  <c r="M213" i="16" s="1"/>
  <c r="J213" i="16"/>
  <c r="I214" i="16"/>
  <c r="L211" i="15"/>
  <c r="M211" i="15" s="1"/>
  <c r="J211" i="15"/>
  <c r="I212" i="15"/>
  <c r="L212" i="14"/>
  <c r="M212" i="14" s="1"/>
  <c r="J212" i="14"/>
  <c r="I213" i="14"/>
  <c r="L212" i="13"/>
  <c r="M212" i="13" s="1"/>
  <c r="J212" i="13"/>
  <c r="I213" i="13"/>
  <c r="L211" i="12"/>
  <c r="M211" i="12" s="1"/>
  <c r="J211" i="12"/>
  <c r="I212" i="12"/>
  <c r="L213" i="21" l="1"/>
  <c r="M213" i="21" s="1"/>
  <c r="J213" i="21"/>
  <c r="I214" i="21"/>
  <c r="L213" i="20"/>
  <c r="M213" i="20" s="1"/>
  <c r="J213" i="20"/>
  <c r="I214" i="20"/>
  <c r="L216" i="19"/>
  <c r="M216" i="19" s="1"/>
  <c r="J216" i="19"/>
  <c r="I217" i="19"/>
  <c r="L215" i="18"/>
  <c r="M215" i="18" s="1"/>
  <c r="I216" i="18"/>
  <c r="J215" i="18"/>
  <c r="J213" i="17"/>
  <c r="L213" i="17"/>
  <c r="M213" i="17" s="1"/>
  <c r="I214" i="17"/>
  <c r="J214" i="16"/>
  <c r="L214" i="16"/>
  <c r="M214" i="16" s="1"/>
  <c r="I215" i="16"/>
  <c r="L212" i="15"/>
  <c r="M212" i="15" s="1"/>
  <c r="J212" i="15"/>
  <c r="I213" i="15"/>
  <c r="L213" i="14"/>
  <c r="M213" i="14" s="1"/>
  <c r="J213" i="14"/>
  <c r="I214" i="14"/>
  <c r="L213" i="13"/>
  <c r="M213" i="13" s="1"/>
  <c r="J213" i="13"/>
  <c r="I214" i="13"/>
  <c r="L212" i="12"/>
  <c r="M212" i="12" s="1"/>
  <c r="J212" i="12"/>
  <c r="I213" i="12"/>
  <c r="L214" i="21" l="1"/>
  <c r="M214" i="21" s="1"/>
  <c r="J214" i="21"/>
  <c r="I215" i="21"/>
  <c r="L214" i="20"/>
  <c r="M214" i="20" s="1"/>
  <c r="J214" i="20"/>
  <c r="I215" i="20"/>
  <c r="J217" i="19"/>
  <c r="L217" i="19"/>
  <c r="M217" i="19" s="1"/>
  <c r="I218" i="19"/>
  <c r="L216" i="18"/>
  <c r="M216" i="18" s="1"/>
  <c r="J216" i="18"/>
  <c r="I217" i="18"/>
  <c r="L214" i="17"/>
  <c r="M214" i="17" s="1"/>
  <c r="J214" i="17"/>
  <c r="I215" i="17"/>
  <c r="L215" i="16"/>
  <c r="M215" i="16" s="1"/>
  <c r="J215" i="16"/>
  <c r="I216" i="16"/>
  <c r="L213" i="15"/>
  <c r="M213" i="15" s="1"/>
  <c r="J213" i="15"/>
  <c r="I214" i="15"/>
  <c r="L214" i="14"/>
  <c r="M214" i="14" s="1"/>
  <c r="J214" i="14"/>
  <c r="I215" i="14"/>
  <c r="L214" i="13"/>
  <c r="M214" i="13" s="1"/>
  <c r="J214" i="13"/>
  <c r="I215" i="13"/>
  <c r="L213" i="12"/>
  <c r="M213" i="12" s="1"/>
  <c r="J213" i="12"/>
  <c r="I214" i="12"/>
  <c r="L215" i="21" l="1"/>
  <c r="M215" i="21" s="1"/>
  <c r="J215" i="21"/>
  <c r="I216" i="21"/>
  <c r="L215" i="20"/>
  <c r="M215" i="20" s="1"/>
  <c r="J215" i="20"/>
  <c r="I216" i="20"/>
  <c r="L218" i="19"/>
  <c r="M218" i="19" s="1"/>
  <c r="J218" i="19"/>
  <c r="I219" i="19"/>
  <c r="L217" i="18"/>
  <c r="M217" i="18" s="1"/>
  <c r="I218" i="18"/>
  <c r="J217" i="18"/>
  <c r="J215" i="17"/>
  <c r="L215" i="17"/>
  <c r="M215" i="17" s="1"/>
  <c r="I216" i="17"/>
  <c r="J216" i="16"/>
  <c r="L216" i="16"/>
  <c r="M216" i="16" s="1"/>
  <c r="I217" i="16"/>
  <c r="L214" i="15"/>
  <c r="M214" i="15" s="1"/>
  <c r="J214" i="15"/>
  <c r="I215" i="15"/>
  <c r="L215" i="14"/>
  <c r="M215" i="14" s="1"/>
  <c r="J215" i="14"/>
  <c r="I216" i="14"/>
  <c r="L215" i="13"/>
  <c r="M215" i="13" s="1"/>
  <c r="J215" i="13"/>
  <c r="I216" i="13"/>
  <c r="L214" i="12"/>
  <c r="M214" i="12" s="1"/>
  <c r="J214" i="12"/>
  <c r="I215" i="12"/>
  <c r="L216" i="21" l="1"/>
  <c r="M216" i="21" s="1"/>
  <c r="J216" i="21"/>
  <c r="I217" i="21"/>
  <c r="L216" i="20"/>
  <c r="M216" i="20" s="1"/>
  <c r="J216" i="20"/>
  <c r="I217" i="20"/>
  <c r="J219" i="19"/>
  <c r="L219" i="19"/>
  <c r="M219" i="19" s="1"/>
  <c r="I220" i="19"/>
  <c r="L218" i="18"/>
  <c r="M218" i="18" s="1"/>
  <c r="J218" i="18"/>
  <c r="I219" i="18"/>
  <c r="L216" i="17"/>
  <c r="M216" i="17" s="1"/>
  <c r="J216" i="17"/>
  <c r="I217" i="17"/>
  <c r="L217" i="16"/>
  <c r="M217" i="16" s="1"/>
  <c r="J217" i="16"/>
  <c r="I218" i="16"/>
  <c r="L215" i="15"/>
  <c r="M215" i="15" s="1"/>
  <c r="J215" i="15"/>
  <c r="I216" i="15"/>
  <c r="L216" i="14"/>
  <c r="M216" i="14" s="1"/>
  <c r="J216" i="14"/>
  <c r="I217" i="14"/>
  <c r="L216" i="13"/>
  <c r="M216" i="13" s="1"/>
  <c r="J216" i="13"/>
  <c r="I217" i="13"/>
  <c r="L215" i="12"/>
  <c r="M215" i="12" s="1"/>
  <c r="J215" i="12"/>
  <c r="I216" i="12"/>
  <c r="L217" i="21" l="1"/>
  <c r="M217" i="21" s="1"/>
  <c r="J217" i="21"/>
  <c r="I218" i="21"/>
  <c r="L217" i="20"/>
  <c r="M217" i="20" s="1"/>
  <c r="J217" i="20"/>
  <c r="I218" i="20"/>
  <c r="L220" i="19"/>
  <c r="M220" i="19" s="1"/>
  <c r="J220" i="19"/>
  <c r="I221" i="19"/>
  <c r="L219" i="18"/>
  <c r="M219" i="18" s="1"/>
  <c r="I220" i="18"/>
  <c r="J219" i="18"/>
  <c r="J217" i="17"/>
  <c r="L217" i="17"/>
  <c r="M217" i="17" s="1"/>
  <c r="I218" i="17"/>
  <c r="J218" i="16"/>
  <c r="L218" i="16"/>
  <c r="M218" i="16" s="1"/>
  <c r="I219" i="16"/>
  <c r="L216" i="15"/>
  <c r="M216" i="15" s="1"/>
  <c r="J216" i="15"/>
  <c r="I217" i="15"/>
  <c r="L217" i="14"/>
  <c r="M217" i="14" s="1"/>
  <c r="J217" i="14"/>
  <c r="I218" i="14"/>
  <c r="L217" i="13"/>
  <c r="M217" i="13" s="1"/>
  <c r="J217" i="13"/>
  <c r="I218" i="13"/>
  <c r="L216" i="12"/>
  <c r="M216" i="12" s="1"/>
  <c r="J216" i="12"/>
  <c r="I217" i="12"/>
  <c r="L218" i="21" l="1"/>
  <c r="M218" i="21" s="1"/>
  <c r="J218" i="21"/>
  <c r="I219" i="21"/>
  <c r="L218" i="20"/>
  <c r="M218" i="20" s="1"/>
  <c r="J218" i="20"/>
  <c r="I219" i="20"/>
  <c r="J221" i="19"/>
  <c r="L221" i="19"/>
  <c r="M221" i="19" s="1"/>
  <c r="I222" i="19"/>
  <c r="L220" i="18"/>
  <c r="M220" i="18" s="1"/>
  <c r="J220" i="18"/>
  <c r="I221" i="18"/>
  <c r="L218" i="17"/>
  <c r="M218" i="17" s="1"/>
  <c r="J218" i="17"/>
  <c r="I219" i="17"/>
  <c r="L219" i="16"/>
  <c r="M219" i="16" s="1"/>
  <c r="J219" i="16"/>
  <c r="I220" i="16"/>
  <c r="L217" i="15"/>
  <c r="M217" i="15" s="1"/>
  <c r="J217" i="15"/>
  <c r="I218" i="15"/>
  <c r="L218" i="14"/>
  <c r="M218" i="14" s="1"/>
  <c r="J218" i="14"/>
  <c r="I219" i="14"/>
  <c r="L218" i="13"/>
  <c r="M218" i="13" s="1"/>
  <c r="J218" i="13"/>
  <c r="I219" i="13"/>
  <c r="L217" i="12"/>
  <c r="M217" i="12" s="1"/>
  <c r="J217" i="12"/>
  <c r="I218" i="12"/>
  <c r="L219" i="21" l="1"/>
  <c r="M219" i="21" s="1"/>
  <c r="J219" i="21"/>
  <c r="I220" i="21"/>
  <c r="L219" i="20"/>
  <c r="M219" i="20" s="1"/>
  <c r="J219" i="20"/>
  <c r="I220" i="20"/>
  <c r="L222" i="19"/>
  <c r="M222" i="19" s="1"/>
  <c r="J222" i="19"/>
  <c r="I223" i="19"/>
  <c r="L221" i="18"/>
  <c r="M221" i="18" s="1"/>
  <c r="I222" i="18"/>
  <c r="J221" i="18"/>
  <c r="J219" i="17"/>
  <c r="L219" i="17"/>
  <c r="M219" i="17" s="1"/>
  <c r="I220" i="17"/>
  <c r="J220" i="16"/>
  <c r="L220" i="16"/>
  <c r="M220" i="16" s="1"/>
  <c r="I221" i="16"/>
  <c r="L218" i="15"/>
  <c r="M218" i="15" s="1"/>
  <c r="J218" i="15"/>
  <c r="I219" i="15"/>
  <c r="L219" i="14"/>
  <c r="M219" i="14" s="1"/>
  <c r="J219" i="14"/>
  <c r="I220" i="14"/>
  <c r="L219" i="13"/>
  <c r="M219" i="13" s="1"/>
  <c r="J219" i="13"/>
  <c r="I220" i="13"/>
  <c r="L218" i="12"/>
  <c r="M218" i="12" s="1"/>
  <c r="J218" i="12"/>
  <c r="I219" i="12"/>
  <c r="L220" i="21" l="1"/>
  <c r="M220" i="21" s="1"/>
  <c r="J220" i="21"/>
  <c r="I221" i="21"/>
  <c r="L220" i="20"/>
  <c r="M220" i="20" s="1"/>
  <c r="J220" i="20"/>
  <c r="I221" i="20"/>
  <c r="J223" i="19"/>
  <c r="L223" i="19"/>
  <c r="M223" i="19" s="1"/>
  <c r="I224" i="19"/>
  <c r="L222" i="18"/>
  <c r="M222" i="18" s="1"/>
  <c r="J222" i="18"/>
  <c r="I223" i="18"/>
  <c r="L220" i="17"/>
  <c r="M220" i="17" s="1"/>
  <c r="J220" i="17"/>
  <c r="I221" i="17"/>
  <c r="L221" i="16"/>
  <c r="M221" i="16" s="1"/>
  <c r="J221" i="16"/>
  <c r="I222" i="16"/>
  <c r="L219" i="15"/>
  <c r="M219" i="15" s="1"/>
  <c r="J219" i="15"/>
  <c r="I220" i="15"/>
  <c r="L220" i="14"/>
  <c r="M220" i="14" s="1"/>
  <c r="J220" i="14"/>
  <c r="I221" i="14"/>
  <c r="L220" i="13"/>
  <c r="M220" i="13" s="1"/>
  <c r="J220" i="13"/>
  <c r="I221" i="13"/>
  <c r="L219" i="12"/>
  <c r="M219" i="12" s="1"/>
  <c r="J219" i="12"/>
  <c r="I220" i="12"/>
  <c r="L221" i="21" l="1"/>
  <c r="M221" i="21" s="1"/>
  <c r="J221" i="21"/>
  <c r="I222" i="21"/>
  <c r="L221" i="20"/>
  <c r="M221" i="20" s="1"/>
  <c r="J221" i="20"/>
  <c r="I222" i="20"/>
  <c r="L224" i="19"/>
  <c r="M224" i="19" s="1"/>
  <c r="J224" i="19"/>
  <c r="I225" i="19"/>
  <c r="L223" i="18"/>
  <c r="M223" i="18" s="1"/>
  <c r="I224" i="18"/>
  <c r="J223" i="18"/>
  <c r="J221" i="17"/>
  <c r="L221" i="17"/>
  <c r="M221" i="17" s="1"/>
  <c r="I222" i="17"/>
  <c r="J222" i="16"/>
  <c r="L222" i="16"/>
  <c r="M222" i="16" s="1"/>
  <c r="I223" i="16"/>
  <c r="L220" i="15"/>
  <c r="M220" i="15" s="1"/>
  <c r="J220" i="15"/>
  <c r="I221" i="15"/>
  <c r="L221" i="14"/>
  <c r="M221" i="14" s="1"/>
  <c r="J221" i="14"/>
  <c r="I222" i="14"/>
  <c r="L221" i="13"/>
  <c r="M221" i="13" s="1"/>
  <c r="J221" i="13"/>
  <c r="I222" i="13"/>
  <c r="L220" i="12"/>
  <c r="M220" i="12" s="1"/>
  <c r="J220" i="12"/>
  <c r="I221" i="12"/>
  <c r="L222" i="21" l="1"/>
  <c r="M222" i="21" s="1"/>
  <c r="J222" i="21"/>
  <c r="I223" i="21"/>
  <c r="L222" i="20"/>
  <c r="M222" i="20" s="1"/>
  <c r="J222" i="20"/>
  <c r="I223" i="20"/>
  <c r="J225" i="19"/>
  <c r="L225" i="19"/>
  <c r="M225" i="19" s="1"/>
  <c r="I226" i="19"/>
  <c r="L224" i="18"/>
  <c r="M224" i="18" s="1"/>
  <c r="J224" i="18"/>
  <c r="I225" i="18"/>
  <c r="L222" i="17"/>
  <c r="M222" i="17" s="1"/>
  <c r="J222" i="17"/>
  <c r="I223" i="17"/>
  <c r="L223" i="16"/>
  <c r="M223" i="16" s="1"/>
  <c r="J223" i="16"/>
  <c r="I224" i="16"/>
  <c r="L221" i="15"/>
  <c r="M221" i="15" s="1"/>
  <c r="J221" i="15"/>
  <c r="I222" i="15"/>
  <c r="L222" i="14"/>
  <c r="M222" i="14" s="1"/>
  <c r="J222" i="14"/>
  <c r="I223" i="14"/>
  <c r="L222" i="13"/>
  <c r="M222" i="13" s="1"/>
  <c r="J222" i="13"/>
  <c r="I223" i="13"/>
  <c r="L221" i="12"/>
  <c r="M221" i="12" s="1"/>
  <c r="J221" i="12"/>
  <c r="I222" i="12"/>
  <c r="L223" i="21" l="1"/>
  <c r="M223" i="21" s="1"/>
  <c r="J223" i="21"/>
  <c r="I224" i="21"/>
  <c r="L223" i="20"/>
  <c r="M223" i="20" s="1"/>
  <c r="J223" i="20"/>
  <c r="I224" i="20"/>
  <c r="L226" i="19"/>
  <c r="M226" i="19" s="1"/>
  <c r="J226" i="19"/>
  <c r="I227" i="19"/>
  <c r="L225" i="18"/>
  <c r="M225" i="18" s="1"/>
  <c r="I226" i="18"/>
  <c r="J225" i="18"/>
  <c r="J223" i="17"/>
  <c r="L223" i="17"/>
  <c r="M223" i="17" s="1"/>
  <c r="I224" i="17"/>
  <c r="J224" i="16"/>
  <c r="L224" i="16"/>
  <c r="M224" i="16" s="1"/>
  <c r="I225" i="16"/>
  <c r="L222" i="15"/>
  <c r="M222" i="15" s="1"/>
  <c r="J222" i="15"/>
  <c r="I223" i="15"/>
  <c r="L223" i="14"/>
  <c r="M223" i="14" s="1"/>
  <c r="J223" i="14"/>
  <c r="I224" i="14"/>
  <c r="L223" i="13"/>
  <c r="M223" i="13" s="1"/>
  <c r="J223" i="13"/>
  <c r="I224" i="13"/>
  <c r="L222" i="12"/>
  <c r="M222" i="12" s="1"/>
  <c r="J222" i="12"/>
  <c r="I223" i="12"/>
  <c r="L224" i="21" l="1"/>
  <c r="M224" i="21" s="1"/>
  <c r="J224" i="21"/>
  <c r="I225" i="21"/>
  <c r="L224" i="20"/>
  <c r="M224" i="20" s="1"/>
  <c r="J224" i="20"/>
  <c r="I225" i="20"/>
  <c r="J227" i="19"/>
  <c r="L227" i="19"/>
  <c r="M227" i="19" s="1"/>
  <c r="I228" i="19"/>
  <c r="L226" i="18"/>
  <c r="M226" i="18" s="1"/>
  <c r="J226" i="18"/>
  <c r="I227" i="18"/>
  <c r="L224" i="17"/>
  <c r="M224" i="17" s="1"/>
  <c r="J224" i="17"/>
  <c r="I225" i="17"/>
  <c r="L225" i="16"/>
  <c r="M225" i="16" s="1"/>
  <c r="J225" i="16"/>
  <c r="I226" i="16"/>
  <c r="L223" i="15"/>
  <c r="M223" i="15" s="1"/>
  <c r="J223" i="15"/>
  <c r="I224" i="15"/>
  <c r="L224" i="14"/>
  <c r="M224" i="14" s="1"/>
  <c r="J224" i="14"/>
  <c r="I225" i="14"/>
  <c r="L224" i="13"/>
  <c r="M224" i="13" s="1"/>
  <c r="J224" i="13"/>
  <c r="I225" i="13"/>
  <c r="L223" i="12"/>
  <c r="M223" i="12" s="1"/>
  <c r="J223" i="12"/>
  <c r="I224" i="12"/>
  <c r="L225" i="21" l="1"/>
  <c r="M225" i="21" s="1"/>
  <c r="J225" i="21"/>
  <c r="I226" i="21"/>
  <c r="L225" i="20"/>
  <c r="M225" i="20" s="1"/>
  <c r="J225" i="20"/>
  <c r="I226" i="20"/>
  <c r="L228" i="19"/>
  <c r="M228" i="19" s="1"/>
  <c r="J228" i="19"/>
  <c r="I229" i="19"/>
  <c r="L227" i="18"/>
  <c r="M227" i="18" s="1"/>
  <c r="I228" i="18"/>
  <c r="J227" i="18"/>
  <c r="J225" i="17"/>
  <c r="L225" i="17"/>
  <c r="M225" i="17" s="1"/>
  <c r="I226" i="17"/>
  <c r="J226" i="16"/>
  <c r="L226" i="16"/>
  <c r="M226" i="16" s="1"/>
  <c r="I227" i="16"/>
  <c r="L224" i="15"/>
  <c r="M224" i="15" s="1"/>
  <c r="J224" i="15"/>
  <c r="I225" i="15"/>
  <c r="L225" i="14"/>
  <c r="M225" i="14" s="1"/>
  <c r="J225" i="14"/>
  <c r="I226" i="14"/>
  <c r="L225" i="13"/>
  <c r="M225" i="13" s="1"/>
  <c r="J225" i="13"/>
  <c r="I226" i="13"/>
  <c r="L224" i="12"/>
  <c r="M224" i="12" s="1"/>
  <c r="J224" i="12"/>
  <c r="I225" i="12"/>
  <c r="L226" i="21" l="1"/>
  <c r="M226" i="21" s="1"/>
  <c r="J226" i="21"/>
  <c r="I227" i="21"/>
  <c r="L226" i="20"/>
  <c r="M226" i="20" s="1"/>
  <c r="J226" i="20"/>
  <c r="I227" i="20"/>
  <c r="J229" i="19"/>
  <c r="L229" i="19"/>
  <c r="M229" i="19" s="1"/>
  <c r="I230" i="19"/>
  <c r="L228" i="18"/>
  <c r="M228" i="18" s="1"/>
  <c r="J228" i="18"/>
  <c r="I229" i="18"/>
  <c r="L226" i="17"/>
  <c r="M226" i="17" s="1"/>
  <c r="J226" i="17"/>
  <c r="I227" i="17"/>
  <c r="L227" i="16"/>
  <c r="M227" i="16" s="1"/>
  <c r="J227" i="16"/>
  <c r="I228" i="16"/>
  <c r="L225" i="15"/>
  <c r="M225" i="15" s="1"/>
  <c r="J225" i="15"/>
  <c r="I226" i="15"/>
  <c r="L226" i="14"/>
  <c r="M226" i="14" s="1"/>
  <c r="J226" i="14"/>
  <c r="I227" i="14"/>
  <c r="L226" i="13"/>
  <c r="M226" i="13" s="1"/>
  <c r="J226" i="13"/>
  <c r="I227" i="13"/>
  <c r="L225" i="12"/>
  <c r="M225" i="12" s="1"/>
  <c r="J225" i="12"/>
  <c r="I226" i="12"/>
  <c r="L227" i="21" l="1"/>
  <c r="M227" i="21" s="1"/>
  <c r="J227" i="21"/>
  <c r="I228" i="21"/>
  <c r="L227" i="20"/>
  <c r="M227" i="20" s="1"/>
  <c r="J227" i="20"/>
  <c r="I228" i="20"/>
  <c r="L230" i="19"/>
  <c r="M230" i="19" s="1"/>
  <c r="J230" i="19"/>
  <c r="I231" i="19"/>
  <c r="L229" i="18"/>
  <c r="M229" i="18" s="1"/>
  <c r="I230" i="18"/>
  <c r="J229" i="18"/>
  <c r="J227" i="17"/>
  <c r="L227" i="17"/>
  <c r="M227" i="17" s="1"/>
  <c r="I228" i="17"/>
  <c r="J228" i="16"/>
  <c r="L228" i="16"/>
  <c r="M228" i="16" s="1"/>
  <c r="I229" i="16"/>
  <c r="L226" i="15"/>
  <c r="M226" i="15" s="1"/>
  <c r="J226" i="15"/>
  <c r="I227" i="15"/>
  <c r="L227" i="14"/>
  <c r="M227" i="14" s="1"/>
  <c r="J227" i="14"/>
  <c r="I228" i="14"/>
  <c r="L227" i="13"/>
  <c r="M227" i="13" s="1"/>
  <c r="J227" i="13"/>
  <c r="I228" i="13"/>
  <c r="L226" i="12"/>
  <c r="M226" i="12" s="1"/>
  <c r="J226" i="12"/>
  <c r="I227" i="12"/>
  <c r="L228" i="21" l="1"/>
  <c r="M228" i="21" s="1"/>
  <c r="J228" i="21"/>
  <c r="I229" i="21"/>
  <c r="L228" i="20"/>
  <c r="M228" i="20" s="1"/>
  <c r="J228" i="20"/>
  <c r="I229" i="20"/>
  <c r="J231" i="19"/>
  <c r="L231" i="19"/>
  <c r="M231" i="19" s="1"/>
  <c r="I232" i="19"/>
  <c r="L230" i="18"/>
  <c r="M230" i="18" s="1"/>
  <c r="J230" i="18"/>
  <c r="I231" i="18"/>
  <c r="L228" i="17"/>
  <c r="M228" i="17" s="1"/>
  <c r="J228" i="17"/>
  <c r="I229" i="17"/>
  <c r="L229" i="16"/>
  <c r="M229" i="16" s="1"/>
  <c r="J229" i="16"/>
  <c r="I230" i="16"/>
  <c r="L227" i="15"/>
  <c r="M227" i="15" s="1"/>
  <c r="J227" i="15"/>
  <c r="I228" i="15"/>
  <c r="L228" i="14"/>
  <c r="M228" i="14" s="1"/>
  <c r="J228" i="14"/>
  <c r="I229" i="14"/>
  <c r="L228" i="13"/>
  <c r="M228" i="13" s="1"/>
  <c r="J228" i="13"/>
  <c r="I229" i="13"/>
  <c r="L227" i="12"/>
  <c r="M227" i="12" s="1"/>
  <c r="J227" i="12"/>
  <c r="I228" i="12"/>
  <c r="L229" i="21" l="1"/>
  <c r="M229" i="21" s="1"/>
  <c r="J229" i="21"/>
  <c r="I230" i="21"/>
  <c r="L229" i="20"/>
  <c r="M229" i="20" s="1"/>
  <c r="J229" i="20"/>
  <c r="I230" i="20"/>
  <c r="L232" i="19"/>
  <c r="M232" i="19" s="1"/>
  <c r="J232" i="19"/>
  <c r="I233" i="19"/>
  <c r="L231" i="18"/>
  <c r="M231" i="18" s="1"/>
  <c r="I232" i="18"/>
  <c r="J231" i="18"/>
  <c r="J229" i="17"/>
  <c r="L229" i="17"/>
  <c r="M229" i="17" s="1"/>
  <c r="I230" i="17"/>
  <c r="J230" i="16"/>
  <c r="L230" i="16"/>
  <c r="M230" i="16" s="1"/>
  <c r="I231" i="16"/>
  <c r="L228" i="15"/>
  <c r="M228" i="15" s="1"/>
  <c r="J228" i="15"/>
  <c r="I229" i="15"/>
  <c r="L229" i="14"/>
  <c r="M229" i="14" s="1"/>
  <c r="J229" i="14"/>
  <c r="I230" i="14"/>
  <c r="L229" i="13"/>
  <c r="M229" i="13" s="1"/>
  <c r="J229" i="13"/>
  <c r="I230" i="13"/>
  <c r="L228" i="12"/>
  <c r="M228" i="12" s="1"/>
  <c r="J228" i="12"/>
  <c r="I229" i="12"/>
  <c r="L230" i="21" l="1"/>
  <c r="M230" i="21" s="1"/>
  <c r="J230" i="21"/>
  <c r="I231" i="21"/>
  <c r="L230" i="20"/>
  <c r="M230" i="20" s="1"/>
  <c r="J230" i="20"/>
  <c r="I231" i="20"/>
  <c r="J233" i="19"/>
  <c r="L233" i="19"/>
  <c r="M233" i="19" s="1"/>
  <c r="I234" i="19"/>
  <c r="L232" i="18"/>
  <c r="M232" i="18" s="1"/>
  <c r="J232" i="18"/>
  <c r="I233" i="18"/>
  <c r="L230" i="17"/>
  <c r="M230" i="17" s="1"/>
  <c r="J230" i="17"/>
  <c r="I231" i="17"/>
  <c r="L231" i="16"/>
  <c r="M231" i="16" s="1"/>
  <c r="J231" i="16"/>
  <c r="I232" i="16"/>
  <c r="L229" i="15"/>
  <c r="M229" i="15" s="1"/>
  <c r="J229" i="15"/>
  <c r="I230" i="15"/>
  <c r="L230" i="14"/>
  <c r="M230" i="14" s="1"/>
  <c r="J230" i="14"/>
  <c r="I231" i="14"/>
  <c r="L230" i="13"/>
  <c r="M230" i="13" s="1"/>
  <c r="J230" i="13"/>
  <c r="I231" i="13"/>
  <c r="L229" i="12"/>
  <c r="M229" i="12" s="1"/>
  <c r="J229" i="12"/>
  <c r="I230" i="12"/>
  <c r="L231" i="21" l="1"/>
  <c r="M231" i="21" s="1"/>
  <c r="J231" i="21"/>
  <c r="I232" i="21"/>
  <c r="L231" i="20"/>
  <c r="M231" i="20" s="1"/>
  <c r="J231" i="20"/>
  <c r="I232" i="20"/>
  <c r="L234" i="19"/>
  <c r="M234" i="19" s="1"/>
  <c r="J234" i="19"/>
  <c r="I235" i="19"/>
  <c r="L233" i="18"/>
  <c r="M233" i="18" s="1"/>
  <c r="I234" i="18"/>
  <c r="J233" i="18"/>
  <c r="J231" i="17"/>
  <c r="L231" i="17"/>
  <c r="M231" i="17" s="1"/>
  <c r="I232" i="17"/>
  <c r="J232" i="16"/>
  <c r="L232" i="16"/>
  <c r="M232" i="16" s="1"/>
  <c r="I233" i="16"/>
  <c r="L230" i="15"/>
  <c r="M230" i="15" s="1"/>
  <c r="J230" i="15"/>
  <c r="I231" i="15"/>
  <c r="L231" i="14"/>
  <c r="M231" i="14" s="1"/>
  <c r="J231" i="14"/>
  <c r="I232" i="14"/>
  <c r="L231" i="13"/>
  <c r="M231" i="13" s="1"/>
  <c r="J231" i="13"/>
  <c r="I232" i="13"/>
  <c r="L230" i="12"/>
  <c r="M230" i="12" s="1"/>
  <c r="J230" i="12"/>
  <c r="I231" i="12"/>
  <c r="L232" i="21" l="1"/>
  <c r="M232" i="21" s="1"/>
  <c r="J232" i="21"/>
  <c r="I233" i="21"/>
  <c r="L232" i="20"/>
  <c r="M232" i="20" s="1"/>
  <c r="J232" i="20"/>
  <c r="I233" i="20"/>
  <c r="J235" i="19"/>
  <c r="L235" i="19"/>
  <c r="M235" i="19" s="1"/>
  <c r="I236" i="19"/>
  <c r="L234" i="18"/>
  <c r="M234" i="18" s="1"/>
  <c r="J234" i="18"/>
  <c r="I235" i="18"/>
  <c r="L232" i="17"/>
  <c r="M232" i="17" s="1"/>
  <c r="J232" i="17"/>
  <c r="I233" i="17"/>
  <c r="L233" i="16"/>
  <c r="M233" i="16" s="1"/>
  <c r="J233" i="16"/>
  <c r="I234" i="16"/>
  <c r="L231" i="15"/>
  <c r="M231" i="15" s="1"/>
  <c r="J231" i="15"/>
  <c r="I232" i="15"/>
  <c r="L232" i="14"/>
  <c r="M232" i="14" s="1"/>
  <c r="J232" i="14"/>
  <c r="I233" i="14"/>
  <c r="L232" i="13"/>
  <c r="M232" i="13" s="1"/>
  <c r="J232" i="13"/>
  <c r="I233" i="13"/>
  <c r="L231" i="12"/>
  <c r="M231" i="12" s="1"/>
  <c r="J231" i="12"/>
  <c r="I232" i="12"/>
  <c r="L233" i="21" l="1"/>
  <c r="M233" i="21" s="1"/>
  <c r="J233" i="21"/>
  <c r="I234" i="21"/>
  <c r="L233" i="20"/>
  <c r="M233" i="20" s="1"/>
  <c r="J233" i="20"/>
  <c r="I234" i="20"/>
  <c r="L236" i="19"/>
  <c r="M236" i="19" s="1"/>
  <c r="J236" i="19"/>
  <c r="I237" i="19"/>
  <c r="L235" i="18"/>
  <c r="M235" i="18" s="1"/>
  <c r="I236" i="18"/>
  <c r="J235" i="18"/>
  <c r="J233" i="17"/>
  <c r="L233" i="17"/>
  <c r="M233" i="17" s="1"/>
  <c r="I234" i="17"/>
  <c r="J234" i="16"/>
  <c r="L234" i="16"/>
  <c r="M234" i="16" s="1"/>
  <c r="I235" i="16"/>
  <c r="L232" i="15"/>
  <c r="M232" i="15" s="1"/>
  <c r="J232" i="15"/>
  <c r="I233" i="15"/>
  <c r="L233" i="14"/>
  <c r="M233" i="14" s="1"/>
  <c r="J233" i="14"/>
  <c r="I234" i="14"/>
  <c r="L233" i="13"/>
  <c r="M233" i="13" s="1"/>
  <c r="J233" i="13"/>
  <c r="I234" i="13"/>
  <c r="L232" i="12"/>
  <c r="M232" i="12" s="1"/>
  <c r="J232" i="12"/>
  <c r="I233" i="12"/>
  <c r="L234" i="21" l="1"/>
  <c r="M234" i="21" s="1"/>
  <c r="J234" i="21"/>
  <c r="I235" i="21"/>
  <c r="L234" i="20"/>
  <c r="M234" i="20" s="1"/>
  <c r="J234" i="20"/>
  <c r="I235" i="20"/>
  <c r="J237" i="19"/>
  <c r="L237" i="19"/>
  <c r="M237" i="19" s="1"/>
  <c r="I238" i="19"/>
  <c r="L236" i="18"/>
  <c r="M236" i="18" s="1"/>
  <c r="J236" i="18"/>
  <c r="I237" i="18"/>
  <c r="L234" i="17"/>
  <c r="M234" i="17" s="1"/>
  <c r="J234" i="17"/>
  <c r="I235" i="17"/>
  <c r="L235" i="16"/>
  <c r="M235" i="16" s="1"/>
  <c r="J235" i="16"/>
  <c r="I236" i="16"/>
  <c r="L233" i="15"/>
  <c r="M233" i="15" s="1"/>
  <c r="J233" i="15"/>
  <c r="I234" i="15"/>
  <c r="L234" i="14"/>
  <c r="M234" i="14" s="1"/>
  <c r="J234" i="14"/>
  <c r="I235" i="14"/>
  <c r="L234" i="13"/>
  <c r="M234" i="13" s="1"/>
  <c r="J234" i="13"/>
  <c r="I235" i="13"/>
  <c r="L233" i="12"/>
  <c r="M233" i="12" s="1"/>
  <c r="J233" i="12"/>
  <c r="I234" i="12"/>
  <c r="L235" i="21" l="1"/>
  <c r="M235" i="21" s="1"/>
  <c r="J235" i="21"/>
  <c r="I236" i="21"/>
  <c r="L235" i="20"/>
  <c r="M235" i="20" s="1"/>
  <c r="J235" i="20"/>
  <c r="I236" i="20"/>
  <c r="L238" i="19"/>
  <c r="M238" i="19" s="1"/>
  <c r="J238" i="19"/>
  <c r="I239" i="19"/>
  <c r="L237" i="18"/>
  <c r="M237" i="18" s="1"/>
  <c r="I238" i="18"/>
  <c r="J237" i="18"/>
  <c r="J235" i="17"/>
  <c r="L235" i="17"/>
  <c r="M235" i="17" s="1"/>
  <c r="I236" i="17"/>
  <c r="J236" i="16"/>
  <c r="L236" i="16"/>
  <c r="M236" i="16" s="1"/>
  <c r="I237" i="16"/>
  <c r="L234" i="15"/>
  <c r="M234" i="15" s="1"/>
  <c r="J234" i="15"/>
  <c r="I235" i="15"/>
  <c r="L235" i="14"/>
  <c r="M235" i="14" s="1"/>
  <c r="J235" i="14"/>
  <c r="I236" i="14"/>
  <c r="L235" i="13"/>
  <c r="M235" i="13" s="1"/>
  <c r="J235" i="13"/>
  <c r="I236" i="13"/>
  <c r="L234" i="12"/>
  <c r="M234" i="12" s="1"/>
  <c r="J234" i="12"/>
  <c r="I235" i="12"/>
  <c r="L236" i="21" l="1"/>
  <c r="M236" i="21" s="1"/>
  <c r="J236" i="21"/>
  <c r="I237" i="21"/>
  <c r="L236" i="20"/>
  <c r="M236" i="20" s="1"/>
  <c r="J236" i="20"/>
  <c r="I237" i="20"/>
  <c r="J239" i="19"/>
  <c r="L239" i="19"/>
  <c r="M239" i="19" s="1"/>
  <c r="I240" i="19"/>
  <c r="L238" i="18"/>
  <c r="M238" i="18" s="1"/>
  <c r="J238" i="18"/>
  <c r="I239" i="18"/>
  <c r="L236" i="17"/>
  <c r="M236" i="17" s="1"/>
  <c r="J236" i="17"/>
  <c r="I237" i="17"/>
  <c r="L237" i="16"/>
  <c r="M237" i="16" s="1"/>
  <c r="J237" i="16"/>
  <c r="I238" i="16"/>
  <c r="L235" i="15"/>
  <c r="M235" i="15" s="1"/>
  <c r="J235" i="15"/>
  <c r="I236" i="15"/>
  <c r="L236" i="14"/>
  <c r="M236" i="14" s="1"/>
  <c r="J236" i="14"/>
  <c r="I237" i="14"/>
  <c r="L236" i="13"/>
  <c r="M236" i="13" s="1"/>
  <c r="J236" i="13"/>
  <c r="I237" i="13"/>
  <c r="L235" i="12"/>
  <c r="M235" i="12" s="1"/>
  <c r="J235" i="12"/>
  <c r="I236" i="12"/>
  <c r="L237" i="21" l="1"/>
  <c r="M237" i="21" s="1"/>
  <c r="J237" i="21"/>
  <c r="I238" i="21"/>
  <c r="L237" i="20"/>
  <c r="M237" i="20" s="1"/>
  <c r="J237" i="20"/>
  <c r="I238" i="20"/>
  <c r="L240" i="19"/>
  <c r="M240" i="19" s="1"/>
  <c r="J240" i="19"/>
  <c r="I241" i="19"/>
  <c r="L239" i="18"/>
  <c r="M239" i="18" s="1"/>
  <c r="I240" i="18"/>
  <c r="J239" i="18"/>
  <c r="J237" i="17"/>
  <c r="L237" i="17"/>
  <c r="M237" i="17" s="1"/>
  <c r="I238" i="17"/>
  <c r="J238" i="16"/>
  <c r="L238" i="16"/>
  <c r="M238" i="16" s="1"/>
  <c r="I239" i="16"/>
  <c r="L236" i="15"/>
  <c r="M236" i="15" s="1"/>
  <c r="J236" i="15"/>
  <c r="I237" i="15"/>
  <c r="L237" i="14"/>
  <c r="M237" i="14" s="1"/>
  <c r="J237" i="14"/>
  <c r="I238" i="14"/>
  <c r="L237" i="13"/>
  <c r="M237" i="13" s="1"/>
  <c r="J237" i="13"/>
  <c r="I238" i="13"/>
  <c r="L236" i="12"/>
  <c r="M236" i="12" s="1"/>
  <c r="J236" i="12"/>
  <c r="I237" i="12"/>
  <c r="L238" i="21" l="1"/>
  <c r="M238" i="21" s="1"/>
  <c r="J238" i="21"/>
  <c r="I239" i="21"/>
  <c r="L238" i="20"/>
  <c r="M238" i="20" s="1"/>
  <c r="J238" i="20"/>
  <c r="I239" i="20"/>
  <c r="J241" i="19"/>
  <c r="L241" i="19"/>
  <c r="M241" i="19" s="1"/>
  <c r="I242" i="19"/>
  <c r="L240" i="18"/>
  <c r="M240" i="18" s="1"/>
  <c r="J240" i="18"/>
  <c r="I241" i="18"/>
  <c r="L238" i="17"/>
  <c r="M238" i="17" s="1"/>
  <c r="J238" i="17"/>
  <c r="I239" i="17"/>
  <c r="L239" i="16"/>
  <c r="M239" i="16" s="1"/>
  <c r="J239" i="16"/>
  <c r="I240" i="16"/>
  <c r="L237" i="15"/>
  <c r="M237" i="15" s="1"/>
  <c r="J237" i="15"/>
  <c r="I238" i="15"/>
  <c r="L238" i="14"/>
  <c r="M238" i="14" s="1"/>
  <c r="J238" i="14"/>
  <c r="I239" i="14"/>
  <c r="L238" i="13"/>
  <c r="M238" i="13" s="1"/>
  <c r="J238" i="13"/>
  <c r="I239" i="13"/>
  <c r="L237" i="12"/>
  <c r="M237" i="12" s="1"/>
  <c r="J237" i="12"/>
  <c r="I238" i="12"/>
  <c r="L239" i="21" l="1"/>
  <c r="M239" i="21" s="1"/>
  <c r="J239" i="21"/>
  <c r="I240" i="21"/>
  <c r="L239" i="20"/>
  <c r="M239" i="20" s="1"/>
  <c r="J239" i="20"/>
  <c r="I240" i="20"/>
  <c r="L242" i="19"/>
  <c r="M242" i="19" s="1"/>
  <c r="J242" i="19"/>
  <c r="I243" i="19"/>
  <c r="L241" i="18"/>
  <c r="M241" i="18" s="1"/>
  <c r="I242" i="18"/>
  <c r="J241" i="18"/>
  <c r="J239" i="17"/>
  <c r="L239" i="17"/>
  <c r="M239" i="17" s="1"/>
  <c r="I240" i="17"/>
  <c r="J240" i="16"/>
  <c r="L240" i="16"/>
  <c r="M240" i="16" s="1"/>
  <c r="I241" i="16"/>
  <c r="L238" i="15"/>
  <c r="M238" i="15" s="1"/>
  <c r="J238" i="15"/>
  <c r="I239" i="15"/>
  <c r="L239" i="14"/>
  <c r="M239" i="14" s="1"/>
  <c r="J239" i="14"/>
  <c r="I240" i="14"/>
  <c r="L239" i="13"/>
  <c r="M239" i="13" s="1"/>
  <c r="J239" i="13"/>
  <c r="I240" i="13"/>
  <c r="L238" i="12"/>
  <c r="M238" i="12" s="1"/>
  <c r="J238" i="12"/>
  <c r="I239" i="12"/>
  <c r="L240" i="21" l="1"/>
  <c r="M240" i="21" s="1"/>
  <c r="J240" i="21"/>
  <c r="I241" i="21"/>
  <c r="L240" i="20"/>
  <c r="M240" i="20" s="1"/>
  <c r="J240" i="20"/>
  <c r="I241" i="20"/>
  <c r="J243" i="19"/>
  <c r="L243" i="19"/>
  <c r="M243" i="19" s="1"/>
  <c r="I244" i="19"/>
  <c r="L242" i="18"/>
  <c r="M242" i="18" s="1"/>
  <c r="J242" i="18"/>
  <c r="I243" i="18"/>
  <c r="L240" i="17"/>
  <c r="M240" i="17" s="1"/>
  <c r="J240" i="17"/>
  <c r="I241" i="17"/>
  <c r="L241" i="16"/>
  <c r="M241" i="16" s="1"/>
  <c r="J241" i="16"/>
  <c r="I242" i="16"/>
  <c r="L239" i="15"/>
  <c r="M239" i="15" s="1"/>
  <c r="J239" i="15"/>
  <c r="I240" i="15"/>
  <c r="L240" i="14"/>
  <c r="M240" i="14" s="1"/>
  <c r="J240" i="14"/>
  <c r="I241" i="14"/>
  <c r="L240" i="13"/>
  <c r="M240" i="13" s="1"/>
  <c r="J240" i="13"/>
  <c r="I241" i="13"/>
  <c r="L239" i="12"/>
  <c r="M239" i="12" s="1"/>
  <c r="J239" i="12"/>
  <c r="I240" i="12"/>
  <c r="L241" i="21" l="1"/>
  <c r="M241" i="21" s="1"/>
  <c r="J241" i="21"/>
  <c r="I242" i="21"/>
  <c r="L241" i="20"/>
  <c r="M241" i="20" s="1"/>
  <c r="J241" i="20"/>
  <c r="I242" i="20"/>
  <c r="L244" i="19"/>
  <c r="M244" i="19" s="1"/>
  <c r="J244" i="19"/>
  <c r="I245" i="19"/>
  <c r="L243" i="18"/>
  <c r="M243" i="18" s="1"/>
  <c r="I244" i="18"/>
  <c r="J243" i="18"/>
  <c r="J241" i="17"/>
  <c r="L241" i="17"/>
  <c r="M241" i="17" s="1"/>
  <c r="I242" i="17"/>
  <c r="J242" i="16"/>
  <c r="L242" i="16"/>
  <c r="M242" i="16" s="1"/>
  <c r="I243" i="16"/>
  <c r="L240" i="15"/>
  <c r="M240" i="15" s="1"/>
  <c r="J240" i="15"/>
  <c r="I241" i="15"/>
  <c r="L241" i="14"/>
  <c r="M241" i="14" s="1"/>
  <c r="J241" i="14"/>
  <c r="I242" i="14"/>
  <c r="L241" i="13"/>
  <c r="M241" i="13" s="1"/>
  <c r="J241" i="13"/>
  <c r="I242" i="13"/>
  <c r="L240" i="12"/>
  <c r="M240" i="12" s="1"/>
  <c r="J240" i="12"/>
  <c r="I241" i="12"/>
  <c r="L242" i="21" l="1"/>
  <c r="M242" i="21" s="1"/>
  <c r="J242" i="21"/>
  <c r="I243" i="21"/>
  <c r="L242" i="20"/>
  <c r="M242" i="20" s="1"/>
  <c r="J242" i="20"/>
  <c r="I243" i="20"/>
  <c r="J245" i="19"/>
  <c r="L245" i="19"/>
  <c r="M245" i="19" s="1"/>
  <c r="I246" i="19"/>
  <c r="L244" i="18"/>
  <c r="M244" i="18" s="1"/>
  <c r="J244" i="18"/>
  <c r="I245" i="18"/>
  <c r="L242" i="17"/>
  <c r="M242" i="17" s="1"/>
  <c r="J242" i="17"/>
  <c r="I243" i="17"/>
  <c r="L243" i="16"/>
  <c r="M243" i="16" s="1"/>
  <c r="J243" i="16"/>
  <c r="I244" i="16"/>
  <c r="L241" i="15"/>
  <c r="M241" i="15" s="1"/>
  <c r="J241" i="15"/>
  <c r="I242" i="15"/>
  <c r="L242" i="14"/>
  <c r="M242" i="14" s="1"/>
  <c r="J242" i="14"/>
  <c r="I243" i="14"/>
  <c r="L242" i="13"/>
  <c r="M242" i="13" s="1"/>
  <c r="J242" i="13"/>
  <c r="I243" i="13"/>
  <c r="L241" i="12"/>
  <c r="M241" i="12" s="1"/>
  <c r="J241" i="12"/>
  <c r="I242" i="12"/>
  <c r="L243" i="21" l="1"/>
  <c r="M243" i="21" s="1"/>
  <c r="J243" i="21"/>
  <c r="I244" i="21"/>
  <c r="L243" i="20"/>
  <c r="M243" i="20" s="1"/>
  <c r="J243" i="20"/>
  <c r="I244" i="20"/>
  <c r="L246" i="19"/>
  <c r="M246" i="19" s="1"/>
  <c r="J246" i="19"/>
  <c r="I247" i="19"/>
  <c r="L245" i="18"/>
  <c r="M245" i="18" s="1"/>
  <c r="I246" i="18"/>
  <c r="J245" i="18"/>
  <c r="J243" i="17"/>
  <c r="L243" i="17"/>
  <c r="M243" i="17" s="1"/>
  <c r="I244" i="17"/>
  <c r="J244" i="16"/>
  <c r="L244" i="16"/>
  <c r="M244" i="16" s="1"/>
  <c r="I245" i="16"/>
  <c r="L242" i="15"/>
  <c r="M242" i="15" s="1"/>
  <c r="J242" i="15"/>
  <c r="I243" i="15"/>
  <c r="L243" i="14"/>
  <c r="M243" i="14" s="1"/>
  <c r="J243" i="14"/>
  <c r="I244" i="14"/>
  <c r="L243" i="13"/>
  <c r="M243" i="13" s="1"/>
  <c r="J243" i="13"/>
  <c r="I244" i="13"/>
  <c r="L242" i="12"/>
  <c r="M242" i="12" s="1"/>
  <c r="J242" i="12"/>
  <c r="I243" i="12"/>
  <c r="L244" i="21" l="1"/>
  <c r="M244" i="21" s="1"/>
  <c r="J244" i="21"/>
  <c r="I245" i="21"/>
  <c r="L244" i="20"/>
  <c r="M244" i="20" s="1"/>
  <c r="J244" i="20"/>
  <c r="I245" i="20"/>
  <c r="J247" i="19"/>
  <c r="L247" i="19"/>
  <c r="M247" i="19" s="1"/>
  <c r="I248" i="19"/>
  <c r="L246" i="18"/>
  <c r="M246" i="18" s="1"/>
  <c r="J246" i="18"/>
  <c r="I247" i="18"/>
  <c r="L244" i="17"/>
  <c r="M244" i="17" s="1"/>
  <c r="J244" i="17"/>
  <c r="I245" i="17"/>
  <c r="L245" i="16"/>
  <c r="M245" i="16" s="1"/>
  <c r="J245" i="16"/>
  <c r="I246" i="16"/>
  <c r="L243" i="15"/>
  <c r="M243" i="15" s="1"/>
  <c r="J243" i="15"/>
  <c r="I244" i="15"/>
  <c r="L244" i="14"/>
  <c r="M244" i="14" s="1"/>
  <c r="J244" i="14"/>
  <c r="I245" i="14"/>
  <c r="L244" i="13"/>
  <c r="M244" i="13" s="1"/>
  <c r="J244" i="13"/>
  <c r="I245" i="13"/>
  <c r="L243" i="12"/>
  <c r="M243" i="12" s="1"/>
  <c r="J243" i="12"/>
  <c r="I244" i="12"/>
  <c r="L245" i="21" l="1"/>
  <c r="M245" i="21" s="1"/>
  <c r="J245" i="21"/>
  <c r="I246" i="21"/>
  <c r="L245" i="20"/>
  <c r="M245" i="20" s="1"/>
  <c r="J245" i="20"/>
  <c r="I246" i="20"/>
  <c r="L248" i="19"/>
  <c r="M248" i="19" s="1"/>
  <c r="J248" i="19"/>
  <c r="I249" i="19"/>
  <c r="L247" i="18"/>
  <c r="M247" i="18" s="1"/>
  <c r="I248" i="18"/>
  <c r="J247" i="18"/>
  <c r="J245" i="17"/>
  <c r="L245" i="17"/>
  <c r="M245" i="17" s="1"/>
  <c r="I246" i="17"/>
  <c r="J246" i="16"/>
  <c r="L246" i="16"/>
  <c r="M246" i="16" s="1"/>
  <c r="I247" i="16"/>
  <c r="L244" i="15"/>
  <c r="M244" i="15" s="1"/>
  <c r="J244" i="15"/>
  <c r="I245" i="15"/>
  <c r="L245" i="14"/>
  <c r="M245" i="14" s="1"/>
  <c r="J245" i="14"/>
  <c r="I246" i="14"/>
  <c r="L245" i="13"/>
  <c r="M245" i="13" s="1"/>
  <c r="J245" i="13"/>
  <c r="I246" i="13"/>
  <c r="L244" i="12"/>
  <c r="M244" i="12" s="1"/>
  <c r="J244" i="12"/>
  <c r="I245" i="12"/>
  <c r="L246" i="21" l="1"/>
  <c r="M246" i="21" s="1"/>
  <c r="J246" i="21"/>
  <c r="I247" i="21"/>
  <c r="L246" i="20"/>
  <c r="M246" i="20" s="1"/>
  <c r="J246" i="20"/>
  <c r="I247" i="20"/>
  <c r="J249" i="19"/>
  <c r="L249" i="19"/>
  <c r="M249" i="19" s="1"/>
  <c r="I250" i="19"/>
  <c r="L248" i="18"/>
  <c r="M248" i="18" s="1"/>
  <c r="J248" i="18"/>
  <c r="I249" i="18"/>
  <c r="L246" i="17"/>
  <c r="M246" i="17" s="1"/>
  <c r="J246" i="17"/>
  <c r="I247" i="17"/>
  <c r="L247" i="16"/>
  <c r="M247" i="16" s="1"/>
  <c r="J247" i="16"/>
  <c r="I248" i="16"/>
  <c r="L245" i="15"/>
  <c r="M245" i="15" s="1"/>
  <c r="J245" i="15"/>
  <c r="I246" i="15"/>
  <c r="L246" i="14"/>
  <c r="M246" i="14" s="1"/>
  <c r="J246" i="14"/>
  <c r="I247" i="14"/>
  <c r="L246" i="13"/>
  <c r="M246" i="13" s="1"/>
  <c r="J246" i="13"/>
  <c r="I247" i="13"/>
  <c r="L245" i="12"/>
  <c r="M245" i="12" s="1"/>
  <c r="J245" i="12"/>
  <c r="I246" i="12"/>
  <c r="L247" i="21" l="1"/>
  <c r="M247" i="21" s="1"/>
  <c r="J247" i="21"/>
  <c r="I248" i="21"/>
  <c r="L247" i="20"/>
  <c r="M247" i="20" s="1"/>
  <c r="J247" i="20"/>
  <c r="I248" i="20"/>
  <c r="L250" i="19"/>
  <c r="M250" i="19" s="1"/>
  <c r="J250" i="19"/>
  <c r="I251" i="19"/>
  <c r="L249" i="18"/>
  <c r="M249" i="18" s="1"/>
  <c r="I250" i="18"/>
  <c r="J249" i="18"/>
  <c r="J247" i="17"/>
  <c r="L247" i="17"/>
  <c r="M247" i="17" s="1"/>
  <c r="I248" i="17"/>
  <c r="J248" i="16"/>
  <c r="L248" i="16"/>
  <c r="M248" i="16" s="1"/>
  <c r="I249" i="16"/>
  <c r="L246" i="15"/>
  <c r="M246" i="15" s="1"/>
  <c r="J246" i="15"/>
  <c r="I247" i="15"/>
  <c r="L247" i="14"/>
  <c r="M247" i="14" s="1"/>
  <c r="J247" i="14"/>
  <c r="I248" i="14"/>
  <c r="L247" i="13"/>
  <c r="M247" i="13" s="1"/>
  <c r="J247" i="13"/>
  <c r="I248" i="13"/>
  <c r="L246" i="12"/>
  <c r="M246" i="12" s="1"/>
  <c r="J246" i="12"/>
  <c r="I247" i="12"/>
  <c r="L248" i="21" l="1"/>
  <c r="M248" i="21" s="1"/>
  <c r="J248" i="21"/>
  <c r="I249" i="21"/>
  <c r="L248" i="20"/>
  <c r="M248" i="20" s="1"/>
  <c r="J248" i="20"/>
  <c r="I249" i="20"/>
  <c r="J251" i="19"/>
  <c r="L251" i="19"/>
  <c r="M251" i="19" s="1"/>
  <c r="I252" i="19"/>
  <c r="L250" i="18"/>
  <c r="M250" i="18" s="1"/>
  <c r="J250" i="18"/>
  <c r="I251" i="18"/>
  <c r="L248" i="17"/>
  <c r="M248" i="17" s="1"/>
  <c r="J248" i="17"/>
  <c r="I249" i="17"/>
  <c r="L249" i="16"/>
  <c r="M249" i="16" s="1"/>
  <c r="J249" i="16"/>
  <c r="I250" i="16"/>
  <c r="L247" i="15"/>
  <c r="M247" i="15" s="1"/>
  <c r="J247" i="15"/>
  <c r="I248" i="15"/>
  <c r="L248" i="14"/>
  <c r="M248" i="14" s="1"/>
  <c r="J248" i="14"/>
  <c r="I249" i="14"/>
  <c r="L248" i="13"/>
  <c r="M248" i="13" s="1"/>
  <c r="J248" i="13"/>
  <c r="I249" i="13"/>
  <c r="L247" i="12"/>
  <c r="M247" i="12" s="1"/>
  <c r="J247" i="12"/>
  <c r="I248" i="12"/>
  <c r="L249" i="21" l="1"/>
  <c r="M249" i="21" s="1"/>
  <c r="J249" i="21"/>
  <c r="I250" i="21"/>
  <c r="L249" i="20"/>
  <c r="M249" i="20" s="1"/>
  <c r="J249" i="20"/>
  <c r="I250" i="20"/>
  <c r="L252" i="19"/>
  <c r="M252" i="19" s="1"/>
  <c r="J252" i="19"/>
  <c r="I253" i="19"/>
  <c r="L251" i="18"/>
  <c r="M251" i="18" s="1"/>
  <c r="I252" i="18"/>
  <c r="J251" i="18"/>
  <c r="J249" i="17"/>
  <c r="L249" i="17"/>
  <c r="M249" i="17" s="1"/>
  <c r="I250" i="17"/>
  <c r="J250" i="16"/>
  <c r="L250" i="16"/>
  <c r="M250" i="16" s="1"/>
  <c r="I251" i="16"/>
  <c r="L248" i="15"/>
  <c r="M248" i="15" s="1"/>
  <c r="J248" i="15"/>
  <c r="I249" i="15"/>
  <c r="L249" i="14"/>
  <c r="M249" i="14" s="1"/>
  <c r="J249" i="14"/>
  <c r="I250" i="14"/>
  <c r="L249" i="13"/>
  <c r="M249" i="13" s="1"/>
  <c r="J249" i="13"/>
  <c r="I250" i="13"/>
  <c r="L248" i="12"/>
  <c r="M248" i="12" s="1"/>
  <c r="J248" i="12"/>
  <c r="I249" i="12"/>
  <c r="L250" i="21" l="1"/>
  <c r="M250" i="21" s="1"/>
  <c r="J250" i="21"/>
  <c r="I251" i="21"/>
  <c r="L250" i="20"/>
  <c r="M250" i="20" s="1"/>
  <c r="J250" i="20"/>
  <c r="I251" i="20"/>
  <c r="J253" i="19"/>
  <c r="L253" i="19"/>
  <c r="M253" i="19" s="1"/>
  <c r="I254" i="19"/>
  <c r="L252" i="18"/>
  <c r="M252" i="18" s="1"/>
  <c r="J252" i="18"/>
  <c r="I253" i="18"/>
  <c r="L250" i="17"/>
  <c r="M250" i="17" s="1"/>
  <c r="J250" i="17"/>
  <c r="I251" i="17"/>
  <c r="L251" i="16"/>
  <c r="M251" i="16" s="1"/>
  <c r="J251" i="16"/>
  <c r="I252" i="16"/>
  <c r="L249" i="15"/>
  <c r="M249" i="15" s="1"/>
  <c r="J249" i="15"/>
  <c r="I250" i="15"/>
  <c r="L250" i="14"/>
  <c r="M250" i="14" s="1"/>
  <c r="J250" i="14"/>
  <c r="I251" i="14"/>
  <c r="L250" i="13"/>
  <c r="M250" i="13" s="1"/>
  <c r="J250" i="13"/>
  <c r="I251" i="13"/>
  <c r="L249" i="12"/>
  <c r="M249" i="12" s="1"/>
  <c r="J249" i="12"/>
  <c r="I250" i="12"/>
  <c r="L251" i="21" l="1"/>
  <c r="M251" i="21" s="1"/>
  <c r="J251" i="21"/>
  <c r="I252" i="21"/>
  <c r="L251" i="20"/>
  <c r="M251" i="20" s="1"/>
  <c r="J251" i="20"/>
  <c r="I252" i="20"/>
  <c r="L254" i="19"/>
  <c r="M254" i="19" s="1"/>
  <c r="J254" i="19"/>
  <c r="I255" i="19"/>
  <c r="L253" i="18"/>
  <c r="M253" i="18" s="1"/>
  <c r="I254" i="18"/>
  <c r="J253" i="18"/>
  <c r="J251" i="17"/>
  <c r="L251" i="17"/>
  <c r="M251" i="17" s="1"/>
  <c r="I252" i="17"/>
  <c r="J252" i="16"/>
  <c r="L252" i="16"/>
  <c r="M252" i="16" s="1"/>
  <c r="I253" i="16"/>
  <c r="L250" i="15"/>
  <c r="M250" i="15" s="1"/>
  <c r="J250" i="15"/>
  <c r="I251" i="15"/>
  <c r="L251" i="14"/>
  <c r="M251" i="14" s="1"/>
  <c r="J251" i="14"/>
  <c r="I252" i="14"/>
  <c r="L251" i="13"/>
  <c r="M251" i="13" s="1"/>
  <c r="J251" i="13"/>
  <c r="I252" i="13"/>
  <c r="L250" i="12"/>
  <c r="M250" i="12" s="1"/>
  <c r="J250" i="12"/>
  <c r="I251" i="12"/>
  <c r="L252" i="21" l="1"/>
  <c r="M252" i="21" s="1"/>
  <c r="J252" i="21"/>
  <c r="I253" i="21"/>
  <c r="L252" i="20"/>
  <c r="M252" i="20" s="1"/>
  <c r="J252" i="20"/>
  <c r="I253" i="20"/>
  <c r="J255" i="19"/>
  <c r="L255" i="19"/>
  <c r="M255" i="19" s="1"/>
  <c r="I256" i="19"/>
  <c r="L254" i="18"/>
  <c r="M254" i="18" s="1"/>
  <c r="J254" i="18"/>
  <c r="I255" i="18"/>
  <c r="L252" i="17"/>
  <c r="M252" i="17" s="1"/>
  <c r="J252" i="17"/>
  <c r="I253" i="17"/>
  <c r="L253" i="16"/>
  <c r="M253" i="16" s="1"/>
  <c r="J253" i="16"/>
  <c r="I254" i="16"/>
  <c r="L251" i="15"/>
  <c r="M251" i="15" s="1"/>
  <c r="J251" i="15"/>
  <c r="I252" i="15"/>
  <c r="L252" i="14"/>
  <c r="M252" i="14" s="1"/>
  <c r="J252" i="14"/>
  <c r="I253" i="14"/>
  <c r="L252" i="13"/>
  <c r="M252" i="13" s="1"/>
  <c r="J252" i="13"/>
  <c r="I253" i="13"/>
  <c r="L251" i="12"/>
  <c r="M251" i="12" s="1"/>
  <c r="J251" i="12"/>
  <c r="I252" i="12"/>
  <c r="L253" i="21" l="1"/>
  <c r="M253" i="21" s="1"/>
  <c r="J253" i="21"/>
  <c r="I254" i="21"/>
  <c r="L253" i="20"/>
  <c r="M253" i="20" s="1"/>
  <c r="J253" i="20"/>
  <c r="I254" i="20"/>
  <c r="L256" i="19"/>
  <c r="M256" i="19" s="1"/>
  <c r="J256" i="19"/>
  <c r="I257" i="19"/>
  <c r="L255" i="18"/>
  <c r="M255" i="18" s="1"/>
  <c r="I256" i="18"/>
  <c r="J255" i="18"/>
  <c r="J253" i="17"/>
  <c r="L253" i="17"/>
  <c r="M253" i="17" s="1"/>
  <c r="I254" i="17"/>
  <c r="J254" i="16"/>
  <c r="L254" i="16"/>
  <c r="M254" i="16" s="1"/>
  <c r="I255" i="16"/>
  <c r="L252" i="15"/>
  <c r="M252" i="15" s="1"/>
  <c r="J252" i="15"/>
  <c r="I253" i="15"/>
  <c r="L253" i="14"/>
  <c r="M253" i="14" s="1"/>
  <c r="J253" i="14"/>
  <c r="I254" i="14"/>
  <c r="L253" i="13"/>
  <c r="M253" i="13" s="1"/>
  <c r="J253" i="13"/>
  <c r="I254" i="13"/>
  <c r="L252" i="12"/>
  <c r="M252" i="12" s="1"/>
  <c r="J252" i="12"/>
  <c r="I253" i="12"/>
  <c r="L254" i="21" l="1"/>
  <c r="M254" i="21" s="1"/>
  <c r="J254" i="21"/>
  <c r="I255" i="21"/>
  <c r="L254" i="20"/>
  <c r="M254" i="20" s="1"/>
  <c r="J254" i="20"/>
  <c r="I255" i="20"/>
  <c r="J257" i="19"/>
  <c r="L257" i="19"/>
  <c r="M257" i="19" s="1"/>
  <c r="I258" i="19"/>
  <c r="L256" i="18"/>
  <c r="M256" i="18" s="1"/>
  <c r="J256" i="18"/>
  <c r="I257" i="18"/>
  <c r="L254" i="17"/>
  <c r="M254" i="17" s="1"/>
  <c r="J254" i="17"/>
  <c r="I255" i="17"/>
  <c r="L255" i="16"/>
  <c r="M255" i="16" s="1"/>
  <c r="J255" i="16"/>
  <c r="I256" i="16"/>
  <c r="L253" i="15"/>
  <c r="M253" i="15" s="1"/>
  <c r="J253" i="15"/>
  <c r="I254" i="15"/>
  <c r="L254" i="14"/>
  <c r="M254" i="14" s="1"/>
  <c r="J254" i="14"/>
  <c r="I255" i="14"/>
  <c r="L254" i="13"/>
  <c r="M254" i="13" s="1"/>
  <c r="J254" i="13"/>
  <c r="I255" i="13"/>
  <c r="L253" i="12"/>
  <c r="M253" i="12" s="1"/>
  <c r="J253" i="12"/>
  <c r="I254" i="12"/>
  <c r="L255" i="21" l="1"/>
  <c r="M255" i="21" s="1"/>
  <c r="J255" i="21"/>
  <c r="I256" i="21"/>
  <c r="L255" i="20"/>
  <c r="M255" i="20" s="1"/>
  <c r="J255" i="20"/>
  <c r="I256" i="20"/>
  <c r="L258" i="19"/>
  <c r="M258" i="19" s="1"/>
  <c r="J258" i="19"/>
  <c r="I259" i="19"/>
  <c r="L257" i="18"/>
  <c r="M257" i="18" s="1"/>
  <c r="I258" i="18"/>
  <c r="J257" i="18"/>
  <c r="J255" i="17"/>
  <c r="L255" i="17"/>
  <c r="M255" i="17" s="1"/>
  <c r="I256" i="17"/>
  <c r="J256" i="16"/>
  <c r="L256" i="16"/>
  <c r="M256" i="16" s="1"/>
  <c r="I257" i="16"/>
  <c r="L254" i="15"/>
  <c r="M254" i="15" s="1"/>
  <c r="J254" i="15"/>
  <c r="I255" i="15"/>
  <c r="L255" i="14"/>
  <c r="M255" i="14" s="1"/>
  <c r="J255" i="14"/>
  <c r="I256" i="14"/>
  <c r="L255" i="13"/>
  <c r="M255" i="13" s="1"/>
  <c r="J255" i="13"/>
  <c r="I256" i="13"/>
  <c r="L254" i="12"/>
  <c r="M254" i="12" s="1"/>
  <c r="J254" i="12"/>
  <c r="I255" i="12"/>
  <c r="L256" i="21" l="1"/>
  <c r="M256" i="21" s="1"/>
  <c r="J256" i="21"/>
  <c r="I257" i="21"/>
  <c r="L256" i="20"/>
  <c r="M256" i="20" s="1"/>
  <c r="J256" i="20"/>
  <c r="I257" i="20"/>
  <c r="J259" i="19"/>
  <c r="L259" i="19"/>
  <c r="M259" i="19" s="1"/>
  <c r="I260" i="19"/>
  <c r="L258" i="18"/>
  <c r="M258" i="18" s="1"/>
  <c r="J258" i="18"/>
  <c r="I259" i="18"/>
  <c r="L256" i="17"/>
  <c r="M256" i="17" s="1"/>
  <c r="J256" i="17"/>
  <c r="I257" i="17"/>
  <c r="L257" i="16"/>
  <c r="M257" i="16" s="1"/>
  <c r="J257" i="16"/>
  <c r="I258" i="16"/>
  <c r="L255" i="15"/>
  <c r="M255" i="15" s="1"/>
  <c r="J255" i="15"/>
  <c r="I256" i="15"/>
  <c r="L256" i="14"/>
  <c r="M256" i="14" s="1"/>
  <c r="J256" i="14"/>
  <c r="I257" i="14"/>
  <c r="L256" i="13"/>
  <c r="M256" i="13" s="1"/>
  <c r="J256" i="13"/>
  <c r="I257" i="13"/>
  <c r="L255" i="12"/>
  <c r="M255" i="12" s="1"/>
  <c r="J255" i="12"/>
  <c r="I256" i="12"/>
  <c r="L257" i="21" l="1"/>
  <c r="M257" i="21" s="1"/>
  <c r="J257" i="21"/>
  <c r="I258" i="21"/>
  <c r="L257" i="20"/>
  <c r="M257" i="20" s="1"/>
  <c r="J257" i="20"/>
  <c r="I258" i="20"/>
  <c r="L260" i="19"/>
  <c r="M260" i="19" s="1"/>
  <c r="J260" i="19"/>
  <c r="I261" i="19"/>
  <c r="L259" i="18"/>
  <c r="M259" i="18" s="1"/>
  <c r="I260" i="18"/>
  <c r="J259" i="18"/>
  <c r="J257" i="17"/>
  <c r="L257" i="17"/>
  <c r="M257" i="17" s="1"/>
  <c r="I258" i="17"/>
  <c r="J258" i="16"/>
  <c r="L258" i="16"/>
  <c r="M258" i="16" s="1"/>
  <c r="I259" i="16"/>
  <c r="L256" i="15"/>
  <c r="M256" i="15" s="1"/>
  <c r="J256" i="15"/>
  <c r="I257" i="15"/>
  <c r="L257" i="14"/>
  <c r="M257" i="14" s="1"/>
  <c r="J257" i="14"/>
  <c r="I258" i="14"/>
  <c r="L257" i="13"/>
  <c r="M257" i="13" s="1"/>
  <c r="J257" i="13"/>
  <c r="I258" i="13"/>
  <c r="L256" i="12"/>
  <c r="M256" i="12" s="1"/>
  <c r="J256" i="12"/>
  <c r="I257" i="12"/>
  <c r="L258" i="21" l="1"/>
  <c r="M258" i="21" s="1"/>
  <c r="J258" i="21"/>
  <c r="I259" i="21"/>
  <c r="L258" i="20"/>
  <c r="M258" i="20" s="1"/>
  <c r="J258" i="20"/>
  <c r="I259" i="20"/>
  <c r="J261" i="19"/>
  <c r="L261" i="19"/>
  <c r="M261" i="19" s="1"/>
  <c r="I262" i="19"/>
  <c r="L260" i="18"/>
  <c r="M260" i="18" s="1"/>
  <c r="J260" i="18"/>
  <c r="I261" i="18"/>
  <c r="L258" i="17"/>
  <c r="M258" i="17" s="1"/>
  <c r="J258" i="17"/>
  <c r="I259" i="17"/>
  <c r="L259" i="16"/>
  <c r="M259" i="16" s="1"/>
  <c r="J259" i="16"/>
  <c r="I260" i="16"/>
  <c r="L257" i="15"/>
  <c r="M257" i="15" s="1"/>
  <c r="J257" i="15"/>
  <c r="I258" i="15"/>
  <c r="L258" i="14"/>
  <c r="M258" i="14" s="1"/>
  <c r="J258" i="14"/>
  <c r="I259" i="14"/>
  <c r="L258" i="13"/>
  <c r="M258" i="13" s="1"/>
  <c r="J258" i="13"/>
  <c r="I259" i="13"/>
  <c r="L257" i="12"/>
  <c r="M257" i="12" s="1"/>
  <c r="J257" i="12"/>
  <c r="I258" i="12"/>
  <c r="L259" i="21" l="1"/>
  <c r="M259" i="21" s="1"/>
  <c r="J259" i="21"/>
  <c r="I260" i="21"/>
  <c r="L259" i="20"/>
  <c r="M259" i="20" s="1"/>
  <c r="J259" i="20"/>
  <c r="I260" i="20"/>
  <c r="L262" i="19"/>
  <c r="M262" i="19" s="1"/>
  <c r="J262" i="19"/>
  <c r="I263" i="19"/>
  <c r="L261" i="18"/>
  <c r="M261" i="18" s="1"/>
  <c r="I262" i="18"/>
  <c r="J261" i="18"/>
  <c r="J259" i="17"/>
  <c r="L259" i="17"/>
  <c r="M259" i="17" s="1"/>
  <c r="I260" i="17"/>
  <c r="J260" i="16"/>
  <c r="L260" i="16"/>
  <c r="M260" i="16" s="1"/>
  <c r="I261" i="16"/>
  <c r="L258" i="15"/>
  <c r="M258" i="15" s="1"/>
  <c r="J258" i="15"/>
  <c r="I259" i="15"/>
  <c r="L259" i="14"/>
  <c r="M259" i="14" s="1"/>
  <c r="J259" i="14"/>
  <c r="I260" i="14"/>
  <c r="L259" i="13"/>
  <c r="M259" i="13" s="1"/>
  <c r="J259" i="13"/>
  <c r="I260" i="13"/>
  <c r="L258" i="12"/>
  <c r="M258" i="12" s="1"/>
  <c r="J258" i="12"/>
  <c r="I259" i="12"/>
  <c r="L260" i="21" l="1"/>
  <c r="M260" i="21" s="1"/>
  <c r="J260" i="21"/>
  <c r="I261" i="21"/>
  <c r="L260" i="20"/>
  <c r="M260" i="20" s="1"/>
  <c r="J260" i="20"/>
  <c r="I261" i="20"/>
  <c r="J263" i="19"/>
  <c r="L263" i="19"/>
  <c r="M263" i="19" s="1"/>
  <c r="I264" i="19"/>
  <c r="L262" i="18"/>
  <c r="M262" i="18" s="1"/>
  <c r="J262" i="18"/>
  <c r="I263" i="18"/>
  <c r="L260" i="17"/>
  <c r="M260" i="17" s="1"/>
  <c r="J260" i="17"/>
  <c r="I261" i="17"/>
  <c r="L261" i="16"/>
  <c r="M261" i="16" s="1"/>
  <c r="J261" i="16"/>
  <c r="I262" i="16"/>
  <c r="L259" i="15"/>
  <c r="M259" i="15" s="1"/>
  <c r="J259" i="15"/>
  <c r="I260" i="15"/>
  <c r="L260" i="14"/>
  <c r="M260" i="14" s="1"/>
  <c r="J260" i="14"/>
  <c r="I261" i="14"/>
  <c r="L260" i="13"/>
  <c r="M260" i="13" s="1"/>
  <c r="J260" i="13"/>
  <c r="I261" i="13"/>
  <c r="L259" i="12"/>
  <c r="M259" i="12" s="1"/>
  <c r="J259" i="12"/>
  <c r="I260" i="12"/>
  <c r="L261" i="21" l="1"/>
  <c r="M261" i="21" s="1"/>
  <c r="J261" i="21"/>
  <c r="I262" i="21"/>
  <c r="L261" i="20"/>
  <c r="M261" i="20" s="1"/>
  <c r="J261" i="20"/>
  <c r="I262" i="20"/>
  <c r="L264" i="19"/>
  <c r="M264" i="19" s="1"/>
  <c r="J264" i="19"/>
  <c r="I265" i="19"/>
  <c r="L263" i="18"/>
  <c r="M263" i="18" s="1"/>
  <c r="I264" i="18"/>
  <c r="J263" i="18"/>
  <c r="J261" i="17"/>
  <c r="L261" i="17"/>
  <c r="M261" i="17" s="1"/>
  <c r="I262" i="17"/>
  <c r="J262" i="16"/>
  <c r="L262" i="16"/>
  <c r="M262" i="16" s="1"/>
  <c r="I263" i="16"/>
  <c r="L260" i="15"/>
  <c r="M260" i="15" s="1"/>
  <c r="J260" i="15"/>
  <c r="I261" i="15"/>
  <c r="L261" i="14"/>
  <c r="M261" i="14" s="1"/>
  <c r="J261" i="14"/>
  <c r="I262" i="14"/>
  <c r="L261" i="13"/>
  <c r="M261" i="13" s="1"/>
  <c r="J261" i="13"/>
  <c r="I262" i="13"/>
  <c r="L260" i="12"/>
  <c r="M260" i="12" s="1"/>
  <c r="J260" i="12"/>
  <c r="I261" i="12"/>
  <c r="L262" i="21" l="1"/>
  <c r="M262" i="21" s="1"/>
  <c r="J262" i="21"/>
  <c r="I263" i="21"/>
  <c r="L262" i="20"/>
  <c r="M262" i="20" s="1"/>
  <c r="J262" i="20"/>
  <c r="I263" i="20"/>
  <c r="J265" i="19"/>
  <c r="L265" i="19"/>
  <c r="M265" i="19" s="1"/>
  <c r="I266" i="19"/>
  <c r="L264" i="18"/>
  <c r="M264" i="18" s="1"/>
  <c r="J264" i="18"/>
  <c r="I265" i="18"/>
  <c r="L262" i="17"/>
  <c r="M262" i="17" s="1"/>
  <c r="J262" i="17"/>
  <c r="I263" i="17"/>
  <c r="L263" i="16"/>
  <c r="M263" i="16" s="1"/>
  <c r="J263" i="16"/>
  <c r="I264" i="16"/>
  <c r="L261" i="15"/>
  <c r="M261" i="15" s="1"/>
  <c r="J261" i="15"/>
  <c r="I262" i="15"/>
  <c r="L262" i="14"/>
  <c r="M262" i="14" s="1"/>
  <c r="J262" i="14"/>
  <c r="I263" i="14"/>
  <c r="L262" i="13"/>
  <c r="M262" i="13" s="1"/>
  <c r="J262" i="13"/>
  <c r="I263" i="13"/>
  <c r="L261" i="12"/>
  <c r="M261" i="12" s="1"/>
  <c r="J261" i="12"/>
  <c r="I262" i="12"/>
  <c r="L263" i="21" l="1"/>
  <c r="M263" i="21" s="1"/>
  <c r="J263" i="21"/>
  <c r="I264" i="21"/>
  <c r="L263" i="20"/>
  <c r="M263" i="20" s="1"/>
  <c r="J263" i="20"/>
  <c r="I264" i="20"/>
  <c r="L266" i="19"/>
  <c r="M266" i="19" s="1"/>
  <c r="J266" i="19"/>
  <c r="I267" i="19"/>
  <c r="L265" i="18"/>
  <c r="M265" i="18" s="1"/>
  <c r="I266" i="18"/>
  <c r="J265" i="18"/>
  <c r="J263" i="17"/>
  <c r="L263" i="17"/>
  <c r="M263" i="17" s="1"/>
  <c r="I264" i="17"/>
  <c r="J264" i="16"/>
  <c r="L264" i="16"/>
  <c r="M264" i="16" s="1"/>
  <c r="I265" i="16"/>
  <c r="L262" i="15"/>
  <c r="M262" i="15" s="1"/>
  <c r="J262" i="15"/>
  <c r="I263" i="15"/>
  <c r="L263" i="14"/>
  <c r="M263" i="14" s="1"/>
  <c r="J263" i="14"/>
  <c r="I264" i="14"/>
  <c r="L263" i="13"/>
  <c r="M263" i="13" s="1"/>
  <c r="J263" i="13"/>
  <c r="I264" i="13"/>
  <c r="L262" i="12"/>
  <c r="M262" i="12" s="1"/>
  <c r="J262" i="12"/>
  <c r="I263" i="12"/>
  <c r="L264" i="21" l="1"/>
  <c r="M264" i="21" s="1"/>
  <c r="J264" i="21"/>
  <c r="I265" i="21"/>
  <c r="L264" i="20"/>
  <c r="M264" i="20" s="1"/>
  <c r="J264" i="20"/>
  <c r="I265" i="20"/>
  <c r="J267" i="19"/>
  <c r="L267" i="19"/>
  <c r="M267" i="19" s="1"/>
  <c r="I268" i="19"/>
  <c r="L266" i="18"/>
  <c r="M266" i="18" s="1"/>
  <c r="J266" i="18"/>
  <c r="I267" i="18"/>
  <c r="L264" i="17"/>
  <c r="M264" i="17" s="1"/>
  <c r="J264" i="17"/>
  <c r="I265" i="17"/>
  <c r="L265" i="16"/>
  <c r="M265" i="16" s="1"/>
  <c r="J265" i="16"/>
  <c r="I266" i="16"/>
  <c r="L263" i="15"/>
  <c r="M263" i="15" s="1"/>
  <c r="J263" i="15"/>
  <c r="I264" i="15"/>
  <c r="L264" i="14"/>
  <c r="M264" i="14" s="1"/>
  <c r="J264" i="14"/>
  <c r="I265" i="14"/>
  <c r="L264" i="13"/>
  <c r="M264" i="13" s="1"/>
  <c r="J264" i="13"/>
  <c r="I265" i="13"/>
  <c r="L263" i="12"/>
  <c r="M263" i="12" s="1"/>
  <c r="J263" i="12"/>
  <c r="I264" i="12"/>
  <c r="L265" i="21" l="1"/>
  <c r="M265" i="21" s="1"/>
  <c r="J265" i="21"/>
  <c r="I266" i="21"/>
  <c r="L265" i="20"/>
  <c r="M265" i="20" s="1"/>
  <c r="J265" i="20"/>
  <c r="I266" i="20"/>
  <c r="L268" i="19"/>
  <c r="M268" i="19" s="1"/>
  <c r="J268" i="19"/>
  <c r="I269" i="19"/>
  <c r="L267" i="18"/>
  <c r="M267" i="18" s="1"/>
  <c r="I268" i="18"/>
  <c r="J267" i="18"/>
  <c r="J265" i="17"/>
  <c r="L265" i="17"/>
  <c r="M265" i="17" s="1"/>
  <c r="I266" i="17"/>
  <c r="J266" i="16"/>
  <c r="L266" i="16"/>
  <c r="M266" i="16" s="1"/>
  <c r="I267" i="16"/>
  <c r="L264" i="15"/>
  <c r="M264" i="15" s="1"/>
  <c r="J264" i="15"/>
  <c r="I265" i="15"/>
  <c r="L265" i="14"/>
  <c r="M265" i="14" s="1"/>
  <c r="J265" i="14"/>
  <c r="I266" i="14"/>
  <c r="L265" i="13"/>
  <c r="M265" i="13" s="1"/>
  <c r="J265" i="13"/>
  <c r="I266" i="13"/>
  <c r="L264" i="12"/>
  <c r="M264" i="12" s="1"/>
  <c r="J264" i="12"/>
  <c r="I265" i="12"/>
  <c r="L266" i="21" l="1"/>
  <c r="M266" i="21" s="1"/>
  <c r="J266" i="21"/>
  <c r="I267" i="21"/>
  <c r="L266" i="20"/>
  <c r="M266" i="20" s="1"/>
  <c r="J266" i="20"/>
  <c r="I267" i="20"/>
  <c r="J269" i="19"/>
  <c r="L269" i="19"/>
  <c r="M269" i="19" s="1"/>
  <c r="I270" i="19"/>
  <c r="L268" i="18"/>
  <c r="M268" i="18" s="1"/>
  <c r="J268" i="18"/>
  <c r="I269" i="18"/>
  <c r="L266" i="17"/>
  <c r="M266" i="17" s="1"/>
  <c r="J266" i="17"/>
  <c r="I267" i="17"/>
  <c r="L267" i="16"/>
  <c r="M267" i="16" s="1"/>
  <c r="J267" i="16"/>
  <c r="I268" i="16"/>
  <c r="L265" i="15"/>
  <c r="M265" i="15" s="1"/>
  <c r="J265" i="15"/>
  <c r="I266" i="15"/>
  <c r="L266" i="14"/>
  <c r="M266" i="14" s="1"/>
  <c r="J266" i="14"/>
  <c r="I267" i="14"/>
  <c r="L266" i="13"/>
  <c r="M266" i="13" s="1"/>
  <c r="J266" i="13"/>
  <c r="I267" i="13"/>
  <c r="L265" i="12"/>
  <c r="M265" i="12" s="1"/>
  <c r="J265" i="12"/>
  <c r="I266" i="12"/>
  <c r="L267" i="21" l="1"/>
  <c r="M267" i="21" s="1"/>
  <c r="J267" i="21"/>
  <c r="I268" i="21"/>
  <c r="L267" i="20"/>
  <c r="M267" i="20" s="1"/>
  <c r="J267" i="20"/>
  <c r="I268" i="20"/>
  <c r="L270" i="19"/>
  <c r="M270" i="19" s="1"/>
  <c r="J270" i="19"/>
  <c r="I271" i="19"/>
  <c r="L269" i="18"/>
  <c r="M269" i="18" s="1"/>
  <c r="I270" i="18"/>
  <c r="J269" i="18"/>
  <c r="J267" i="17"/>
  <c r="L267" i="17"/>
  <c r="M267" i="17" s="1"/>
  <c r="I268" i="17"/>
  <c r="J268" i="16"/>
  <c r="L268" i="16"/>
  <c r="M268" i="16" s="1"/>
  <c r="I269" i="16"/>
  <c r="L266" i="15"/>
  <c r="M266" i="15" s="1"/>
  <c r="J266" i="15"/>
  <c r="I267" i="15"/>
  <c r="L267" i="14"/>
  <c r="M267" i="14" s="1"/>
  <c r="J267" i="14"/>
  <c r="I268" i="14"/>
  <c r="L267" i="13"/>
  <c r="M267" i="13" s="1"/>
  <c r="J267" i="13"/>
  <c r="I268" i="13"/>
  <c r="L266" i="12"/>
  <c r="M266" i="12" s="1"/>
  <c r="J266" i="12"/>
  <c r="I267" i="12"/>
  <c r="L268" i="21" l="1"/>
  <c r="M268" i="21" s="1"/>
  <c r="J268" i="21"/>
  <c r="I269" i="21"/>
  <c r="L268" i="20"/>
  <c r="M268" i="20" s="1"/>
  <c r="J268" i="20"/>
  <c r="I269" i="20"/>
  <c r="J271" i="19"/>
  <c r="L271" i="19"/>
  <c r="M271" i="19" s="1"/>
  <c r="I272" i="19"/>
  <c r="L270" i="18"/>
  <c r="M270" i="18" s="1"/>
  <c r="J270" i="18"/>
  <c r="I271" i="18"/>
  <c r="L268" i="17"/>
  <c r="M268" i="17" s="1"/>
  <c r="J268" i="17"/>
  <c r="I269" i="17"/>
  <c r="L269" i="16"/>
  <c r="M269" i="16" s="1"/>
  <c r="J269" i="16"/>
  <c r="I270" i="16"/>
  <c r="L267" i="15"/>
  <c r="M267" i="15" s="1"/>
  <c r="J267" i="15"/>
  <c r="I268" i="15"/>
  <c r="L268" i="14"/>
  <c r="M268" i="14" s="1"/>
  <c r="J268" i="14"/>
  <c r="I269" i="14"/>
  <c r="L268" i="13"/>
  <c r="M268" i="13" s="1"/>
  <c r="J268" i="13"/>
  <c r="I269" i="13"/>
  <c r="L267" i="12"/>
  <c r="M267" i="12" s="1"/>
  <c r="J267" i="12"/>
  <c r="I268" i="12"/>
  <c r="L269" i="21" l="1"/>
  <c r="M269" i="21" s="1"/>
  <c r="J269" i="21"/>
  <c r="I270" i="21"/>
  <c r="L269" i="20"/>
  <c r="M269" i="20" s="1"/>
  <c r="J269" i="20"/>
  <c r="I270" i="20"/>
  <c r="L272" i="19"/>
  <c r="M272" i="19" s="1"/>
  <c r="J272" i="19"/>
  <c r="I273" i="19"/>
  <c r="L271" i="18"/>
  <c r="M271" i="18" s="1"/>
  <c r="I272" i="18"/>
  <c r="J271" i="18"/>
  <c r="J269" i="17"/>
  <c r="L269" i="17"/>
  <c r="M269" i="17" s="1"/>
  <c r="I270" i="17"/>
  <c r="J270" i="16"/>
  <c r="L270" i="16"/>
  <c r="M270" i="16" s="1"/>
  <c r="I271" i="16"/>
  <c r="L268" i="15"/>
  <c r="M268" i="15" s="1"/>
  <c r="J268" i="15"/>
  <c r="I269" i="15"/>
  <c r="L269" i="14"/>
  <c r="M269" i="14" s="1"/>
  <c r="J269" i="14"/>
  <c r="I270" i="14"/>
  <c r="L269" i="13"/>
  <c r="M269" i="13" s="1"/>
  <c r="J269" i="13"/>
  <c r="I270" i="13"/>
  <c r="L268" i="12"/>
  <c r="M268" i="12" s="1"/>
  <c r="J268" i="12"/>
  <c r="I269" i="12"/>
  <c r="L270" i="21" l="1"/>
  <c r="M270" i="21" s="1"/>
  <c r="J270" i="21"/>
  <c r="I271" i="21"/>
  <c r="L270" i="20"/>
  <c r="M270" i="20" s="1"/>
  <c r="J270" i="20"/>
  <c r="I271" i="20"/>
  <c r="J273" i="19"/>
  <c r="L273" i="19"/>
  <c r="M273" i="19" s="1"/>
  <c r="I274" i="19"/>
  <c r="L272" i="18"/>
  <c r="M272" i="18" s="1"/>
  <c r="J272" i="18"/>
  <c r="I273" i="18"/>
  <c r="L270" i="17"/>
  <c r="M270" i="17" s="1"/>
  <c r="J270" i="17"/>
  <c r="I271" i="17"/>
  <c r="L271" i="16"/>
  <c r="M271" i="16" s="1"/>
  <c r="J271" i="16"/>
  <c r="I272" i="16"/>
  <c r="L269" i="15"/>
  <c r="M269" i="15" s="1"/>
  <c r="J269" i="15"/>
  <c r="I270" i="15"/>
  <c r="L270" i="14"/>
  <c r="M270" i="14" s="1"/>
  <c r="J270" i="14"/>
  <c r="I271" i="14"/>
  <c r="L270" i="13"/>
  <c r="M270" i="13" s="1"/>
  <c r="J270" i="13"/>
  <c r="I271" i="13"/>
  <c r="L269" i="12"/>
  <c r="M269" i="12" s="1"/>
  <c r="J269" i="12"/>
  <c r="I270" i="12"/>
  <c r="L271" i="21" l="1"/>
  <c r="M271" i="21" s="1"/>
  <c r="J271" i="21"/>
  <c r="I272" i="21"/>
  <c r="L271" i="20"/>
  <c r="M271" i="20" s="1"/>
  <c r="J271" i="20"/>
  <c r="I272" i="20"/>
  <c r="L274" i="19"/>
  <c r="M274" i="19" s="1"/>
  <c r="J274" i="19"/>
  <c r="I275" i="19"/>
  <c r="L273" i="18"/>
  <c r="M273" i="18" s="1"/>
  <c r="I274" i="18"/>
  <c r="J273" i="18"/>
  <c r="J271" i="17"/>
  <c r="L271" i="17"/>
  <c r="M271" i="17" s="1"/>
  <c r="I272" i="17"/>
  <c r="J272" i="16"/>
  <c r="L272" i="16"/>
  <c r="M272" i="16" s="1"/>
  <c r="I273" i="16"/>
  <c r="L270" i="15"/>
  <c r="M270" i="15" s="1"/>
  <c r="J270" i="15"/>
  <c r="I271" i="15"/>
  <c r="L271" i="14"/>
  <c r="M271" i="14" s="1"/>
  <c r="J271" i="14"/>
  <c r="I272" i="14"/>
  <c r="L271" i="13"/>
  <c r="M271" i="13" s="1"/>
  <c r="J271" i="13"/>
  <c r="I272" i="13"/>
  <c r="L270" i="12"/>
  <c r="M270" i="12" s="1"/>
  <c r="J270" i="12"/>
  <c r="I271" i="12"/>
  <c r="L272" i="21" l="1"/>
  <c r="M272" i="21" s="1"/>
  <c r="J272" i="21"/>
  <c r="I273" i="21"/>
  <c r="L272" i="20"/>
  <c r="M272" i="20" s="1"/>
  <c r="J272" i="20"/>
  <c r="I273" i="20"/>
  <c r="J275" i="19"/>
  <c r="L275" i="19"/>
  <c r="M275" i="19" s="1"/>
  <c r="I276" i="19"/>
  <c r="L274" i="18"/>
  <c r="M274" i="18" s="1"/>
  <c r="J274" i="18"/>
  <c r="I275" i="18"/>
  <c r="L272" i="17"/>
  <c r="M272" i="17" s="1"/>
  <c r="J272" i="17"/>
  <c r="I273" i="17"/>
  <c r="L273" i="16"/>
  <c r="M273" i="16" s="1"/>
  <c r="J273" i="16"/>
  <c r="I274" i="16"/>
  <c r="L271" i="15"/>
  <c r="M271" i="15" s="1"/>
  <c r="J271" i="15"/>
  <c r="I272" i="15"/>
  <c r="L272" i="14"/>
  <c r="M272" i="14" s="1"/>
  <c r="J272" i="14"/>
  <c r="I273" i="14"/>
  <c r="L272" i="13"/>
  <c r="M272" i="13" s="1"/>
  <c r="J272" i="13"/>
  <c r="I273" i="13"/>
  <c r="L271" i="12"/>
  <c r="M271" i="12" s="1"/>
  <c r="J271" i="12"/>
  <c r="I272" i="12"/>
  <c r="L273" i="21" l="1"/>
  <c r="M273" i="21" s="1"/>
  <c r="J273" i="21"/>
  <c r="I274" i="21"/>
  <c r="L273" i="20"/>
  <c r="M273" i="20" s="1"/>
  <c r="I274" i="20"/>
  <c r="J273" i="20"/>
  <c r="L276" i="19"/>
  <c r="M276" i="19" s="1"/>
  <c r="J276" i="19"/>
  <c r="I277" i="19"/>
  <c r="L275" i="18"/>
  <c r="M275" i="18" s="1"/>
  <c r="I276" i="18"/>
  <c r="J275" i="18"/>
  <c r="L273" i="17"/>
  <c r="M273" i="17" s="1"/>
  <c r="J273" i="17"/>
  <c r="I274" i="17"/>
  <c r="J274" i="16"/>
  <c r="L274" i="16"/>
  <c r="M274" i="16" s="1"/>
  <c r="I275" i="16"/>
  <c r="L272" i="15"/>
  <c r="M272" i="15" s="1"/>
  <c r="J272" i="15"/>
  <c r="I273" i="15"/>
  <c r="L273" i="14"/>
  <c r="M273" i="14" s="1"/>
  <c r="I274" i="14"/>
  <c r="J273" i="14"/>
  <c r="L273" i="13"/>
  <c r="M273" i="13" s="1"/>
  <c r="I274" i="13"/>
  <c r="J273" i="13"/>
  <c r="L272" i="12"/>
  <c r="M272" i="12" s="1"/>
  <c r="J272" i="12"/>
  <c r="I273" i="12"/>
  <c r="L274" i="21" l="1"/>
  <c r="M274" i="21" s="1"/>
  <c r="J274" i="21"/>
  <c r="I275" i="21"/>
  <c r="L274" i="20"/>
  <c r="M274" i="20" s="1"/>
  <c r="J274" i="20"/>
  <c r="I275" i="20"/>
  <c r="J277" i="19"/>
  <c r="L277" i="19"/>
  <c r="M277" i="19" s="1"/>
  <c r="I278" i="19"/>
  <c r="L276" i="18"/>
  <c r="M276" i="18" s="1"/>
  <c r="J276" i="18"/>
  <c r="I277" i="18"/>
  <c r="L274" i="17"/>
  <c r="M274" i="17" s="1"/>
  <c r="J274" i="17"/>
  <c r="I275" i="17"/>
  <c r="L275" i="16"/>
  <c r="M275" i="16" s="1"/>
  <c r="J275" i="16"/>
  <c r="I276" i="16"/>
  <c r="L273" i="15"/>
  <c r="M273" i="15" s="1"/>
  <c r="J273" i="15"/>
  <c r="I274" i="15"/>
  <c r="L274" i="14"/>
  <c r="M274" i="14" s="1"/>
  <c r="J274" i="14"/>
  <c r="I275" i="14"/>
  <c r="L274" i="13"/>
  <c r="M274" i="13" s="1"/>
  <c r="J274" i="13"/>
  <c r="I275" i="13"/>
  <c r="L273" i="12"/>
  <c r="M273" i="12" s="1"/>
  <c r="J273" i="12"/>
  <c r="I274" i="12"/>
  <c r="L275" i="21" l="1"/>
  <c r="M275" i="21" s="1"/>
  <c r="J275" i="21"/>
  <c r="I276" i="21"/>
  <c r="L275" i="20"/>
  <c r="M275" i="20" s="1"/>
  <c r="I276" i="20"/>
  <c r="J275" i="20"/>
  <c r="L278" i="19"/>
  <c r="M278" i="19" s="1"/>
  <c r="J278" i="19"/>
  <c r="I279" i="19"/>
  <c r="L277" i="18"/>
  <c r="M277" i="18" s="1"/>
  <c r="I278" i="18"/>
  <c r="J277" i="18"/>
  <c r="L275" i="17"/>
  <c r="M275" i="17" s="1"/>
  <c r="I276" i="17"/>
  <c r="J275" i="17"/>
  <c r="J276" i="16"/>
  <c r="L276" i="16"/>
  <c r="M276" i="16" s="1"/>
  <c r="I277" i="16"/>
  <c r="L274" i="15"/>
  <c r="M274" i="15" s="1"/>
  <c r="J274" i="15"/>
  <c r="I275" i="15"/>
  <c r="L275" i="14"/>
  <c r="M275" i="14" s="1"/>
  <c r="I276" i="14"/>
  <c r="J275" i="14"/>
  <c r="L275" i="13"/>
  <c r="M275" i="13" s="1"/>
  <c r="I276" i="13"/>
  <c r="J275" i="13"/>
  <c r="L274" i="12"/>
  <c r="M274" i="12" s="1"/>
  <c r="J274" i="12"/>
  <c r="I275" i="12"/>
  <c r="L276" i="21" l="1"/>
  <c r="M276" i="21" s="1"/>
  <c r="J276" i="21"/>
  <c r="I277" i="21"/>
  <c r="L276" i="20"/>
  <c r="M276" i="20" s="1"/>
  <c r="J276" i="20"/>
  <c r="I277" i="20"/>
  <c r="J279" i="19"/>
  <c r="L279" i="19"/>
  <c r="M279" i="19" s="1"/>
  <c r="I280" i="19"/>
  <c r="L278" i="18"/>
  <c r="M278" i="18" s="1"/>
  <c r="J278" i="18"/>
  <c r="I279" i="18"/>
  <c r="L276" i="17"/>
  <c r="M276" i="17" s="1"/>
  <c r="J276" i="17"/>
  <c r="I277" i="17"/>
  <c r="L277" i="16"/>
  <c r="M277" i="16" s="1"/>
  <c r="J277" i="16"/>
  <c r="I278" i="16"/>
  <c r="L275" i="15"/>
  <c r="M275" i="15" s="1"/>
  <c r="J275" i="15"/>
  <c r="I276" i="15"/>
  <c r="L276" i="14"/>
  <c r="M276" i="14" s="1"/>
  <c r="J276" i="14"/>
  <c r="I277" i="14"/>
  <c r="L276" i="13"/>
  <c r="M276" i="13" s="1"/>
  <c r="J276" i="13"/>
  <c r="I277" i="13"/>
  <c r="L275" i="12"/>
  <c r="M275" i="12" s="1"/>
  <c r="J275" i="12"/>
  <c r="I276" i="12"/>
  <c r="L277" i="21" l="1"/>
  <c r="M277" i="21" s="1"/>
  <c r="J277" i="21"/>
  <c r="I278" i="21"/>
  <c r="L277" i="20"/>
  <c r="M277" i="20" s="1"/>
  <c r="I278" i="20"/>
  <c r="J277" i="20"/>
  <c r="L280" i="19"/>
  <c r="M280" i="19" s="1"/>
  <c r="J280" i="19"/>
  <c r="I281" i="19"/>
  <c r="L279" i="18"/>
  <c r="M279" i="18" s="1"/>
  <c r="I280" i="18"/>
  <c r="J279" i="18"/>
  <c r="L277" i="17"/>
  <c r="M277" i="17" s="1"/>
  <c r="J277" i="17"/>
  <c r="I278" i="17"/>
  <c r="J278" i="16"/>
  <c r="L278" i="16"/>
  <c r="M278" i="16" s="1"/>
  <c r="I279" i="16"/>
  <c r="L276" i="15"/>
  <c r="M276" i="15" s="1"/>
  <c r="J276" i="15"/>
  <c r="I277" i="15"/>
  <c r="L277" i="14"/>
  <c r="M277" i="14" s="1"/>
  <c r="I278" i="14"/>
  <c r="J277" i="14"/>
  <c r="L277" i="13"/>
  <c r="M277" i="13" s="1"/>
  <c r="I278" i="13"/>
  <c r="J277" i="13"/>
  <c r="L276" i="12"/>
  <c r="M276" i="12" s="1"/>
  <c r="J276" i="12"/>
  <c r="I277" i="12"/>
  <c r="L278" i="21" l="1"/>
  <c r="M278" i="21" s="1"/>
  <c r="J278" i="21"/>
  <c r="I279" i="21"/>
  <c r="L278" i="20"/>
  <c r="M278" i="20" s="1"/>
  <c r="J278" i="20"/>
  <c r="I279" i="20"/>
  <c r="J281" i="19"/>
  <c r="L281" i="19"/>
  <c r="M281" i="19" s="1"/>
  <c r="I282" i="19"/>
  <c r="L280" i="18"/>
  <c r="M280" i="18" s="1"/>
  <c r="J280" i="18"/>
  <c r="I281" i="18"/>
  <c r="L278" i="17"/>
  <c r="M278" i="17" s="1"/>
  <c r="J278" i="17"/>
  <c r="I279" i="17"/>
  <c r="L279" i="16"/>
  <c r="M279" i="16" s="1"/>
  <c r="J279" i="16"/>
  <c r="I280" i="16"/>
  <c r="L277" i="15"/>
  <c r="M277" i="15" s="1"/>
  <c r="J277" i="15"/>
  <c r="I278" i="15"/>
  <c r="L278" i="14"/>
  <c r="M278" i="14" s="1"/>
  <c r="J278" i="14"/>
  <c r="I279" i="14"/>
  <c r="L278" i="13"/>
  <c r="M278" i="13" s="1"/>
  <c r="J278" i="13"/>
  <c r="I279" i="13"/>
  <c r="L277" i="12"/>
  <c r="M277" i="12" s="1"/>
  <c r="J277" i="12"/>
  <c r="I278" i="12"/>
  <c r="L279" i="21" l="1"/>
  <c r="M279" i="21" s="1"/>
  <c r="J279" i="21"/>
  <c r="I280" i="21"/>
  <c r="L279" i="20"/>
  <c r="M279" i="20" s="1"/>
  <c r="I280" i="20"/>
  <c r="J279" i="20"/>
  <c r="L282" i="19"/>
  <c r="M282" i="19" s="1"/>
  <c r="J282" i="19"/>
  <c r="I283" i="19"/>
  <c r="L281" i="18"/>
  <c r="M281" i="18" s="1"/>
  <c r="I282" i="18"/>
  <c r="J281" i="18"/>
  <c r="L279" i="17"/>
  <c r="M279" i="17" s="1"/>
  <c r="I280" i="17"/>
  <c r="J279" i="17"/>
  <c r="J280" i="16"/>
  <c r="L280" i="16"/>
  <c r="M280" i="16" s="1"/>
  <c r="I281" i="16"/>
  <c r="L278" i="15"/>
  <c r="M278" i="15" s="1"/>
  <c r="J278" i="15"/>
  <c r="I279" i="15"/>
  <c r="L279" i="14"/>
  <c r="M279" i="14" s="1"/>
  <c r="I280" i="14"/>
  <c r="J279" i="14"/>
  <c r="L279" i="13"/>
  <c r="M279" i="13" s="1"/>
  <c r="I280" i="13"/>
  <c r="J279" i="13"/>
  <c r="L278" i="12"/>
  <c r="M278" i="12" s="1"/>
  <c r="J278" i="12"/>
  <c r="I279" i="12"/>
  <c r="J280" i="21" l="1"/>
  <c r="L280" i="21"/>
  <c r="M280" i="21" s="1"/>
  <c r="I281" i="21"/>
  <c r="L280" i="20"/>
  <c r="M280" i="20" s="1"/>
  <c r="J280" i="20"/>
  <c r="I281" i="20"/>
  <c r="J283" i="19"/>
  <c r="L283" i="19"/>
  <c r="M283" i="19" s="1"/>
  <c r="I284" i="19"/>
  <c r="L282" i="18"/>
  <c r="M282" i="18" s="1"/>
  <c r="J282" i="18"/>
  <c r="I283" i="18"/>
  <c r="L280" i="17"/>
  <c r="M280" i="17" s="1"/>
  <c r="J280" i="17"/>
  <c r="I281" i="17"/>
  <c r="L281" i="16"/>
  <c r="M281" i="16" s="1"/>
  <c r="J281" i="16"/>
  <c r="I282" i="16"/>
  <c r="L279" i="15"/>
  <c r="M279" i="15" s="1"/>
  <c r="J279" i="15"/>
  <c r="I280" i="15"/>
  <c r="L280" i="14"/>
  <c r="M280" i="14" s="1"/>
  <c r="J280" i="14"/>
  <c r="I281" i="14"/>
  <c r="L280" i="13"/>
  <c r="M280" i="13" s="1"/>
  <c r="J280" i="13"/>
  <c r="I281" i="13"/>
  <c r="L279" i="12"/>
  <c r="M279" i="12" s="1"/>
  <c r="J279" i="12"/>
  <c r="I280" i="12"/>
  <c r="L281" i="21" l="1"/>
  <c r="M281" i="21" s="1"/>
  <c r="J281" i="21"/>
  <c r="I282" i="21"/>
  <c r="L281" i="20"/>
  <c r="M281" i="20" s="1"/>
  <c r="I282" i="20"/>
  <c r="J281" i="20"/>
  <c r="L284" i="19"/>
  <c r="M284" i="19" s="1"/>
  <c r="J284" i="19"/>
  <c r="I285" i="19"/>
  <c r="L283" i="18"/>
  <c r="M283" i="18" s="1"/>
  <c r="I284" i="18"/>
  <c r="J283" i="18"/>
  <c r="L281" i="17"/>
  <c r="M281" i="17" s="1"/>
  <c r="J281" i="17"/>
  <c r="I282" i="17"/>
  <c r="J282" i="16"/>
  <c r="L282" i="16"/>
  <c r="M282" i="16" s="1"/>
  <c r="I283" i="16"/>
  <c r="L280" i="15"/>
  <c r="M280" i="15" s="1"/>
  <c r="J280" i="15"/>
  <c r="I281" i="15"/>
  <c r="L281" i="14"/>
  <c r="M281" i="14" s="1"/>
  <c r="I282" i="14"/>
  <c r="J281" i="14"/>
  <c r="L281" i="13"/>
  <c r="M281" i="13" s="1"/>
  <c r="I282" i="13"/>
  <c r="J281" i="13"/>
  <c r="L280" i="12"/>
  <c r="M280" i="12" s="1"/>
  <c r="J280" i="12"/>
  <c r="I281" i="12"/>
  <c r="J282" i="21" l="1"/>
  <c r="L282" i="21"/>
  <c r="M282" i="21" s="1"/>
  <c r="I283" i="21"/>
  <c r="L282" i="20"/>
  <c r="M282" i="20" s="1"/>
  <c r="J282" i="20"/>
  <c r="I283" i="20"/>
  <c r="J285" i="19"/>
  <c r="L285" i="19"/>
  <c r="M285" i="19" s="1"/>
  <c r="I286" i="19"/>
  <c r="L284" i="18"/>
  <c r="M284" i="18" s="1"/>
  <c r="J284" i="18"/>
  <c r="I285" i="18"/>
  <c r="L282" i="17"/>
  <c r="M282" i="17" s="1"/>
  <c r="J282" i="17"/>
  <c r="I283" i="17"/>
  <c r="L283" i="16"/>
  <c r="M283" i="16" s="1"/>
  <c r="J283" i="16"/>
  <c r="I284" i="16"/>
  <c r="L281" i="15"/>
  <c r="M281" i="15" s="1"/>
  <c r="J281" i="15"/>
  <c r="I282" i="15"/>
  <c r="L282" i="14"/>
  <c r="M282" i="14" s="1"/>
  <c r="J282" i="14"/>
  <c r="I283" i="14"/>
  <c r="L282" i="13"/>
  <c r="M282" i="13" s="1"/>
  <c r="J282" i="13"/>
  <c r="I283" i="13"/>
  <c r="L281" i="12"/>
  <c r="M281" i="12" s="1"/>
  <c r="J281" i="12"/>
  <c r="I282" i="12"/>
  <c r="L283" i="21" l="1"/>
  <c r="M283" i="21" s="1"/>
  <c r="J283" i="21"/>
  <c r="I284" i="21"/>
  <c r="L283" i="20"/>
  <c r="M283" i="20" s="1"/>
  <c r="I284" i="20"/>
  <c r="J283" i="20"/>
  <c r="L286" i="19"/>
  <c r="M286" i="19" s="1"/>
  <c r="J286" i="19"/>
  <c r="I287" i="19"/>
  <c r="L285" i="18"/>
  <c r="M285" i="18" s="1"/>
  <c r="I286" i="18"/>
  <c r="J285" i="18"/>
  <c r="L283" i="17"/>
  <c r="M283" i="17" s="1"/>
  <c r="I284" i="17"/>
  <c r="J283" i="17"/>
  <c r="J284" i="16"/>
  <c r="L284" i="16"/>
  <c r="M284" i="16" s="1"/>
  <c r="I285" i="16"/>
  <c r="L282" i="15"/>
  <c r="M282" i="15" s="1"/>
  <c r="J282" i="15"/>
  <c r="I283" i="15"/>
  <c r="L283" i="14"/>
  <c r="M283" i="14" s="1"/>
  <c r="I284" i="14"/>
  <c r="J283" i="14"/>
  <c r="L283" i="13"/>
  <c r="M283" i="13" s="1"/>
  <c r="I284" i="13"/>
  <c r="J283" i="13"/>
  <c r="L282" i="12"/>
  <c r="M282" i="12" s="1"/>
  <c r="J282" i="12"/>
  <c r="I283" i="12"/>
  <c r="J284" i="21" l="1"/>
  <c r="L284" i="21"/>
  <c r="M284" i="21" s="1"/>
  <c r="I285" i="21"/>
  <c r="L284" i="20"/>
  <c r="M284" i="20" s="1"/>
  <c r="J284" i="20"/>
  <c r="I285" i="20"/>
  <c r="J287" i="19"/>
  <c r="L287" i="19"/>
  <c r="M287" i="19" s="1"/>
  <c r="I288" i="19"/>
  <c r="L286" i="18"/>
  <c r="M286" i="18" s="1"/>
  <c r="J286" i="18"/>
  <c r="I287" i="18"/>
  <c r="L284" i="17"/>
  <c r="M284" i="17" s="1"/>
  <c r="J284" i="17"/>
  <c r="I285" i="17"/>
  <c r="L285" i="16"/>
  <c r="M285" i="16" s="1"/>
  <c r="J285" i="16"/>
  <c r="I286" i="16"/>
  <c r="L283" i="15"/>
  <c r="M283" i="15" s="1"/>
  <c r="J283" i="15"/>
  <c r="I284" i="15"/>
  <c r="L284" i="14"/>
  <c r="M284" i="14" s="1"/>
  <c r="J284" i="14"/>
  <c r="I285" i="14"/>
  <c r="L284" i="13"/>
  <c r="M284" i="13" s="1"/>
  <c r="J284" i="13"/>
  <c r="I285" i="13"/>
  <c r="L283" i="12"/>
  <c r="M283" i="12" s="1"/>
  <c r="J283" i="12"/>
  <c r="I284" i="12"/>
  <c r="L285" i="21" l="1"/>
  <c r="M285" i="21" s="1"/>
  <c r="J285" i="21"/>
  <c r="I286" i="21"/>
  <c r="L285" i="20"/>
  <c r="M285" i="20" s="1"/>
  <c r="I286" i="20"/>
  <c r="J285" i="20"/>
  <c r="L288" i="19"/>
  <c r="M288" i="19" s="1"/>
  <c r="J288" i="19"/>
  <c r="I289" i="19"/>
  <c r="L287" i="18"/>
  <c r="M287" i="18" s="1"/>
  <c r="I288" i="18"/>
  <c r="J287" i="18"/>
  <c r="L285" i="17"/>
  <c r="M285" i="17" s="1"/>
  <c r="J285" i="17"/>
  <c r="I286" i="17"/>
  <c r="J286" i="16"/>
  <c r="L286" i="16"/>
  <c r="M286" i="16" s="1"/>
  <c r="I287" i="16"/>
  <c r="L284" i="15"/>
  <c r="M284" i="15" s="1"/>
  <c r="J284" i="15"/>
  <c r="I285" i="15"/>
  <c r="L285" i="14"/>
  <c r="M285" i="14" s="1"/>
  <c r="I286" i="14"/>
  <c r="J285" i="14"/>
  <c r="L285" i="13"/>
  <c r="M285" i="13" s="1"/>
  <c r="I286" i="13"/>
  <c r="J285" i="13"/>
  <c r="L284" i="12"/>
  <c r="M284" i="12" s="1"/>
  <c r="J284" i="12"/>
  <c r="I285" i="12"/>
  <c r="J286" i="21" l="1"/>
  <c r="L286" i="21"/>
  <c r="M286" i="21" s="1"/>
  <c r="I287" i="21"/>
  <c r="L286" i="20"/>
  <c r="M286" i="20" s="1"/>
  <c r="J286" i="20"/>
  <c r="I287" i="20"/>
  <c r="J289" i="19"/>
  <c r="L289" i="19"/>
  <c r="M289" i="19" s="1"/>
  <c r="I290" i="19"/>
  <c r="L288" i="18"/>
  <c r="M288" i="18" s="1"/>
  <c r="J288" i="18"/>
  <c r="I289" i="18"/>
  <c r="L286" i="17"/>
  <c r="M286" i="17" s="1"/>
  <c r="J286" i="17"/>
  <c r="I287" i="17"/>
  <c r="L287" i="16"/>
  <c r="M287" i="16" s="1"/>
  <c r="J287" i="16"/>
  <c r="I288" i="16"/>
  <c r="L285" i="15"/>
  <c r="M285" i="15" s="1"/>
  <c r="J285" i="15"/>
  <c r="I286" i="15"/>
  <c r="L286" i="14"/>
  <c r="M286" i="14" s="1"/>
  <c r="J286" i="14"/>
  <c r="I287" i="14"/>
  <c r="L286" i="13"/>
  <c r="M286" i="13" s="1"/>
  <c r="J286" i="13"/>
  <c r="I287" i="13"/>
  <c r="L285" i="12"/>
  <c r="M285" i="12" s="1"/>
  <c r="J285" i="12"/>
  <c r="I286" i="12"/>
  <c r="L287" i="21" l="1"/>
  <c r="M287" i="21" s="1"/>
  <c r="J287" i="21"/>
  <c r="I288" i="21"/>
  <c r="L287" i="20"/>
  <c r="M287" i="20" s="1"/>
  <c r="I288" i="20"/>
  <c r="J287" i="20"/>
  <c r="L290" i="19"/>
  <c r="M290" i="19" s="1"/>
  <c r="J290" i="19"/>
  <c r="I291" i="19"/>
  <c r="L289" i="18"/>
  <c r="M289" i="18" s="1"/>
  <c r="I290" i="18"/>
  <c r="J289" i="18"/>
  <c r="L287" i="17"/>
  <c r="M287" i="17" s="1"/>
  <c r="I288" i="17"/>
  <c r="J287" i="17"/>
  <c r="J288" i="16"/>
  <c r="L288" i="16"/>
  <c r="M288" i="16" s="1"/>
  <c r="I289" i="16"/>
  <c r="L286" i="15"/>
  <c r="M286" i="15" s="1"/>
  <c r="J286" i="15"/>
  <c r="I287" i="15"/>
  <c r="L287" i="14"/>
  <c r="M287" i="14" s="1"/>
  <c r="I288" i="14"/>
  <c r="J287" i="14"/>
  <c r="L287" i="13"/>
  <c r="M287" i="13" s="1"/>
  <c r="I288" i="13"/>
  <c r="J287" i="13"/>
  <c r="L286" i="12"/>
  <c r="M286" i="12" s="1"/>
  <c r="J286" i="12"/>
  <c r="I287" i="12"/>
  <c r="J288" i="21" l="1"/>
  <c r="L288" i="21"/>
  <c r="M288" i="21" s="1"/>
  <c r="I289" i="21"/>
  <c r="L288" i="20"/>
  <c r="M288" i="20" s="1"/>
  <c r="J288" i="20"/>
  <c r="I289" i="20"/>
  <c r="J291" i="19"/>
  <c r="L291" i="19"/>
  <c r="M291" i="19" s="1"/>
  <c r="I292" i="19"/>
  <c r="L290" i="18"/>
  <c r="M290" i="18" s="1"/>
  <c r="J290" i="18"/>
  <c r="I291" i="18"/>
  <c r="L288" i="17"/>
  <c r="M288" i="17" s="1"/>
  <c r="J288" i="17"/>
  <c r="I289" i="17"/>
  <c r="L289" i="16"/>
  <c r="M289" i="16" s="1"/>
  <c r="J289" i="16"/>
  <c r="I290" i="16"/>
  <c r="L287" i="15"/>
  <c r="M287" i="15" s="1"/>
  <c r="J287" i="15"/>
  <c r="I288" i="15"/>
  <c r="L288" i="14"/>
  <c r="M288" i="14" s="1"/>
  <c r="J288" i="14"/>
  <c r="I289" i="14"/>
  <c r="L288" i="13"/>
  <c r="M288" i="13" s="1"/>
  <c r="J288" i="13"/>
  <c r="I289" i="13"/>
  <c r="L287" i="12"/>
  <c r="M287" i="12" s="1"/>
  <c r="J287" i="12"/>
  <c r="I288" i="12"/>
  <c r="L289" i="21" l="1"/>
  <c r="M289" i="21" s="1"/>
  <c r="J289" i="21"/>
  <c r="I290" i="21"/>
  <c r="L289" i="20"/>
  <c r="M289" i="20" s="1"/>
  <c r="I290" i="20"/>
  <c r="J289" i="20"/>
  <c r="L292" i="19"/>
  <c r="M292" i="19" s="1"/>
  <c r="J292" i="19"/>
  <c r="I293" i="19"/>
  <c r="L291" i="18"/>
  <c r="M291" i="18" s="1"/>
  <c r="I292" i="18"/>
  <c r="J291" i="18"/>
  <c r="L289" i="17"/>
  <c r="M289" i="17" s="1"/>
  <c r="J289" i="17"/>
  <c r="I290" i="17"/>
  <c r="J290" i="16"/>
  <c r="L290" i="16"/>
  <c r="M290" i="16" s="1"/>
  <c r="I291" i="16"/>
  <c r="L288" i="15"/>
  <c r="M288" i="15" s="1"/>
  <c r="J288" i="15"/>
  <c r="I289" i="15"/>
  <c r="L289" i="14"/>
  <c r="M289" i="14" s="1"/>
  <c r="I290" i="14"/>
  <c r="J289" i="14"/>
  <c r="L289" i="13"/>
  <c r="M289" i="13" s="1"/>
  <c r="I290" i="13"/>
  <c r="J289" i="13"/>
  <c r="L288" i="12"/>
  <c r="M288" i="12" s="1"/>
  <c r="J288" i="12"/>
  <c r="I289" i="12"/>
  <c r="J290" i="21" l="1"/>
  <c r="L290" i="21"/>
  <c r="M290" i="21" s="1"/>
  <c r="I291" i="21"/>
  <c r="L290" i="20"/>
  <c r="M290" i="20" s="1"/>
  <c r="J290" i="20"/>
  <c r="I291" i="20"/>
  <c r="J293" i="19"/>
  <c r="L293" i="19"/>
  <c r="M293" i="19" s="1"/>
  <c r="I294" i="19"/>
  <c r="L292" i="18"/>
  <c r="M292" i="18" s="1"/>
  <c r="J292" i="18"/>
  <c r="I293" i="18"/>
  <c r="L290" i="17"/>
  <c r="M290" i="17" s="1"/>
  <c r="J290" i="17"/>
  <c r="I291" i="17"/>
  <c r="L291" i="16"/>
  <c r="M291" i="16" s="1"/>
  <c r="J291" i="16"/>
  <c r="I292" i="16"/>
  <c r="L289" i="15"/>
  <c r="M289" i="15" s="1"/>
  <c r="J289" i="15"/>
  <c r="I290" i="15"/>
  <c r="L290" i="14"/>
  <c r="M290" i="14" s="1"/>
  <c r="J290" i="14"/>
  <c r="I291" i="14"/>
  <c r="L290" i="13"/>
  <c r="M290" i="13" s="1"/>
  <c r="J290" i="13"/>
  <c r="I291" i="13"/>
  <c r="L289" i="12"/>
  <c r="M289" i="12" s="1"/>
  <c r="J289" i="12"/>
  <c r="I290" i="12"/>
  <c r="L291" i="21" l="1"/>
  <c r="M291" i="21" s="1"/>
  <c r="J291" i="21"/>
  <c r="I292" i="21"/>
  <c r="L291" i="20"/>
  <c r="M291" i="20" s="1"/>
  <c r="I292" i="20"/>
  <c r="J291" i="20"/>
  <c r="L294" i="19"/>
  <c r="M294" i="19" s="1"/>
  <c r="J294" i="19"/>
  <c r="I295" i="19"/>
  <c r="L293" i="18"/>
  <c r="M293" i="18" s="1"/>
  <c r="I294" i="18"/>
  <c r="J293" i="18"/>
  <c r="L291" i="17"/>
  <c r="M291" i="17" s="1"/>
  <c r="I292" i="17"/>
  <c r="J291" i="17"/>
  <c r="J292" i="16"/>
  <c r="L292" i="16"/>
  <c r="M292" i="16" s="1"/>
  <c r="I293" i="16"/>
  <c r="L290" i="15"/>
  <c r="M290" i="15" s="1"/>
  <c r="J290" i="15"/>
  <c r="I291" i="15"/>
  <c r="L291" i="14"/>
  <c r="M291" i="14" s="1"/>
  <c r="I292" i="14"/>
  <c r="J291" i="14"/>
  <c r="L291" i="13"/>
  <c r="M291" i="13" s="1"/>
  <c r="I292" i="13"/>
  <c r="J291" i="13"/>
  <c r="L290" i="12"/>
  <c r="M290" i="12" s="1"/>
  <c r="J290" i="12"/>
  <c r="I291" i="12"/>
  <c r="J292" i="21" l="1"/>
  <c r="L292" i="21"/>
  <c r="M292" i="21" s="1"/>
  <c r="I293" i="21"/>
  <c r="L292" i="20"/>
  <c r="M292" i="20" s="1"/>
  <c r="J292" i="20"/>
  <c r="I293" i="20"/>
  <c r="J295" i="19"/>
  <c r="L295" i="19"/>
  <c r="M295" i="19" s="1"/>
  <c r="I296" i="19"/>
  <c r="L294" i="18"/>
  <c r="M294" i="18" s="1"/>
  <c r="J294" i="18"/>
  <c r="I295" i="18"/>
  <c r="L292" i="17"/>
  <c r="M292" i="17" s="1"/>
  <c r="J292" i="17"/>
  <c r="I293" i="17"/>
  <c r="L293" i="16"/>
  <c r="M293" i="16" s="1"/>
  <c r="J293" i="16"/>
  <c r="I294" i="16"/>
  <c r="L291" i="15"/>
  <c r="M291" i="15" s="1"/>
  <c r="J291" i="15"/>
  <c r="I292" i="15"/>
  <c r="L292" i="14"/>
  <c r="M292" i="14" s="1"/>
  <c r="J292" i="14"/>
  <c r="I293" i="14"/>
  <c r="L292" i="13"/>
  <c r="M292" i="13" s="1"/>
  <c r="J292" i="13"/>
  <c r="I293" i="13"/>
  <c r="L291" i="12"/>
  <c r="M291" i="12" s="1"/>
  <c r="J291" i="12"/>
  <c r="I292" i="12"/>
  <c r="L293" i="21" l="1"/>
  <c r="M293" i="21" s="1"/>
  <c r="J293" i="21"/>
  <c r="I294" i="21"/>
  <c r="L293" i="20"/>
  <c r="M293" i="20" s="1"/>
  <c r="I294" i="20"/>
  <c r="J293" i="20"/>
  <c r="L296" i="19"/>
  <c r="M296" i="19" s="1"/>
  <c r="J296" i="19"/>
  <c r="I297" i="19"/>
  <c r="L295" i="18"/>
  <c r="M295" i="18" s="1"/>
  <c r="I296" i="18"/>
  <c r="J295" i="18"/>
  <c r="L293" i="17"/>
  <c r="M293" i="17" s="1"/>
  <c r="J293" i="17"/>
  <c r="I294" i="17"/>
  <c r="J294" i="16"/>
  <c r="L294" i="16"/>
  <c r="M294" i="16" s="1"/>
  <c r="I295" i="16"/>
  <c r="L292" i="15"/>
  <c r="M292" i="15" s="1"/>
  <c r="J292" i="15"/>
  <c r="I293" i="15"/>
  <c r="L293" i="14"/>
  <c r="M293" i="14" s="1"/>
  <c r="I294" i="14"/>
  <c r="J293" i="14"/>
  <c r="L293" i="13"/>
  <c r="M293" i="13" s="1"/>
  <c r="I294" i="13"/>
  <c r="J293" i="13"/>
  <c r="L292" i="12"/>
  <c r="M292" i="12" s="1"/>
  <c r="J292" i="12"/>
  <c r="I293" i="12"/>
  <c r="J294" i="21" l="1"/>
  <c r="L294" i="21"/>
  <c r="M294" i="21" s="1"/>
  <c r="I295" i="21"/>
  <c r="L294" i="20"/>
  <c r="M294" i="20" s="1"/>
  <c r="J294" i="20"/>
  <c r="I295" i="20"/>
  <c r="J297" i="19"/>
  <c r="L297" i="19"/>
  <c r="M297" i="19" s="1"/>
  <c r="I298" i="19"/>
  <c r="L296" i="18"/>
  <c r="M296" i="18" s="1"/>
  <c r="J296" i="18"/>
  <c r="I297" i="18"/>
  <c r="L294" i="17"/>
  <c r="M294" i="17" s="1"/>
  <c r="J294" i="17"/>
  <c r="I295" i="17"/>
  <c r="L295" i="16"/>
  <c r="M295" i="16" s="1"/>
  <c r="J295" i="16"/>
  <c r="I296" i="16"/>
  <c r="L293" i="15"/>
  <c r="M293" i="15" s="1"/>
  <c r="J293" i="15"/>
  <c r="I294" i="15"/>
  <c r="L294" i="14"/>
  <c r="M294" i="14" s="1"/>
  <c r="J294" i="14"/>
  <c r="I295" i="14"/>
  <c r="L294" i="13"/>
  <c r="M294" i="13" s="1"/>
  <c r="J294" i="13"/>
  <c r="I295" i="13"/>
  <c r="L293" i="12"/>
  <c r="M293" i="12" s="1"/>
  <c r="J293" i="12"/>
  <c r="I294" i="12"/>
  <c r="L295" i="21" l="1"/>
  <c r="M295" i="21" s="1"/>
  <c r="J295" i="21"/>
  <c r="I296" i="21"/>
  <c r="L295" i="20"/>
  <c r="M295" i="20" s="1"/>
  <c r="I296" i="20"/>
  <c r="J295" i="20"/>
  <c r="L298" i="19"/>
  <c r="M298" i="19" s="1"/>
  <c r="J298" i="19"/>
  <c r="I299" i="19"/>
  <c r="L297" i="18"/>
  <c r="M297" i="18" s="1"/>
  <c r="I298" i="18"/>
  <c r="J297" i="18"/>
  <c r="L295" i="17"/>
  <c r="M295" i="17" s="1"/>
  <c r="I296" i="17"/>
  <c r="J295" i="17"/>
  <c r="J296" i="16"/>
  <c r="L296" i="16"/>
  <c r="M296" i="16" s="1"/>
  <c r="I297" i="16"/>
  <c r="L294" i="15"/>
  <c r="M294" i="15" s="1"/>
  <c r="J294" i="15"/>
  <c r="I295" i="15"/>
  <c r="L295" i="14"/>
  <c r="M295" i="14" s="1"/>
  <c r="I296" i="14"/>
  <c r="J295" i="14"/>
  <c r="L295" i="13"/>
  <c r="M295" i="13" s="1"/>
  <c r="I296" i="13"/>
  <c r="J295" i="13"/>
  <c r="L294" i="12"/>
  <c r="M294" i="12" s="1"/>
  <c r="J294" i="12"/>
  <c r="I295" i="12"/>
  <c r="J296" i="21" l="1"/>
  <c r="L296" i="21"/>
  <c r="M296" i="21" s="1"/>
  <c r="I297" i="21"/>
  <c r="L296" i="20"/>
  <c r="M296" i="20" s="1"/>
  <c r="J296" i="20"/>
  <c r="I297" i="20"/>
  <c r="J299" i="19"/>
  <c r="L299" i="19"/>
  <c r="M299" i="19" s="1"/>
  <c r="I300" i="19"/>
  <c r="L298" i="18"/>
  <c r="M298" i="18" s="1"/>
  <c r="J298" i="18"/>
  <c r="I299" i="18"/>
  <c r="L296" i="17"/>
  <c r="M296" i="17" s="1"/>
  <c r="J296" i="17"/>
  <c r="I297" i="17"/>
  <c r="L297" i="16"/>
  <c r="M297" i="16" s="1"/>
  <c r="J297" i="16"/>
  <c r="I298" i="16"/>
  <c r="L295" i="15"/>
  <c r="M295" i="15" s="1"/>
  <c r="J295" i="15"/>
  <c r="I296" i="15"/>
  <c r="L296" i="14"/>
  <c r="M296" i="14" s="1"/>
  <c r="J296" i="14"/>
  <c r="I297" i="14"/>
  <c r="L296" i="13"/>
  <c r="M296" i="13" s="1"/>
  <c r="J296" i="13"/>
  <c r="I297" i="13"/>
  <c r="L295" i="12"/>
  <c r="M295" i="12" s="1"/>
  <c r="J295" i="12"/>
  <c r="I296" i="12"/>
  <c r="L297" i="21" l="1"/>
  <c r="M297" i="21" s="1"/>
  <c r="J297" i="21"/>
  <c r="I298" i="21"/>
  <c r="L297" i="20"/>
  <c r="M297" i="20" s="1"/>
  <c r="I298" i="20"/>
  <c r="J297" i="20"/>
  <c r="L300" i="19"/>
  <c r="M300" i="19" s="1"/>
  <c r="J300" i="19"/>
  <c r="I301" i="19"/>
  <c r="L299" i="18"/>
  <c r="M299" i="18" s="1"/>
  <c r="I300" i="18"/>
  <c r="J299" i="18"/>
  <c r="L297" i="17"/>
  <c r="M297" i="17" s="1"/>
  <c r="J297" i="17"/>
  <c r="I298" i="17"/>
  <c r="J298" i="16"/>
  <c r="L298" i="16"/>
  <c r="M298" i="16" s="1"/>
  <c r="I299" i="16"/>
  <c r="L296" i="15"/>
  <c r="M296" i="15" s="1"/>
  <c r="J296" i="15"/>
  <c r="I297" i="15"/>
  <c r="L297" i="14"/>
  <c r="M297" i="14" s="1"/>
  <c r="I298" i="14"/>
  <c r="J297" i="14"/>
  <c r="L297" i="13"/>
  <c r="M297" i="13" s="1"/>
  <c r="I298" i="13"/>
  <c r="J297" i="13"/>
  <c r="L296" i="12"/>
  <c r="M296" i="12" s="1"/>
  <c r="J296" i="12"/>
  <c r="I297" i="12"/>
  <c r="J298" i="21" l="1"/>
  <c r="L298" i="21"/>
  <c r="M298" i="21" s="1"/>
  <c r="I299" i="21"/>
  <c r="L298" i="20"/>
  <c r="M298" i="20" s="1"/>
  <c r="J298" i="20"/>
  <c r="I299" i="20"/>
  <c r="J301" i="19"/>
  <c r="L301" i="19"/>
  <c r="M301" i="19" s="1"/>
  <c r="I302" i="19"/>
  <c r="L300" i="18"/>
  <c r="M300" i="18" s="1"/>
  <c r="J300" i="18"/>
  <c r="I301" i="18"/>
  <c r="L298" i="17"/>
  <c r="M298" i="17" s="1"/>
  <c r="J298" i="17"/>
  <c r="I299" i="17"/>
  <c r="L299" i="16"/>
  <c r="M299" i="16" s="1"/>
  <c r="J299" i="16"/>
  <c r="I300" i="16"/>
  <c r="L297" i="15"/>
  <c r="M297" i="15" s="1"/>
  <c r="J297" i="15"/>
  <c r="I298" i="15"/>
  <c r="L298" i="14"/>
  <c r="M298" i="14" s="1"/>
  <c r="J298" i="14"/>
  <c r="I299" i="14"/>
  <c r="L298" i="13"/>
  <c r="M298" i="13" s="1"/>
  <c r="J298" i="13"/>
  <c r="I299" i="13"/>
  <c r="L297" i="12"/>
  <c r="M297" i="12" s="1"/>
  <c r="J297" i="12"/>
  <c r="I298" i="12"/>
  <c r="L299" i="21" l="1"/>
  <c r="M299" i="21" s="1"/>
  <c r="J299" i="21"/>
  <c r="I300" i="21"/>
  <c r="L299" i="20"/>
  <c r="M299" i="20" s="1"/>
  <c r="I300" i="20"/>
  <c r="J299" i="20"/>
  <c r="L302" i="19"/>
  <c r="M302" i="19" s="1"/>
  <c r="J302" i="19"/>
  <c r="I303" i="19"/>
  <c r="L301" i="18"/>
  <c r="M301" i="18" s="1"/>
  <c r="I302" i="18"/>
  <c r="J301" i="18"/>
  <c r="L299" i="17"/>
  <c r="M299" i="17" s="1"/>
  <c r="I300" i="17"/>
  <c r="J299" i="17"/>
  <c r="J300" i="16"/>
  <c r="L300" i="16"/>
  <c r="M300" i="16" s="1"/>
  <c r="I301" i="16"/>
  <c r="L298" i="15"/>
  <c r="M298" i="15" s="1"/>
  <c r="J298" i="15"/>
  <c r="I299" i="15"/>
  <c r="L299" i="14"/>
  <c r="M299" i="14" s="1"/>
  <c r="I300" i="14"/>
  <c r="J299" i="14"/>
  <c r="L299" i="13"/>
  <c r="M299" i="13" s="1"/>
  <c r="J299" i="13"/>
  <c r="I300" i="13"/>
  <c r="L298" i="12"/>
  <c r="M298" i="12" s="1"/>
  <c r="J298" i="12"/>
  <c r="I299" i="12"/>
  <c r="J300" i="21" l="1"/>
  <c r="L300" i="21"/>
  <c r="M300" i="21" s="1"/>
  <c r="I301" i="21"/>
  <c r="L300" i="20"/>
  <c r="M300" i="20" s="1"/>
  <c r="J300" i="20"/>
  <c r="I301" i="20"/>
  <c r="J303" i="19"/>
  <c r="L303" i="19"/>
  <c r="M303" i="19" s="1"/>
  <c r="I304" i="19"/>
  <c r="L302" i="18"/>
  <c r="M302" i="18" s="1"/>
  <c r="J302" i="18"/>
  <c r="I303" i="18"/>
  <c r="L300" i="17"/>
  <c r="M300" i="17" s="1"/>
  <c r="J300" i="17"/>
  <c r="I301" i="17"/>
  <c r="L301" i="16"/>
  <c r="M301" i="16" s="1"/>
  <c r="J301" i="16"/>
  <c r="I302" i="16"/>
  <c r="L299" i="15"/>
  <c r="M299" i="15" s="1"/>
  <c r="J299" i="15"/>
  <c r="I300" i="15"/>
  <c r="L300" i="14"/>
  <c r="M300" i="14" s="1"/>
  <c r="J300" i="14"/>
  <c r="I301" i="14"/>
  <c r="L300" i="13"/>
  <c r="M300" i="13" s="1"/>
  <c r="J300" i="13"/>
  <c r="I301" i="13"/>
  <c r="L299" i="12"/>
  <c r="M299" i="12" s="1"/>
  <c r="J299" i="12"/>
  <c r="I300" i="12"/>
  <c r="L301" i="21" l="1"/>
  <c r="M301" i="21" s="1"/>
  <c r="J301" i="21"/>
  <c r="I302" i="21"/>
  <c r="L301" i="20"/>
  <c r="M301" i="20" s="1"/>
  <c r="I302" i="20"/>
  <c r="J301" i="20"/>
  <c r="L304" i="19"/>
  <c r="M304" i="19" s="1"/>
  <c r="J304" i="19"/>
  <c r="I305" i="19"/>
  <c r="L303" i="18"/>
  <c r="M303" i="18" s="1"/>
  <c r="I304" i="18"/>
  <c r="J303" i="18"/>
  <c r="L301" i="17"/>
  <c r="M301" i="17" s="1"/>
  <c r="J301" i="17"/>
  <c r="I302" i="17"/>
  <c r="J302" i="16"/>
  <c r="L302" i="16"/>
  <c r="M302" i="16" s="1"/>
  <c r="I303" i="16"/>
  <c r="L300" i="15"/>
  <c r="M300" i="15" s="1"/>
  <c r="J300" i="15"/>
  <c r="I301" i="15"/>
  <c r="L301" i="14"/>
  <c r="M301" i="14" s="1"/>
  <c r="I302" i="14"/>
  <c r="J301" i="14"/>
  <c r="J301" i="13"/>
  <c r="L301" i="13"/>
  <c r="M301" i="13" s="1"/>
  <c r="I302" i="13"/>
  <c r="L300" i="12"/>
  <c r="M300" i="12" s="1"/>
  <c r="J300" i="12"/>
  <c r="I301" i="12"/>
  <c r="J302" i="21" l="1"/>
  <c r="L302" i="21"/>
  <c r="M302" i="21" s="1"/>
  <c r="I303" i="21"/>
  <c r="L302" i="20"/>
  <c r="M302" i="20" s="1"/>
  <c r="J302" i="20"/>
  <c r="I303" i="20"/>
  <c r="J305" i="19"/>
  <c r="L305" i="19"/>
  <c r="M305" i="19" s="1"/>
  <c r="I306" i="19"/>
  <c r="L304" i="18"/>
  <c r="M304" i="18" s="1"/>
  <c r="J304" i="18"/>
  <c r="I305" i="18"/>
  <c r="L302" i="17"/>
  <c r="M302" i="17" s="1"/>
  <c r="J302" i="17"/>
  <c r="I303" i="17"/>
  <c r="L303" i="16"/>
  <c r="M303" i="16" s="1"/>
  <c r="J303" i="16"/>
  <c r="I304" i="16"/>
  <c r="L301" i="15"/>
  <c r="M301" i="15" s="1"/>
  <c r="J301" i="15"/>
  <c r="I302" i="15"/>
  <c r="L302" i="14"/>
  <c r="M302" i="14" s="1"/>
  <c r="J302" i="14"/>
  <c r="I303" i="14"/>
  <c r="L302" i="13"/>
  <c r="M302" i="13" s="1"/>
  <c r="J302" i="13"/>
  <c r="I303" i="13"/>
  <c r="L301" i="12"/>
  <c r="M301" i="12" s="1"/>
  <c r="J301" i="12"/>
  <c r="I302" i="12"/>
  <c r="L303" i="21" l="1"/>
  <c r="M303" i="21" s="1"/>
  <c r="J303" i="21"/>
  <c r="I304" i="21"/>
  <c r="L303" i="20"/>
  <c r="M303" i="20" s="1"/>
  <c r="I304" i="20"/>
  <c r="J303" i="20"/>
  <c r="L306" i="19"/>
  <c r="M306" i="19" s="1"/>
  <c r="J306" i="19"/>
  <c r="I307" i="19"/>
  <c r="L305" i="18"/>
  <c r="M305" i="18" s="1"/>
  <c r="I306" i="18"/>
  <c r="J305" i="18"/>
  <c r="L303" i="17"/>
  <c r="M303" i="17" s="1"/>
  <c r="I304" i="17"/>
  <c r="J303" i="17"/>
  <c r="J304" i="16"/>
  <c r="L304" i="16"/>
  <c r="M304" i="16" s="1"/>
  <c r="I305" i="16"/>
  <c r="L302" i="15"/>
  <c r="M302" i="15" s="1"/>
  <c r="J302" i="15"/>
  <c r="I303" i="15"/>
  <c r="L303" i="14"/>
  <c r="M303" i="14" s="1"/>
  <c r="I304" i="14"/>
  <c r="J303" i="14"/>
  <c r="J303" i="13"/>
  <c r="L303" i="13"/>
  <c r="M303" i="13" s="1"/>
  <c r="I304" i="13"/>
  <c r="L302" i="12"/>
  <c r="M302" i="12" s="1"/>
  <c r="J302" i="12"/>
  <c r="I303" i="12"/>
  <c r="J304" i="21" l="1"/>
  <c r="L304" i="21"/>
  <c r="M304" i="21" s="1"/>
  <c r="I305" i="21"/>
  <c r="L304" i="20"/>
  <c r="M304" i="20" s="1"/>
  <c r="J304" i="20"/>
  <c r="I305" i="20"/>
  <c r="J307" i="19"/>
  <c r="L307" i="19"/>
  <c r="M307" i="19" s="1"/>
  <c r="I308" i="19"/>
  <c r="L306" i="18"/>
  <c r="M306" i="18" s="1"/>
  <c r="J306" i="18"/>
  <c r="I307" i="18"/>
  <c r="L304" i="17"/>
  <c r="M304" i="17" s="1"/>
  <c r="J304" i="17"/>
  <c r="I305" i="17"/>
  <c r="L305" i="16"/>
  <c r="M305" i="16" s="1"/>
  <c r="J305" i="16"/>
  <c r="I306" i="16"/>
  <c r="L303" i="15"/>
  <c r="M303" i="15" s="1"/>
  <c r="J303" i="15"/>
  <c r="I304" i="15"/>
  <c r="L304" i="14"/>
  <c r="M304" i="14" s="1"/>
  <c r="J304" i="14"/>
  <c r="I305" i="14"/>
  <c r="L304" i="13"/>
  <c r="M304" i="13" s="1"/>
  <c r="J304" i="13"/>
  <c r="I305" i="13"/>
  <c r="L303" i="12"/>
  <c r="M303" i="12" s="1"/>
  <c r="J303" i="12"/>
  <c r="I304" i="12"/>
  <c r="L305" i="21" l="1"/>
  <c r="M305" i="21" s="1"/>
  <c r="J305" i="21"/>
  <c r="I306" i="21"/>
  <c r="L305" i="20"/>
  <c r="M305" i="20" s="1"/>
  <c r="I306" i="20"/>
  <c r="J305" i="20"/>
  <c r="L308" i="19"/>
  <c r="M308" i="19" s="1"/>
  <c r="J308" i="19"/>
  <c r="I309" i="19"/>
  <c r="L307" i="18"/>
  <c r="M307" i="18" s="1"/>
  <c r="I308" i="18"/>
  <c r="J307" i="18"/>
  <c r="L305" i="17"/>
  <c r="M305" i="17" s="1"/>
  <c r="J305" i="17"/>
  <c r="I306" i="17"/>
  <c r="J306" i="16"/>
  <c r="L306" i="16"/>
  <c r="M306" i="16" s="1"/>
  <c r="I307" i="16"/>
  <c r="L304" i="15"/>
  <c r="M304" i="15" s="1"/>
  <c r="J304" i="15"/>
  <c r="I305" i="15"/>
  <c r="L305" i="14"/>
  <c r="M305" i="14" s="1"/>
  <c r="I306" i="14"/>
  <c r="J305" i="14"/>
  <c r="J305" i="13"/>
  <c r="L305" i="13"/>
  <c r="M305" i="13" s="1"/>
  <c r="I306" i="13"/>
  <c r="L304" i="12"/>
  <c r="M304" i="12" s="1"/>
  <c r="J304" i="12"/>
  <c r="I305" i="12"/>
  <c r="J306" i="21" l="1"/>
  <c r="L306" i="21"/>
  <c r="M306" i="21" s="1"/>
  <c r="I307" i="21"/>
  <c r="L306" i="20"/>
  <c r="M306" i="20" s="1"/>
  <c r="J306" i="20"/>
  <c r="I307" i="20"/>
  <c r="J309" i="19"/>
  <c r="L309" i="19"/>
  <c r="M309" i="19" s="1"/>
  <c r="I310" i="19"/>
  <c r="L308" i="18"/>
  <c r="M308" i="18" s="1"/>
  <c r="J308" i="18"/>
  <c r="I309" i="18"/>
  <c r="L306" i="17"/>
  <c r="M306" i="17" s="1"/>
  <c r="J306" i="17"/>
  <c r="I307" i="17"/>
  <c r="L307" i="16"/>
  <c r="M307" i="16" s="1"/>
  <c r="J307" i="16"/>
  <c r="I308" i="16"/>
  <c r="L305" i="15"/>
  <c r="M305" i="15" s="1"/>
  <c r="J305" i="15"/>
  <c r="I306" i="15"/>
  <c r="L306" i="14"/>
  <c r="M306" i="14" s="1"/>
  <c r="J306" i="14"/>
  <c r="I307" i="14"/>
  <c r="L306" i="13"/>
  <c r="M306" i="13" s="1"/>
  <c r="J306" i="13"/>
  <c r="I307" i="13"/>
  <c r="L305" i="12"/>
  <c r="M305" i="12" s="1"/>
  <c r="J305" i="12"/>
  <c r="I306" i="12"/>
  <c r="L307" i="21" l="1"/>
  <c r="M307" i="21" s="1"/>
  <c r="J307" i="21"/>
  <c r="I308" i="21"/>
  <c r="L307" i="20"/>
  <c r="M307" i="20" s="1"/>
  <c r="I308" i="20"/>
  <c r="J307" i="20"/>
  <c r="L310" i="19"/>
  <c r="M310" i="19" s="1"/>
  <c r="J310" i="19"/>
  <c r="I311" i="19"/>
  <c r="L309" i="18"/>
  <c r="M309" i="18" s="1"/>
  <c r="I310" i="18"/>
  <c r="J309" i="18"/>
  <c r="L307" i="17"/>
  <c r="M307" i="17" s="1"/>
  <c r="I308" i="17"/>
  <c r="J307" i="17"/>
  <c r="J308" i="16"/>
  <c r="L308" i="16"/>
  <c r="M308" i="16" s="1"/>
  <c r="I309" i="16"/>
  <c r="L306" i="15"/>
  <c r="M306" i="15" s="1"/>
  <c r="J306" i="15"/>
  <c r="I307" i="15"/>
  <c r="L307" i="14"/>
  <c r="M307" i="14" s="1"/>
  <c r="I308" i="14"/>
  <c r="J307" i="14"/>
  <c r="J307" i="13"/>
  <c r="L307" i="13"/>
  <c r="M307" i="13" s="1"/>
  <c r="I308" i="13"/>
  <c r="L306" i="12"/>
  <c r="M306" i="12" s="1"/>
  <c r="J306" i="12"/>
  <c r="I307" i="12"/>
  <c r="J308" i="21" l="1"/>
  <c r="L308" i="21"/>
  <c r="M308" i="21" s="1"/>
  <c r="I309" i="21"/>
  <c r="L308" i="20"/>
  <c r="M308" i="20" s="1"/>
  <c r="J308" i="20"/>
  <c r="I309" i="20"/>
  <c r="J311" i="19"/>
  <c r="L311" i="19"/>
  <c r="M311" i="19" s="1"/>
  <c r="I312" i="19"/>
  <c r="L310" i="18"/>
  <c r="M310" i="18" s="1"/>
  <c r="J310" i="18"/>
  <c r="I311" i="18"/>
  <c r="L308" i="17"/>
  <c r="M308" i="17" s="1"/>
  <c r="J308" i="17"/>
  <c r="I309" i="17"/>
  <c r="L309" i="16"/>
  <c r="M309" i="16" s="1"/>
  <c r="J309" i="16"/>
  <c r="I310" i="16"/>
  <c r="L307" i="15"/>
  <c r="M307" i="15" s="1"/>
  <c r="J307" i="15"/>
  <c r="I308" i="15"/>
  <c r="L308" i="14"/>
  <c r="M308" i="14" s="1"/>
  <c r="J308" i="14"/>
  <c r="I309" i="14"/>
  <c r="L308" i="13"/>
  <c r="M308" i="13" s="1"/>
  <c r="J308" i="13"/>
  <c r="I309" i="13"/>
  <c r="L307" i="12"/>
  <c r="M307" i="12" s="1"/>
  <c r="J307" i="12"/>
  <c r="I308" i="12"/>
  <c r="L309" i="21" l="1"/>
  <c r="M309" i="21" s="1"/>
  <c r="J309" i="21"/>
  <c r="I310" i="21"/>
  <c r="L309" i="20"/>
  <c r="M309" i="20" s="1"/>
  <c r="I310" i="20"/>
  <c r="J309" i="20"/>
  <c r="L312" i="19"/>
  <c r="M312" i="19" s="1"/>
  <c r="J312" i="19"/>
  <c r="I313" i="19"/>
  <c r="L311" i="18"/>
  <c r="M311" i="18" s="1"/>
  <c r="I312" i="18"/>
  <c r="J311" i="18"/>
  <c r="L309" i="17"/>
  <c r="M309" i="17" s="1"/>
  <c r="J309" i="17"/>
  <c r="I310" i="17"/>
  <c r="J310" i="16"/>
  <c r="L310" i="16"/>
  <c r="M310" i="16" s="1"/>
  <c r="I311" i="16"/>
  <c r="L308" i="15"/>
  <c r="M308" i="15" s="1"/>
  <c r="J308" i="15"/>
  <c r="I309" i="15"/>
  <c r="L309" i="14"/>
  <c r="M309" i="14" s="1"/>
  <c r="I310" i="14"/>
  <c r="J309" i="14"/>
  <c r="J309" i="13"/>
  <c r="L309" i="13"/>
  <c r="M309" i="13" s="1"/>
  <c r="I310" i="13"/>
  <c r="L308" i="12"/>
  <c r="M308" i="12" s="1"/>
  <c r="J308" i="12"/>
  <c r="I309" i="12"/>
  <c r="J310" i="21" l="1"/>
  <c r="L310" i="21"/>
  <c r="M310" i="21" s="1"/>
  <c r="I311" i="21"/>
  <c r="L310" i="20"/>
  <c r="M310" i="20" s="1"/>
  <c r="J310" i="20"/>
  <c r="I311" i="20"/>
  <c r="J313" i="19"/>
  <c r="L313" i="19"/>
  <c r="M313" i="19" s="1"/>
  <c r="I314" i="19"/>
  <c r="L312" i="18"/>
  <c r="M312" i="18" s="1"/>
  <c r="J312" i="18"/>
  <c r="I313" i="18"/>
  <c r="L310" i="17"/>
  <c r="M310" i="17" s="1"/>
  <c r="J310" i="17"/>
  <c r="I311" i="17"/>
  <c r="L311" i="16"/>
  <c r="M311" i="16" s="1"/>
  <c r="J311" i="16"/>
  <c r="I312" i="16"/>
  <c r="L309" i="15"/>
  <c r="M309" i="15" s="1"/>
  <c r="J309" i="15"/>
  <c r="I310" i="15"/>
  <c r="L310" i="14"/>
  <c r="M310" i="14" s="1"/>
  <c r="J310" i="14"/>
  <c r="I311" i="14"/>
  <c r="L310" i="13"/>
  <c r="M310" i="13" s="1"/>
  <c r="J310" i="13"/>
  <c r="I311" i="13"/>
  <c r="L309" i="12"/>
  <c r="M309" i="12" s="1"/>
  <c r="J309" i="12"/>
  <c r="I310" i="12"/>
  <c r="L311" i="21" l="1"/>
  <c r="M311" i="21" s="1"/>
  <c r="J311" i="21"/>
  <c r="I312" i="21"/>
  <c r="L311" i="20"/>
  <c r="M311" i="20" s="1"/>
  <c r="I312" i="20"/>
  <c r="J311" i="20"/>
  <c r="L314" i="19"/>
  <c r="M314" i="19" s="1"/>
  <c r="J314" i="19"/>
  <c r="I315" i="19"/>
  <c r="L313" i="18"/>
  <c r="M313" i="18" s="1"/>
  <c r="I314" i="18"/>
  <c r="J313" i="18"/>
  <c r="L311" i="17"/>
  <c r="M311" i="17" s="1"/>
  <c r="I312" i="17"/>
  <c r="J311" i="17"/>
  <c r="J312" i="16"/>
  <c r="L312" i="16"/>
  <c r="M312" i="16" s="1"/>
  <c r="I313" i="16"/>
  <c r="L310" i="15"/>
  <c r="M310" i="15" s="1"/>
  <c r="J310" i="15"/>
  <c r="I311" i="15"/>
  <c r="L311" i="14"/>
  <c r="M311" i="14" s="1"/>
  <c r="I312" i="14"/>
  <c r="J311" i="14"/>
  <c r="J311" i="13"/>
  <c r="L311" i="13"/>
  <c r="M311" i="13" s="1"/>
  <c r="I312" i="13"/>
  <c r="L310" i="12"/>
  <c r="M310" i="12" s="1"/>
  <c r="J310" i="12"/>
  <c r="I311" i="12"/>
  <c r="J312" i="21" l="1"/>
  <c r="L312" i="21"/>
  <c r="M312" i="21" s="1"/>
  <c r="I313" i="21"/>
  <c r="L312" i="20"/>
  <c r="M312" i="20" s="1"/>
  <c r="J312" i="20"/>
  <c r="I313" i="20"/>
  <c r="J315" i="19"/>
  <c r="L315" i="19"/>
  <c r="M315" i="19" s="1"/>
  <c r="I316" i="19"/>
  <c r="L314" i="18"/>
  <c r="M314" i="18" s="1"/>
  <c r="J314" i="18"/>
  <c r="I315" i="18"/>
  <c r="L312" i="17"/>
  <c r="M312" i="17" s="1"/>
  <c r="J312" i="17"/>
  <c r="I313" i="17"/>
  <c r="L313" i="16"/>
  <c r="M313" i="16" s="1"/>
  <c r="J313" i="16"/>
  <c r="I314" i="16"/>
  <c r="L311" i="15"/>
  <c r="M311" i="15" s="1"/>
  <c r="J311" i="15"/>
  <c r="I312" i="15"/>
  <c r="L312" i="14"/>
  <c r="M312" i="14" s="1"/>
  <c r="J312" i="14"/>
  <c r="I313" i="14"/>
  <c r="L312" i="13"/>
  <c r="M312" i="13" s="1"/>
  <c r="J312" i="13"/>
  <c r="I313" i="13"/>
  <c r="L311" i="12"/>
  <c r="M311" i="12" s="1"/>
  <c r="J311" i="12"/>
  <c r="I312" i="12"/>
  <c r="L313" i="21" l="1"/>
  <c r="M313" i="21" s="1"/>
  <c r="J313" i="21"/>
  <c r="I314" i="21"/>
  <c r="L313" i="20"/>
  <c r="M313" i="20" s="1"/>
  <c r="I314" i="20"/>
  <c r="J313" i="20"/>
  <c r="L316" i="19"/>
  <c r="M316" i="19" s="1"/>
  <c r="J316" i="19"/>
  <c r="I317" i="19"/>
  <c r="L315" i="18"/>
  <c r="M315" i="18" s="1"/>
  <c r="I316" i="18"/>
  <c r="J315" i="18"/>
  <c r="L313" i="17"/>
  <c r="M313" i="17" s="1"/>
  <c r="J313" i="17"/>
  <c r="I314" i="17"/>
  <c r="J314" i="16"/>
  <c r="L314" i="16"/>
  <c r="M314" i="16" s="1"/>
  <c r="I315" i="16"/>
  <c r="L312" i="15"/>
  <c r="M312" i="15" s="1"/>
  <c r="J312" i="15"/>
  <c r="I313" i="15"/>
  <c r="L313" i="14"/>
  <c r="M313" i="14" s="1"/>
  <c r="I314" i="14"/>
  <c r="J313" i="14"/>
  <c r="J313" i="13"/>
  <c r="L313" i="13"/>
  <c r="M313" i="13" s="1"/>
  <c r="I314" i="13"/>
  <c r="L312" i="12"/>
  <c r="M312" i="12" s="1"/>
  <c r="J312" i="12"/>
  <c r="I313" i="12"/>
  <c r="J314" i="21" l="1"/>
  <c r="L314" i="21"/>
  <c r="M314" i="21" s="1"/>
  <c r="I315" i="21"/>
  <c r="L314" i="20"/>
  <c r="M314" i="20" s="1"/>
  <c r="J314" i="20"/>
  <c r="I315" i="20"/>
  <c r="J317" i="19"/>
  <c r="L317" i="19"/>
  <c r="M317" i="19" s="1"/>
  <c r="I318" i="19"/>
  <c r="L316" i="18"/>
  <c r="M316" i="18" s="1"/>
  <c r="J316" i="18"/>
  <c r="I317" i="18"/>
  <c r="L314" i="17"/>
  <c r="M314" i="17" s="1"/>
  <c r="J314" i="17"/>
  <c r="I315" i="17"/>
  <c r="L315" i="16"/>
  <c r="M315" i="16" s="1"/>
  <c r="J315" i="16"/>
  <c r="I316" i="16"/>
  <c r="L313" i="15"/>
  <c r="M313" i="15" s="1"/>
  <c r="J313" i="15"/>
  <c r="I314" i="15"/>
  <c r="L314" i="14"/>
  <c r="M314" i="14" s="1"/>
  <c r="J314" i="14"/>
  <c r="I315" i="14"/>
  <c r="L314" i="13"/>
  <c r="M314" i="13" s="1"/>
  <c r="J314" i="13"/>
  <c r="I315" i="13"/>
  <c r="L313" i="12"/>
  <c r="M313" i="12" s="1"/>
  <c r="J313" i="12"/>
  <c r="I314" i="12"/>
  <c r="L315" i="21" l="1"/>
  <c r="M315" i="21" s="1"/>
  <c r="J315" i="21"/>
  <c r="I316" i="21"/>
  <c r="L315" i="20"/>
  <c r="M315" i="20" s="1"/>
  <c r="I316" i="20"/>
  <c r="J315" i="20"/>
  <c r="L318" i="19"/>
  <c r="M318" i="19" s="1"/>
  <c r="J318" i="19"/>
  <c r="I319" i="19"/>
  <c r="L317" i="18"/>
  <c r="M317" i="18" s="1"/>
  <c r="I318" i="18"/>
  <c r="J317" i="18"/>
  <c r="L315" i="17"/>
  <c r="M315" i="17" s="1"/>
  <c r="I316" i="17"/>
  <c r="J315" i="17"/>
  <c r="J316" i="16"/>
  <c r="L316" i="16"/>
  <c r="M316" i="16" s="1"/>
  <c r="I317" i="16"/>
  <c r="L314" i="15"/>
  <c r="M314" i="15" s="1"/>
  <c r="J314" i="15"/>
  <c r="I315" i="15"/>
  <c r="L315" i="14"/>
  <c r="M315" i="14" s="1"/>
  <c r="I316" i="14"/>
  <c r="J315" i="14"/>
  <c r="J315" i="13"/>
  <c r="L315" i="13"/>
  <c r="M315" i="13" s="1"/>
  <c r="I316" i="13"/>
  <c r="L314" i="12"/>
  <c r="M314" i="12" s="1"/>
  <c r="J314" i="12"/>
  <c r="I315" i="12"/>
  <c r="J316" i="21" l="1"/>
  <c r="L316" i="21"/>
  <c r="M316" i="21" s="1"/>
  <c r="I317" i="21"/>
  <c r="L316" i="20"/>
  <c r="M316" i="20" s="1"/>
  <c r="J316" i="20"/>
  <c r="I317" i="20"/>
  <c r="J319" i="19"/>
  <c r="L319" i="19"/>
  <c r="M319" i="19" s="1"/>
  <c r="I320" i="19"/>
  <c r="L318" i="18"/>
  <c r="M318" i="18" s="1"/>
  <c r="J318" i="18"/>
  <c r="I319" i="18"/>
  <c r="L316" i="17"/>
  <c r="M316" i="17" s="1"/>
  <c r="J316" i="17"/>
  <c r="I317" i="17"/>
  <c r="L317" i="16"/>
  <c r="M317" i="16" s="1"/>
  <c r="J317" i="16"/>
  <c r="I318" i="16"/>
  <c r="L315" i="15"/>
  <c r="M315" i="15" s="1"/>
  <c r="J315" i="15"/>
  <c r="I316" i="15"/>
  <c r="L316" i="14"/>
  <c r="M316" i="14" s="1"/>
  <c r="J316" i="14"/>
  <c r="I317" i="14"/>
  <c r="L316" i="13"/>
  <c r="M316" i="13" s="1"/>
  <c r="J316" i="13"/>
  <c r="I317" i="13"/>
  <c r="L315" i="12"/>
  <c r="M315" i="12" s="1"/>
  <c r="J315" i="12"/>
  <c r="I316" i="12"/>
  <c r="L317" i="21" l="1"/>
  <c r="M317" i="21" s="1"/>
  <c r="J317" i="21"/>
  <c r="I318" i="21"/>
  <c r="L317" i="20"/>
  <c r="M317" i="20" s="1"/>
  <c r="I318" i="20"/>
  <c r="J317" i="20"/>
  <c r="L320" i="19"/>
  <c r="M320" i="19" s="1"/>
  <c r="J320" i="19"/>
  <c r="I321" i="19"/>
  <c r="L319" i="18"/>
  <c r="M319" i="18" s="1"/>
  <c r="I320" i="18"/>
  <c r="J319" i="18"/>
  <c r="L317" i="17"/>
  <c r="M317" i="17" s="1"/>
  <c r="J317" i="17"/>
  <c r="I318" i="17"/>
  <c r="J318" i="16"/>
  <c r="L318" i="16"/>
  <c r="M318" i="16" s="1"/>
  <c r="I319" i="16"/>
  <c r="L316" i="15"/>
  <c r="M316" i="15" s="1"/>
  <c r="J316" i="15"/>
  <c r="I317" i="15"/>
  <c r="L317" i="14"/>
  <c r="M317" i="14" s="1"/>
  <c r="I318" i="14"/>
  <c r="J317" i="14"/>
  <c r="J317" i="13"/>
  <c r="L317" i="13"/>
  <c r="M317" i="13" s="1"/>
  <c r="I318" i="13"/>
  <c r="L316" i="12"/>
  <c r="M316" i="12" s="1"/>
  <c r="J316" i="12"/>
  <c r="I317" i="12"/>
  <c r="J318" i="21" l="1"/>
  <c r="L318" i="21"/>
  <c r="M318" i="21" s="1"/>
  <c r="I319" i="21"/>
  <c r="L318" i="20"/>
  <c r="M318" i="20" s="1"/>
  <c r="J318" i="20"/>
  <c r="I319" i="20"/>
  <c r="J321" i="19"/>
  <c r="L321" i="19"/>
  <c r="M321" i="19" s="1"/>
  <c r="I322" i="19"/>
  <c r="L320" i="18"/>
  <c r="M320" i="18" s="1"/>
  <c r="J320" i="18"/>
  <c r="I321" i="18"/>
  <c r="L318" i="17"/>
  <c r="M318" i="17" s="1"/>
  <c r="J318" i="17"/>
  <c r="I319" i="17"/>
  <c r="L319" i="16"/>
  <c r="M319" i="16" s="1"/>
  <c r="J319" i="16"/>
  <c r="I320" i="16"/>
  <c r="L317" i="15"/>
  <c r="M317" i="15" s="1"/>
  <c r="J317" i="15"/>
  <c r="I318" i="15"/>
  <c r="L318" i="14"/>
  <c r="M318" i="14" s="1"/>
  <c r="J318" i="14"/>
  <c r="I319" i="14"/>
  <c r="L318" i="13"/>
  <c r="M318" i="13" s="1"/>
  <c r="J318" i="13"/>
  <c r="I319" i="13"/>
  <c r="L317" i="12"/>
  <c r="M317" i="12" s="1"/>
  <c r="J317" i="12"/>
  <c r="I318" i="12"/>
  <c r="L319" i="21" l="1"/>
  <c r="M319" i="21" s="1"/>
  <c r="J319" i="21"/>
  <c r="I320" i="21"/>
  <c r="L319" i="20"/>
  <c r="M319" i="20" s="1"/>
  <c r="I320" i="20"/>
  <c r="J319" i="20"/>
  <c r="L322" i="19"/>
  <c r="M322" i="19" s="1"/>
  <c r="J322" i="19"/>
  <c r="I323" i="19"/>
  <c r="L321" i="18"/>
  <c r="M321" i="18" s="1"/>
  <c r="I322" i="18"/>
  <c r="J321" i="18"/>
  <c r="L319" i="17"/>
  <c r="M319" i="17" s="1"/>
  <c r="I320" i="17"/>
  <c r="J319" i="17"/>
  <c r="J320" i="16"/>
  <c r="L320" i="16"/>
  <c r="M320" i="16" s="1"/>
  <c r="I321" i="16"/>
  <c r="L318" i="15"/>
  <c r="M318" i="15" s="1"/>
  <c r="J318" i="15"/>
  <c r="I319" i="15"/>
  <c r="L319" i="14"/>
  <c r="M319" i="14" s="1"/>
  <c r="I320" i="14"/>
  <c r="J319" i="14"/>
  <c r="J319" i="13"/>
  <c r="L319" i="13"/>
  <c r="M319" i="13" s="1"/>
  <c r="I320" i="13"/>
  <c r="L318" i="12"/>
  <c r="M318" i="12" s="1"/>
  <c r="J318" i="12"/>
  <c r="I319" i="12"/>
  <c r="J320" i="21" l="1"/>
  <c r="L320" i="21"/>
  <c r="M320" i="21" s="1"/>
  <c r="I321" i="21"/>
  <c r="L320" i="20"/>
  <c r="M320" i="20" s="1"/>
  <c r="J320" i="20"/>
  <c r="I321" i="20"/>
  <c r="J323" i="19"/>
  <c r="L323" i="19"/>
  <c r="M323" i="19" s="1"/>
  <c r="I324" i="19"/>
  <c r="L322" i="18"/>
  <c r="M322" i="18" s="1"/>
  <c r="J322" i="18"/>
  <c r="I323" i="18"/>
  <c r="L320" i="17"/>
  <c r="M320" i="17" s="1"/>
  <c r="J320" i="17"/>
  <c r="I321" i="17"/>
  <c r="L321" i="16"/>
  <c r="M321" i="16" s="1"/>
  <c r="J321" i="16"/>
  <c r="I322" i="16"/>
  <c r="L319" i="15"/>
  <c r="M319" i="15" s="1"/>
  <c r="J319" i="15"/>
  <c r="I320" i="15"/>
  <c r="L320" i="14"/>
  <c r="M320" i="14" s="1"/>
  <c r="J320" i="14"/>
  <c r="I321" i="14"/>
  <c r="L320" i="13"/>
  <c r="M320" i="13" s="1"/>
  <c r="J320" i="13"/>
  <c r="I321" i="13"/>
  <c r="L319" i="12"/>
  <c r="M319" i="12" s="1"/>
  <c r="J319" i="12"/>
  <c r="I320" i="12"/>
  <c r="L321" i="21" l="1"/>
  <c r="M321" i="21" s="1"/>
  <c r="J321" i="21"/>
  <c r="I322" i="21"/>
  <c r="L321" i="20"/>
  <c r="M321" i="20" s="1"/>
  <c r="I322" i="20"/>
  <c r="J321" i="20"/>
  <c r="L324" i="19"/>
  <c r="M324" i="19" s="1"/>
  <c r="J324" i="19"/>
  <c r="I325" i="19"/>
  <c r="L323" i="18"/>
  <c r="M323" i="18" s="1"/>
  <c r="I324" i="18"/>
  <c r="J323" i="18"/>
  <c r="L321" i="17"/>
  <c r="M321" i="17" s="1"/>
  <c r="J321" i="17"/>
  <c r="I322" i="17"/>
  <c r="J322" i="16"/>
  <c r="L322" i="16"/>
  <c r="M322" i="16" s="1"/>
  <c r="I323" i="16"/>
  <c r="L320" i="15"/>
  <c r="M320" i="15" s="1"/>
  <c r="J320" i="15"/>
  <c r="I321" i="15"/>
  <c r="L321" i="14"/>
  <c r="M321" i="14" s="1"/>
  <c r="I322" i="14"/>
  <c r="J321" i="14"/>
  <c r="J321" i="13"/>
  <c r="L321" i="13"/>
  <c r="M321" i="13" s="1"/>
  <c r="I322" i="13"/>
  <c r="L320" i="12"/>
  <c r="M320" i="12" s="1"/>
  <c r="J320" i="12"/>
  <c r="I321" i="12"/>
  <c r="J322" i="21" l="1"/>
  <c r="L322" i="21"/>
  <c r="M322" i="21" s="1"/>
  <c r="I323" i="21"/>
  <c r="L322" i="20"/>
  <c r="M322" i="20" s="1"/>
  <c r="J322" i="20"/>
  <c r="I323" i="20"/>
  <c r="J325" i="19"/>
  <c r="L325" i="19"/>
  <c r="M325" i="19" s="1"/>
  <c r="I326" i="19"/>
  <c r="L324" i="18"/>
  <c r="M324" i="18" s="1"/>
  <c r="J324" i="18"/>
  <c r="I325" i="18"/>
  <c r="L322" i="17"/>
  <c r="M322" i="17" s="1"/>
  <c r="J322" i="17"/>
  <c r="I323" i="17"/>
  <c r="L323" i="16"/>
  <c r="M323" i="16" s="1"/>
  <c r="J323" i="16"/>
  <c r="I324" i="16"/>
  <c r="L321" i="15"/>
  <c r="M321" i="15" s="1"/>
  <c r="J321" i="15"/>
  <c r="I322" i="15"/>
  <c r="L322" i="14"/>
  <c r="M322" i="14" s="1"/>
  <c r="J322" i="14"/>
  <c r="I323" i="14"/>
  <c r="L322" i="13"/>
  <c r="M322" i="13" s="1"/>
  <c r="J322" i="13"/>
  <c r="I323" i="13"/>
  <c r="L321" i="12"/>
  <c r="M321" i="12" s="1"/>
  <c r="J321" i="12"/>
  <c r="I322" i="12"/>
  <c r="L323" i="21" l="1"/>
  <c r="M323" i="21" s="1"/>
  <c r="J323" i="21"/>
  <c r="I324" i="21"/>
  <c r="L323" i="20"/>
  <c r="M323" i="20" s="1"/>
  <c r="I324" i="20"/>
  <c r="J323" i="20"/>
  <c r="L326" i="19"/>
  <c r="M326" i="19" s="1"/>
  <c r="J326" i="19"/>
  <c r="I327" i="19"/>
  <c r="L325" i="18"/>
  <c r="M325" i="18" s="1"/>
  <c r="I326" i="18"/>
  <c r="J325" i="18"/>
  <c r="L323" i="17"/>
  <c r="M323" i="17" s="1"/>
  <c r="I324" i="17"/>
  <c r="J323" i="17"/>
  <c r="J324" i="16"/>
  <c r="L324" i="16"/>
  <c r="M324" i="16" s="1"/>
  <c r="I325" i="16"/>
  <c r="L322" i="15"/>
  <c r="M322" i="15" s="1"/>
  <c r="J322" i="15"/>
  <c r="I323" i="15"/>
  <c r="L323" i="14"/>
  <c r="M323" i="14" s="1"/>
  <c r="I324" i="14"/>
  <c r="J323" i="14"/>
  <c r="J323" i="13"/>
  <c r="L323" i="13"/>
  <c r="M323" i="13" s="1"/>
  <c r="I324" i="13"/>
  <c r="L322" i="12"/>
  <c r="M322" i="12" s="1"/>
  <c r="J322" i="12"/>
  <c r="I323" i="12"/>
  <c r="J324" i="21" l="1"/>
  <c r="L324" i="21"/>
  <c r="M324" i="21" s="1"/>
  <c r="I325" i="21"/>
  <c r="L324" i="20"/>
  <c r="M324" i="20" s="1"/>
  <c r="J324" i="20"/>
  <c r="I325" i="20"/>
  <c r="J327" i="19"/>
  <c r="L327" i="19"/>
  <c r="M327" i="19" s="1"/>
  <c r="I328" i="19"/>
  <c r="L326" i="18"/>
  <c r="M326" i="18" s="1"/>
  <c r="J326" i="18"/>
  <c r="I327" i="18"/>
  <c r="L324" i="17"/>
  <c r="M324" i="17" s="1"/>
  <c r="J324" i="17"/>
  <c r="I325" i="17"/>
  <c r="L325" i="16"/>
  <c r="M325" i="16" s="1"/>
  <c r="J325" i="16"/>
  <c r="I326" i="16"/>
  <c r="L323" i="15"/>
  <c r="M323" i="15" s="1"/>
  <c r="J323" i="15"/>
  <c r="I324" i="15"/>
  <c r="L324" i="14"/>
  <c r="M324" i="14" s="1"/>
  <c r="J324" i="14"/>
  <c r="I325" i="14"/>
  <c r="L324" i="13"/>
  <c r="M324" i="13" s="1"/>
  <c r="J324" i="13"/>
  <c r="I325" i="13"/>
  <c r="L323" i="12"/>
  <c r="M323" i="12" s="1"/>
  <c r="J323" i="12"/>
  <c r="I324" i="12"/>
  <c r="L325" i="21" l="1"/>
  <c r="M325" i="21" s="1"/>
  <c r="J325" i="21"/>
  <c r="I326" i="21"/>
  <c r="L325" i="20"/>
  <c r="M325" i="20" s="1"/>
  <c r="I326" i="20"/>
  <c r="J325" i="20"/>
  <c r="L328" i="19"/>
  <c r="M328" i="19" s="1"/>
  <c r="J328" i="19"/>
  <c r="I329" i="19"/>
  <c r="L327" i="18"/>
  <c r="M327" i="18" s="1"/>
  <c r="I328" i="18"/>
  <c r="J327" i="18"/>
  <c r="L325" i="17"/>
  <c r="M325" i="17" s="1"/>
  <c r="J325" i="17"/>
  <c r="I326" i="17"/>
  <c r="J326" i="16"/>
  <c r="L326" i="16"/>
  <c r="M326" i="16" s="1"/>
  <c r="I327" i="16"/>
  <c r="L324" i="15"/>
  <c r="M324" i="15" s="1"/>
  <c r="J324" i="15"/>
  <c r="I325" i="15"/>
  <c r="L325" i="14"/>
  <c r="M325" i="14" s="1"/>
  <c r="I326" i="14"/>
  <c r="J325" i="14"/>
  <c r="J325" i="13"/>
  <c r="L325" i="13"/>
  <c r="M325" i="13" s="1"/>
  <c r="I326" i="13"/>
  <c r="L324" i="12"/>
  <c r="M324" i="12" s="1"/>
  <c r="J324" i="12"/>
  <c r="I325" i="12"/>
  <c r="J326" i="21" l="1"/>
  <c r="L326" i="21"/>
  <c r="M326" i="21" s="1"/>
  <c r="I327" i="21"/>
  <c r="L326" i="20"/>
  <c r="M326" i="20" s="1"/>
  <c r="J326" i="20"/>
  <c r="I327" i="20"/>
  <c r="J329" i="19"/>
  <c r="L329" i="19"/>
  <c r="M329" i="19" s="1"/>
  <c r="I330" i="19"/>
  <c r="L328" i="18"/>
  <c r="M328" i="18" s="1"/>
  <c r="J328" i="18"/>
  <c r="I329" i="18"/>
  <c r="L326" i="17"/>
  <c r="M326" i="17" s="1"/>
  <c r="J326" i="17"/>
  <c r="I327" i="17"/>
  <c r="L327" i="16"/>
  <c r="M327" i="16" s="1"/>
  <c r="J327" i="16"/>
  <c r="I328" i="16"/>
  <c r="L325" i="15"/>
  <c r="M325" i="15" s="1"/>
  <c r="J325" i="15"/>
  <c r="I326" i="15"/>
  <c r="L326" i="14"/>
  <c r="M326" i="14" s="1"/>
  <c r="J326" i="14"/>
  <c r="I327" i="14"/>
  <c r="L326" i="13"/>
  <c r="M326" i="13" s="1"/>
  <c r="J326" i="13"/>
  <c r="I327" i="13"/>
  <c r="L325" i="12"/>
  <c r="M325" i="12" s="1"/>
  <c r="J325" i="12"/>
  <c r="I326" i="12"/>
  <c r="L327" i="21" l="1"/>
  <c r="M327" i="21" s="1"/>
  <c r="J327" i="21"/>
  <c r="I328" i="21"/>
  <c r="L327" i="20"/>
  <c r="M327" i="20" s="1"/>
  <c r="I328" i="20"/>
  <c r="J327" i="20"/>
  <c r="L330" i="19"/>
  <c r="M330" i="19" s="1"/>
  <c r="J330" i="19"/>
  <c r="I331" i="19"/>
  <c r="L329" i="18"/>
  <c r="M329" i="18" s="1"/>
  <c r="I330" i="18"/>
  <c r="J329" i="18"/>
  <c r="L327" i="17"/>
  <c r="M327" i="17" s="1"/>
  <c r="I328" i="17"/>
  <c r="J327" i="17"/>
  <c r="J328" i="16"/>
  <c r="L328" i="16"/>
  <c r="M328" i="16" s="1"/>
  <c r="I329" i="16"/>
  <c r="L326" i="15"/>
  <c r="M326" i="15" s="1"/>
  <c r="J326" i="15"/>
  <c r="I327" i="15"/>
  <c r="L327" i="14"/>
  <c r="M327" i="14" s="1"/>
  <c r="I328" i="14"/>
  <c r="J327" i="14"/>
  <c r="J327" i="13"/>
  <c r="L327" i="13"/>
  <c r="M327" i="13" s="1"/>
  <c r="I328" i="13"/>
  <c r="L326" i="12"/>
  <c r="M326" i="12" s="1"/>
  <c r="J326" i="12"/>
  <c r="I327" i="12"/>
  <c r="J328" i="21" l="1"/>
  <c r="L328" i="21"/>
  <c r="M328" i="21" s="1"/>
  <c r="I329" i="21"/>
  <c r="L328" i="20"/>
  <c r="M328" i="20" s="1"/>
  <c r="J328" i="20"/>
  <c r="I329" i="20"/>
  <c r="J331" i="19"/>
  <c r="L331" i="19"/>
  <c r="M331" i="19" s="1"/>
  <c r="I332" i="19"/>
  <c r="L330" i="18"/>
  <c r="M330" i="18" s="1"/>
  <c r="J330" i="18"/>
  <c r="I331" i="18"/>
  <c r="L328" i="17"/>
  <c r="M328" i="17" s="1"/>
  <c r="J328" i="17"/>
  <c r="I329" i="17"/>
  <c r="L329" i="16"/>
  <c r="M329" i="16" s="1"/>
  <c r="J329" i="16"/>
  <c r="I330" i="16"/>
  <c r="L327" i="15"/>
  <c r="M327" i="15" s="1"/>
  <c r="J327" i="15"/>
  <c r="I328" i="15"/>
  <c r="L328" i="14"/>
  <c r="M328" i="14" s="1"/>
  <c r="J328" i="14"/>
  <c r="I329" i="14"/>
  <c r="L328" i="13"/>
  <c r="M328" i="13" s="1"/>
  <c r="J328" i="13"/>
  <c r="I329" i="13"/>
  <c r="L327" i="12"/>
  <c r="M327" i="12" s="1"/>
  <c r="J327" i="12"/>
  <c r="I328" i="12"/>
  <c r="L329" i="21" l="1"/>
  <c r="M329" i="21" s="1"/>
  <c r="J329" i="21"/>
  <c r="I330" i="21"/>
  <c r="L329" i="20"/>
  <c r="M329" i="20" s="1"/>
  <c r="I330" i="20"/>
  <c r="J329" i="20"/>
  <c r="L332" i="19"/>
  <c r="M332" i="19" s="1"/>
  <c r="J332" i="19"/>
  <c r="I333" i="19"/>
  <c r="L331" i="18"/>
  <c r="M331" i="18" s="1"/>
  <c r="I332" i="18"/>
  <c r="J331" i="18"/>
  <c r="L329" i="17"/>
  <c r="M329" i="17" s="1"/>
  <c r="J329" i="17"/>
  <c r="I330" i="17"/>
  <c r="J330" i="16"/>
  <c r="L330" i="16"/>
  <c r="M330" i="16" s="1"/>
  <c r="I331" i="16"/>
  <c r="L328" i="15"/>
  <c r="M328" i="15" s="1"/>
  <c r="J328" i="15"/>
  <c r="I329" i="15"/>
  <c r="L329" i="14"/>
  <c r="M329" i="14" s="1"/>
  <c r="I330" i="14"/>
  <c r="J329" i="14"/>
  <c r="J329" i="13"/>
  <c r="L329" i="13"/>
  <c r="M329" i="13" s="1"/>
  <c r="I330" i="13"/>
  <c r="L328" i="12"/>
  <c r="M328" i="12" s="1"/>
  <c r="J328" i="12"/>
  <c r="I329" i="12"/>
  <c r="J330" i="21" l="1"/>
  <c r="L330" i="21"/>
  <c r="M330" i="21" s="1"/>
  <c r="I331" i="21"/>
  <c r="L330" i="20"/>
  <c r="M330" i="20" s="1"/>
  <c r="J330" i="20"/>
  <c r="I331" i="20"/>
  <c r="J333" i="19"/>
  <c r="L333" i="19"/>
  <c r="M333" i="19" s="1"/>
  <c r="I334" i="19"/>
  <c r="L332" i="18"/>
  <c r="M332" i="18" s="1"/>
  <c r="J332" i="18"/>
  <c r="I333" i="18"/>
  <c r="L330" i="17"/>
  <c r="M330" i="17" s="1"/>
  <c r="J330" i="17"/>
  <c r="I331" i="17"/>
  <c r="L331" i="16"/>
  <c r="M331" i="16" s="1"/>
  <c r="J331" i="16"/>
  <c r="I332" i="16"/>
  <c r="L329" i="15"/>
  <c r="M329" i="15" s="1"/>
  <c r="J329" i="15"/>
  <c r="I330" i="15"/>
  <c r="L330" i="14"/>
  <c r="M330" i="14" s="1"/>
  <c r="J330" i="14"/>
  <c r="I331" i="14"/>
  <c r="L330" i="13"/>
  <c r="M330" i="13" s="1"/>
  <c r="J330" i="13"/>
  <c r="I331" i="13"/>
  <c r="L329" i="12"/>
  <c r="M329" i="12" s="1"/>
  <c r="J329" i="12"/>
  <c r="I330" i="12"/>
  <c r="L331" i="21" l="1"/>
  <c r="M331" i="21" s="1"/>
  <c r="J331" i="21"/>
  <c r="I332" i="21"/>
  <c r="L331" i="20"/>
  <c r="M331" i="20" s="1"/>
  <c r="I332" i="20"/>
  <c r="J331" i="20"/>
  <c r="L334" i="19"/>
  <c r="M334" i="19" s="1"/>
  <c r="J334" i="19"/>
  <c r="I335" i="19"/>
  <c r="L333" i="18"/>
  <c r="M333" i="18" s="1"/>
  <c r="I334" i="18"/>
  <c r="J333" i="18"/>
  <c r="L331" i="17"/>
  <c r="M331" i="17" s="1"/>
  <c r="I332" i="17"/>
  <c r="J331" i="17"/>
  <c r="J332" i="16"/>
  <c r="L332" i="16"/>
  <c r="M332" i="16" s="1"/>
  <c r="I333" i="16"/>
  <c r="L330" i="15"/>
  <c r="M330" i="15" s="1"/>
  <c r="J330" i="15"/>
  <c r="I331" i="15"/>
  <c r="L331" i="14"/>
  <c r="M331" i="14" s="1"/>
  <c r="I332" i="14"/>
  <c r="J331" i="14"/>
  <c r="J331" i="13"/>
  <c r="L331" i="13"/>
  <c r="M331" i="13" s="1"/>
  <c r="I332" i="13"/>
  <c r="L330" i="12"/>
  <c r="M330" i="12" s="1"/>
  <c r="J330" i="12"/>
  <c r="I331" i="12"/>
  <c r="J332" i="21" l="1"/>
  <c r="L332" i="21"/>
  <c r="M332" i="21" s="1"/>
  <c r="I333" i="21"/>
  <c r="L332" i="20"/>
  <c r="M332" i="20" s="1"/>
  <c r="J332" i="20"/>
  <c r="I333" i="20"/>
  <c r="J335" i="19"/>
  <c r="L335" i="19"/>
  <c r="M335" i="19" s="1"/>
  <c r="I336" i="19"/>
  <c r="L334" i="18"/>
  <c r="M334" i="18" s="1"/>
  <c r="J334" i="18"/>
  <c r="I335" i="18"/>
  <c r="L332" i="17"/>
  <c r="M332" i="17" s="1"/>
  <c r="J332" i="17"/>
  <c r="I333" i="17"/>
  <c r="L333" i="16"/>
  <c r="M333" i="16" s="1"/>
  <c r="J333" i="16"/>
  <c r="I334" i="16"/>
  <c r="L331" i="15"/>
  <c r="M331" i="15" s="1"/>
  <c r="J331" i="15"/>
  <c r="I332" i="15"/>
  <c r="L332" i="14"/>
  <c r="M332" i="14" s="1"/>
  <c r="J332" i="14"/>
  <c r="I333" i="14"/>
  <c r="L332" i="13"/>
  <c r="M332" i="13" s="1"/>
  <c r="J332" i="13"/>
  <c r="I333" i="13"/>
  <c r="L331" i="12"/>
  <c r="M331" i="12" s="1"/>
  <c r="J331" i="12"/>
  <c r="I332" i="12"/>
  <c r="L333" i="21" l="1"/>
  <c r="M333" i="21" s="1"/>
  <c r="J333" i="21"/>
  <c r="I334" i="21"/>
  <c r="L333" i="20"/>
  <c r="M333" i="20" s="1"/>
  <c r="I334" i="20"/>
  <c r="J333" i="20"/>
  <c r="L336" i="19"/>
  <c r="M336" i="19" s="1"/>
  <c r="J336" i="19"/>
  <c r="I337" i="19"/>
  <c r="L335" i="18"/>
  <c r="M335" i="18" s="1"/>
  <c r="I336" i="18"/>
  <c r="J335" i="18"/>
  <c r="L333" i="17"/>
  <c r="M333" i="17" s="1"/>
  <c r="J333" i="17"/>
  <c r="I334" i="17"/>
  <c r="J334" i="16"/>
  <c r="L334" i="16"/>
  <c r="M334" i="16" s="1"/>
  <c r="I335" i="16"/>
  <c r="L332" i="15"/>
  <c r="M332" i="15" s="1"/>
  <c r="J332" i="15"/>
  <c r="I333" i="15"/>
  <c r="L333" i="14"/>
  <c r="M333" i="14" s="1"/>
  <c r="I334" i="14"/>
  <c r="J333" i="14"/>
  <c r="J333" i="13"/>
  <c r="L333" i="13"/>
  <c r="M333" i="13" s="1"/>
  <c r="I334" i="13"/>
  <c r="L332" i="12"/>
  <c r="M332" i="12" s="1"/>
  <c r="J332" i="12"/>
  <c r="I333" i="12"/>
  <c r="J334" i="21" l="1"/>
  <c r="L334" i="21"/>
  <c r="M334" i="21" s="1"/>
  <c r="I335" i="21"/>
  <c r="L334" i="20"/>
  <c r="M334" i="20" s="1"/>
  <c r="J334" i="20"/>
  <c r="I335" i="20"/>
  <c r="J337" i="19"/>
  <c r="L337" i="19"/>
  <c r="M337" i="19" s="1"/>
  <c r="I338" i="19"/>
  <c r="L336" i="18"/>
  <c r="M336" i="18" s="1"/>
  <c r="J336" i="18"/>
  <c r="I337" i="18"/>
  <c r="L334" i="17"/>
  <c r="M334" i="17" s="1"/>
  <c r="J334" i="17"/>
  <c r="I335" i="17"/>
  <c r="L335" i="16"/>
  <c r="M335" i="16" s="1"/>
  <c r="J335" i="16"/>
  <c r="I336" i="16"/>
  <c r="L333" i="15"/>
  <c r="M333" i="15" s="1"/>
  <c r="J333" i="15"/>
  <c r="I334" i="15"/>
  <c r="L334" i="14"/>
  <c r="M334" i="14" s="1"/>
  <c r="J334" i="14"/>
  <c r="I335" i="14"/>
  <c r="L334" i="13"/>
  <c r="M334" i="13" s="1"/>
  <c r="J334" i="13"/>
  <c r="I335" i="13"/>
  <c r="L333" i="12"/>
  <c r="M333" i="12" s="1"/>
  <c r="J333" i="12"/>
  <c r="I334" i="12"/>
  <c r="L335" i="21" l="1"/>
  <c r="M335" i="21" s="1"/>
  <c r="J335" i="21"/>
  <c r="I336" i="21"/>
  <c r="L335" i="20"/>
  <c r="M335" i="20" s="1"/>
  <c r="I336" i="20"/>
  <c r="J335" i="20"/>
  <c r="L338" i="19"/>
  <c r="M338" i="19" s="1"/>
  <c r="J338" i="19"/>
  <c r="I339" i="19"/>
  <c r="L337" i="18"/>
  <c r="M337" i="18" s="1"/>
  <c r="I338" i="18"/>
  <c r="J337" i="18"/>
  <c r="L335" i="17"/>
  <c r="M335" i="17" s="1"/>
  <c r="I336" i="17"/>
  <c r="J335" i="17"/>
  <c r="J336" i="16"/>
  <c r="L336" i="16"/>
  <c r="M336" i="16" s="1"/>
  <c r="I337" i="16"/>
  <c r="L334" i="15"/>
  <c r="M334" i="15" s="1"/>
  <c r="J334" i="15"/>
  <c r="I335" i="15"/>
  <c r="L335" i="14"/>
  <c r="M335" i="14" s="1"/>
  <c r="I336" i="14"/>
  <c r="J335" i="14"/>
  <c r="J335" i="13"/>
  <c r="L335" i="13"/>
  <c r="M335" i="13" s="1"/>
  <c r="I336" i="13"/>
  <c r="L334" i="12"/>
  <c r="M334" i="12" s="1"/>
  <c r="J334" i="12"/>
  <c r="I335" i="12"/>
  <c r="J336" i="21" l="1"/>
  <c r="L336" i="21"/>
  <c r="M336" i="21" s="1"/>
  <c r="I337" i="21"/>
  <c r="L336" i="20"/>
  <c r="M336" i="20" s="1"/>
  <c r="J336" i="20"/>
  <c r="I337" i="20"/>
  <c r="J339" i="19"/>
  <c r="L339" i="19"/>
  <c r="M339" i="19" s="1"/>
  <c r="I340" i="19"/>
  <c r="L338" i="18"/>
  <c r="M338" i="18" s="1"/>
  <c r="J338" i="18"/>
  <c r="I339" i="18"/>
  <c r="L336" i="17"/>
  <c r="M336" i="17" s="1"/>
  <c r="J336" i="17"/>
  <c r="I337" i="17"/>
  <c r="L337" i="16"/>
  <c r="M337" i="16" s="1"/>
  <c r="J337" i="16"/>
  <c r="I338" i="16"/>
  <c r="L335" i="15"/>
  <c r="M335" i="15" s="1"/>
  <c r="J335" i="15"/>
  <c r="I336" i="15"/>
  <c r="L336" i="14"/>
  <c r="M336" i="14" s="1"/>
  <c r="J336" i="14"/>
  <c r="I337" i="14"/>
  <c r="L336" i="13"/>
  <c r="M336" i="13" s="1"/>
  <c r="J336" i="13"/>
  <c r="I337" i="13"/>
  <c r="L335" i="12"/>
  <c r="M335" i="12" s="1"/>
  <c r="J335" i="12"/>
  <c r="I336" i="12"/>
  <c r="L337" i="21" l="1"/>
  <c r="M337" i="21" s="1"/>
  <c r="J337" i="21"/>
  <c r="I338" i="21"/>
  <c r="L337" i="20"/>
  <c r="M337" i="20" s="1"/>
  <c r="I338" i="20"/>
  <c r="J337" i="20"/>
  <c r="L340" i="19"/>
  <c r="M340" i="19" s="1"/>
  <c r="J340" i="19"/>
  <c r="I341" i="19"/>
  <c r="L339" i="18"/>
  <c r="M339" i="18" s="1"/>
  <c r="I340" i="18"/>
  <c r="J339" i="18"/>
  <c r="L337" i="17"/>
  <c r="M337" i="17" s="1"/>
  <c r="J337" i="17"/>
  <c r="I338" i="17"/>
  <c r="J338" i="16"/>
  <c r="L338" i="16"/>
  <c r="M338" i="16" s="1"/>
  <c r="I339" i="16"/>
  <c r="L336" i="15"/>
  <c r="M336" i="15" s="1"/>
  <c r="J336" i="15"/>
  <c r="I337" i="15"/>
  <c r="L337" i="14"/>
  <c r="M337" i="14" s="1"/>
  <c r="I338" i="14"/>
  <c r="J337" i="14"/>
  <c r="J337" i="13"/>
  <c r="L337" i="13"/>
  <c r="M337" i="13" s="1"/>
  <c r="I338" i="13"/>
  <c r="L336" i="12"/>
  <c r="M336" i="12" s="1"/>
  <c r="J336" i="12"/>
  <c r="I337" i="12"/>
  <c r="J338" i="21" l="1"/>
  <c r="L338" i="21"/>
  <c r="M338" i="21" s="1"/>
  <c r="I339" i="21"/>
  <c r="L338" i="20"/>
  <c r="M338" i="20" s="1"/>
  <c r="J338" i="20"/>
  <c r="I339" i="20"/>
  <c r="J341" i="19"/>
  <c r="L341" i="19"/>
  <c r="M341" i="19" s="1"/>
  <c r="I342" i="19"/>
  <c r="L340" i="18"/>
  <c r="M340" i="18" s="1"/>
  <c r="J340" i="18"/>
  <c r="I341" i="18"/>
  <c r="L338" i="17"/>
  <c r="M338" i="17" s="1"/>
  <c r="J338" i="17"/>
  <c r="I339" i="17"/>
  <c r="L339" i="16"/>
  <c r="M339" i="16" s="1"/>
  <c r="J339" i="16"/>
  <c r="I340" i="16"/>
  <c r="L337" i="15"/>
  <c r="M337" i="15" s="1"/>
  <c r="J337" i="15"/>
  <c r="I338" i="15"/>
  <c r="L338" i="14"/>
  <c r="M338" i="14" s="1"/>
  <c r="J338" i="14"/>
  <c r="I339" i="14"/>
  <c r="L338" i="13"/>
  <c r="M338" i="13" s="1"/>
  <c r="J338" i="13"/>
  <c r="I339" i="13"/>
  <c r="L337" i="12"/>
  <c r="M337" i="12" s="1"/>
  <c r="J337" i="12"/>
  <c r="I338" i="12"/>
  <c r="L339" i="21" l="1"/>
  <c r="M339" i="21" s="1"/>
  <c r="J339" i="21"/>
  <c r="I340" i="21"/>
  <c r="L339" i="20"/>
  <c r="M339" i="20" s="1"/>
  <c r="I340" i="20"/>
  <c r="J339" i="20"/>
  <c r="L342" i="19"/>
  <c r="M342" i="19" s="1"/>
  <c r="J342" i="19"/>
  <c r="I343" i="19"/>
  <c r="L341" i="18"/>
  <c r="M341" i="18" s="1"/>
  <c r="I342" i="18"/>
  <c r="J341" i="18"/>
  <c r="L339" i="17"/>
  <c r="M339" i="17" s="1"/>
  <c r="I340" i="17"/>
  <c r="J339" i="17"/>
  <c r="J340" i="16"/>
  <c r="L340" i="16"/>
  <c r="M340" i="16" s="1"/>
  <c r="I341" i="16"/>
  <c r="L338" i="15"/>
  <c r="M338" i="15" s="1"/>
  <c r="J338" i="15"/>
  <c r="I339" i="15"/>
  <c r="L339" i="14"/>
  <c r="M339" i="14" s="1"/>
  <c r="I340" i="14"/>
  <c r="J339" i="14"/>
  <c r="J339" i="13"/>
  <c r="L339" i="13"/>
  <c r="M339" i="13" s="1"/>
  <c r="I340" i="13"/>
  <c r="L338" i="12"/>
  <c r="M338" i="12" s="1"/>
  <c r="J338" i="12"/>
  <c r="I339" i="12"/>
  <c r="J340" i="21" l="1"/>
  <c r="L340" i="21"/>
  <c r="M340" i="21" s="1"/>
  <c r="I341" i="21"/>
  <c r="L340" i="20"/>
  <c r="M340" i="20" s="1"/>
  <c r="J340" i="20"/>
  <c r="I341" i="20"/>
  <c r="J343" i="19"/>
  <c r="L343" i="19"/>
  <c r="M343" i="19" s="1"/>
  <c r="I344" i="19"/>
  <c r="L342" i="18"/>
  <c r="M342" i="18" s="1"/>
  <c r="J342" i="18"/>
  <c r="I343" i="18"/>
  <c r="L340" i="17"/>
  <c r="M340" i="17" s="1"/>
  <c r="J340" i="17"/>
  <c r="I341" i="17"/>
  <c r="L341" i="16"/>
  <c r="M341" i="16" s="1"/>
  <c r="J341" i="16"/>
  <c r="I342" i="16"/>
  <c r="L339" i="15"/>
  <c r="M339" i="15" s="1"/>
  <c r="J339" i="15"/>
  <c r="I340" i="15"/>
  <c r="L340" i="14"/>
  <c r="M340" i="14" s="1"/>
  <c r="J340" i="14"/>
  <c r="I341" i="14"/>
  <c r="L340" i="13"/>
  <c r="M340" i="13" s="1"/>
  <c r="J340" i="13"/>
  <c r="I341" i="13"/>
  <c r="L339" i="12"/>
  <c r="M339" i="12" s="1"/>
  <c r="J339" i="12"/>
  <c r="I340" i="12"/>
  <c r="L341" i="21" l="1"/>
  <c r="M341" i="21" s="1"/>
  <c r="J341" i="21"/>
  <c r="I342" i="21"/>
  <c r="L341" i="20"/>
  <c r="M341" i="20" s="1"/>
  <c r="I342" i="20"/>
  <c r="J341" i="20"/>
  <c r="L344" i="19"/>
  <c r="M344" i="19" s="1"/>
  <c r="J344" i="19"/>
  <c r="I345" i="19"/>
  <c r="L343" i="18"/>
  <c r="M343" i="18" s="1"/>
  <c r="I344" i="18"/>
  <c r="J343" i="18"/>
  <c r="L341" i="17"/>
  <c r="M341" i="17" s="1"/>
  <c r="J341" i="17"/>
  <c r="I342" i="17"/>
  <c r="J342" i="16"/>
  <c r="L342" i="16"/>
  <c r="M342" i="16" s="1"/>
  <c r="I343" i="16"/>
  <c r="L340" i="15"/>
  <c r="M340" i="15" s="1"/>
  <c r="J340" i="15"/>
  <c r="I341" i="15"/>
  <c r="L341" i="14"/>
  <c r="M341" i="14" s="1"/>
  <c r="I342" i="14"/>
  <c r="J341" i="14"/>
  <c r="J341" i="13"/>
  <c r="L341" i="13"/>
  <c r="M341" i="13" s="1"/>
  <c r="I342" i="13"/>
  <c r="L340" i="12"/>
  <c r="M340" i="12" s="1"/>
  <c r="J340" i="12"/>
  <c r="I341" i="12"/>
  <c r="J342" i="21" l="1"/>
  <c r="L342" i="21"/>
  <c r="M342" i="21" s="1"/>
  <c r="I343" i="21"/>
  <c r="L342" i="20"/>
  <c r="M342" i="20" s="1"/>
  <c r="J342" i="20"/>
  <c r="I343" i="20"/>
  <c r="J345" i="19"/>
  <c r="L345" i="19"/>
  <c r="M345" i="19" s="1"/>
  <c r="I346" i="19"/>
  <c r="L344" i="18"/>
  <c r="M344" i="18" s="1"/>
  <c r="J344" i="18"/>
  <c r="I345" i="18"/>
  <c r="L342" i="17"/>
  <c r="M342" i="17" s="1"/>
  <c r="J342" i="17"/>
  <c r="I343" i="17"/>
  <c r="L343" i="16"/>
  <c r="M343" i="16" s="1"/>
  <c r="J343" i="16"/>
  <c r="I344" i="16"/>
  <c r="L341" i="15"/>
  <c r="M341" i="15" s="1"/>
  <c r="J341" i="15"/>
  <c r="I342" i="15"/>
  <c r="L342" i="14"/>
  <c r="M342" i="14" s="1"/>
  <c r="J342" i="14"/>
  <c r="I343" i="14"/>
  <c r="L342" i="13"/>
  <c r="M342" i="13" s="1"/>
  <c r="J342" i="13"/>
  <c r="I343" i="13"/>
  <c r="L341" i="12"/>
  <c r="M341" i="12" s="1"/>
  <c r="J341" i="12"/>
  <c r="I342" i="12"/>
  <c r="L343" i="21" l="1"/>
  <c r="M343" i="21" s="1"/>
  <c r="J343" i="21"/>
  <c r="I344" i="21"/>
  <c r="L343" i="20"/>
  <c r="M343" i="20" s="1"/>
  <c r="I344" i="20"/>
  <c r="J343" i="20"/>
  <c r="L346" i="19"/>
  <c r="M346" i="19" s="1"/>
  <c r="J346" i="19"/>
  <c r="I347" i="19"/>
  <c r="L345" i="18"/>
  <c r="M345" i="18" s="1"/>
  <c r="I346" i="18"/>
  <c r="J345" i="18"/>
  <c r="L343" i="17"/>
  <c r="M343" i="17" s="1"/>
  <c r="I344" i="17"/>
  <c r="J343" i="17"/>
  <c r="J344" i="16"/>
  <c r="L344" i="16"/>
  <c r="M344" i="16" s="1"/>
  <c r="I345" i="16"/>
  <c r="L342" i="15"/>
  <c r="M342" i="15" s="1"/>
  <c r="J342" i="15"/>
  <c r="I343" i="15"/>
  <c r="L343" i="14"/>
  <c r="M343" i="14" s="1"/>
  <c r="I344" i="14"/>
  <c r="J343" i="14"/>
  <c r="J343" i="13"/>
  <c r="L343" i="13"/>
  <c r="M343" i="13" s="1"/>
  <c r="I344" i="13"/>
  <c r="L342" i="12"/>
  <c r="M342" i="12" s="1"/>
  <c r="J342" i="12"/>
  <c r="I343" i="12"/>
  <c r="J344" i="21" l="1"/>
  <c r="L344" i="21"/>
  <c r="M344" i="21" s="1"/>
  <c r="I345" i="21"/>
  <c r="L344" i="20"/>
  <c r="M344" i="20" s="1"/>
  <c r="J344" i="20"/>
  <c r="I345" i="20"/>
  <c r="J347" i="19"/>
  <c r="L347" i="19"/>
  <c r="M347" i="19" s="1"/>
  <c r="I348" i="19"/>
  <c r="L346" i="18"/>
  <c r="M346" i="18" s="1"/>
  <c r="J346" i="18"/>
  <c r="I347" i="18"/>
  <c r="L344" i="17"/>
  <c r="M344" i="17" s="1"/>
  <c r="J344" i="17"/>
  <c r="I345" i="17"/>
  <c r="L345" i="16"/>
  <c r="M345" i="16" s="1"/>
  <c r="J345" i="16"/>
  <c r="I346" i="16"/>
  <c r="L343" i="15"/>
  <c r="M343" i="15" s="1"/>
  <c r="J343" i="15"/>
  <c r="I344" i="15"/>
  <c r="L344" i="14"/>
  <c r="M344" i="14" s="1"/>
  <c r="J344" i="14"/>
  <c r="I345" i="14"/>
  <c r="L344" i="13"/>
  <c r="M344" i="13" s="1"/>
  <c r="J344" i="13"/>
  <c r="I345" i="13"/>
  <c r="L343" i="12"/>
  <c r="M343" i="12" s="1"/>
  <c r="J343" i="12"/>
  <c r="I344" i="12"/>
  <c r="L345" i="21" l="1"/>
  <c r="M345" i="21" s="1"/>
  <c r="J345" i="21"/>
  <c r="I346" i="21"/>
  <c r="L345" i="20"/>
  <c r="M345" i="20" s="1"/>
  <c r="I346" i="20"/>
  <c r="J345" i="20"/>
  <c r="L348" i="19"/>
  <c r="M348" i="19" s="1"/>
  <c r="J348" i="19"/>
  <c r="I349" i="19"/>
  <c r="L347" i="18"/>
  <c r="M347" i="18" s="1"/>
  <c r="I348" i="18"/>
  <c r="J347" i="18"/>
  <c r="L345" i="17"/>
  <c r="M345" i="17" s="1"/>
  <c r="J345" i="17"/>
  <c r="I346" i="17"/>
  <c r="J346" i="16"/>
  <c r="L346" i="16"/>
  <c r="M346" i="16" s="1"/>
  <c r="I347" i="16"/>
  <c r="L344" i="15"/>
  <c r="M344" i="15" s="1"/>
  <c r="J344" i="15"/>
  <c r="I345" i="15"/>
  <c r="L345" i="14"/>
  <c r="M345" i="14" s="1"/>
  <c r="I346" i="14"/>
  <c r="J345" i="14"/>
  <c r="J345" i="13"/>
  <c r="L345" i="13"/>
  <c r="M345" i="13" s="1"/>
  <c r="I346" i="13"/>
  <c r="L344" i="12"/>
  <c r="M344" i="12" s="1"/>
  <c r="J344" i="12"/>
  <c r="I345" i="12"/>
  <c r="J346" i="21" l="1"/>
  <c r="L346" i="21"/>
  <c r="M346" i="21" s="1"/>
  <c r="I347" i="21"/>
  <c r="L346" i="20"/>
  <c r="M346" i="20" s="1"/>
  <c r="J346" i="20"/>
  <c r="I347" i="20"/>
  <c r="J349" i="19"/>
  <c r="L349" i="19"/>
  <c r="M349" i="19" s="1"/>
  <c r="I350" i="19"/>
  <c r="L348" i="18"/>
  <c r="M348" i="18" s="1"/>
  <c r="J348" i="18"/>
  <c r="I349" i="18"/>
  <c r="L346" i="17"/>
  <c r="M346" i="17" s="1"/>
  <c r="J346" i="17"/>
  <c r="I347" i="17"/>
  <c r="L347" i="16"/>
  <c r="M347" i="16" s="1"/>
  <c r="J347" i="16"/>
  <c r="I348" i="16"/>
  <c r="L345" i="15"/>
  <c r="M345" i="15" s="1"/>
  <c r="J345" i="15"/>
  <c r="I346" i="15"/>
  <c r="L346" i="14"/>
  <c r="M346" i="14" s="1"/>
  <c r="J346" i="14"/>
  <c r="I347" i="14"/>
  <c r="L346" i="13"/>
  <c r="M346" i="13" s="1"/>
  <c r="J346" i="13"/>
  <c r="I347" i="13"/>
  <c r="L345" i="12"/>
  <c r="M345" i="12" s="1"/>
  <c r="J345" i="12"/>
  <c r="I346" i="12"/>
  <c r="L347" i="21" l="1"/>
  <c r="M347" i="21" s="1"/>
  <c r="J347" i="21"/>
  <c r="I348" i="21"/>
  <c r="L347" i="20"/>
  <c r="M347" i="20" s="1"/>
  <c r="I348" i="20"/>
  <c r="J347" i="20"/>
  <c r="L350" i="19"/>
  <c r="M350" i="19" s="1"/>
  <c r="J350" i="19"/>
  <c r="I351" i="19"/>
  <c r="L349" i="18"/>
  <c r="M349" i="18" s="1"/>
  <c r="I350" i="18"/>
  <c r="J349" i="18"/>
  <c r="L347" i="17"/>
  <c r="M347" i="17" s="1"/>
  <c r="I348" i="17"/>
  <c r="J347" i="17"/>
  <c r="J348" i="16"/>
  <c r="L348" i="16"/>
  <c r="M348" i="16" s="1"/>
  <c r="I349" i="16"/>
  <c r="L346" i="15"/>
  <c r="M346" i="15" s="1"/>
  <c r="J346" i="15"/>
  <c r="I347" i="15"/>
  <c r="L347" i="14"/>
  <c r="M347" i="14" s="1"/>
  <c r="I348" i="14"/>
  <c r="J347" i="14"/>
  <c r="J347" i="13"/>
  <c r="L347" i="13"/>
  <c r="M347" i="13" s="1"/>
  <c r="I348" i="13"/>
  <c r="L346" i="12"/>
  <c r="M346" i="12" s="1"/>
  <c r="J346" i="12"/>
  <c r="I347" i="12"/>
  <c r="J348" i="21" l="1"/>
  <c r="L348" i="21"/>
  <c r="M348" i="21" s="1"/>
  <c r="I349" i="21"/>
  <c r="L348" i="20"/>
  <c r="M348" i="20" s="1"/>
  <c r="J348" i="20"/>
  <c r="I349" i="20"/>
  <c r="J351" i="19"/>
  <c r="L351" i="19"/>
  <c r="M351" i="19" s="1"/>
  <c r="I352" i="19"/>
  <c r="L350" i="18"/>
  <c r="M350" i="18" s="1"/>
  <c r="J350" i="18"/>
  <c r="I351" i="18"/>
  <c r="L348" i="17"/>
  <c r="M348" i="17" s="1"/>
  <c r="J348" i="17"/>
  <c r="I349" i="17"/>
  <c r="L349" i="16"/>
  <c r="M349" i="16" s="1"/>
  <c r="J349" i="16"/>
  <c r="I350" i="16"/>
  <c r="L347" i="15"/>
  <c r="M347" i="15" s="1"/>
  <c r="J347" i="15"/>
  <c r="I348" i="15"/>
  <c r="L348" i="14"/>
  <c r="M348" i="14" s="1"/>
  <c r="J348" i="14"/>
  <c r="I349" i="14"/>
  <c r="L348" i="13"/>
  <c r="M348" i="13" s="1"/>
  <c r="J348" i="13"/>
  <c r="I349" i="13"/>
  <c r="L347" i="12"/>
  <c r="M347" i="12" s="1"/>
  <c r="J347" i="12"/>
  <c r="I348" i="12"/>
  <c r="L349" i="21" l="1"/>
  <c r="M349" i="21" s="1"/>
  <c r="J349" i="21"/>
  <c r="I350" i="21"/>
  <c r="L349" i="20"/>
  <c r="M349" i="20" s="1"/>
  <c r="I350" i="20"/>
  <c r="J349" i="20"/>
  <c r="L352" i="19"/>
  <c r="M352" i="19" s="1"/>
  <c r="J352" i="19"/>
  <c r="I353" i="19"/>
  <c r="L351" i="18"/>
  <c r="M351" i="18" s="1"/>
  <c r="I352" i="18"/>
  <c r="J351" i="18"/>
  <c r="L349" i="17"/>
  <c r="M349" i="17" s="1"/>
  <c r="J349" i="17"/>
  <c r="I350" i="17"/>
  <c r="J350" i="16"/>
  <c r="L350" i="16"/>
  <c r="M350" i="16" s="1"/>
  <c r="I351" i="16"/>
  <c r="L348" i="15"/>
  <c r="M348" i="15" s="1"/>
  <c r="J348" i="15"/>
  <c r="I349" i="15"/>
  <c r="L349" i="14"/>
  <c r="M349" i="14" s="1"/>
  <c r="I350" i="14"/>
  <c r="J349" i="14"/>
  <c r="J349" i="13"/>
  <c r="L349" i="13"/>
  <c r="M349" i="13" s="1"/>
  <c r="I350" i="13"/>
  <c r="L348" i="12"/>
  <c r="M348" i="12" s="1"/>
  <c r="J348" i="12"/>
  <c r="I349" i="12"/>
  <c r="J350" i="21" l="1"/>
  <c r="L350" i="21"/>
  <c r="M350" i="21" s="1"/>
  <c r="I351" i="21"/>
  <c r="L350" i="20"/>
  <c r="M350" i="20" s="1"/>
  <c r="J350" i="20"/>
  <c r="I351" i="20"/>
  <c r="J353" i="19"/>
  <c r="L353" i="19"/>
  <c r="M353" i="19" s="1"/>
  <c r="I354" i="19"/>
  <c r="L352" i="18"/>
  <c r="M352" i="18" s="1"/>
  <c r="J352" i="18"/>
  <c r="I353" i="18"/>
  <c r="L350" i="17"/>
  <c r="M350" i="17" s="1"/>
  <c r="J350" i="17"/>
  <c r="I351" i="17"/>
  <c r="L351" i="16"/>
  <c r="M351" i="16" s="1"/>
  <c r="J351" i="16"/>
  <c r="I352" i="16"/>
  <c r="L349" i="15"/>
  <c r="M349" i="15" s="1"/>
  <c r="J349" i="15"/>
  <c r="I350" i="15"/>
  <c r="L350" i="14"/>
  <c r="M350" i="14" s="1"/>
  <c r="J350" i="14"/>
  <c r="I351" i="14"/>
  <c r="L350" i="13"/>
  <c r="M350" i="13" s="1"/>
  <c r="J350" i="13"/>
  <c r="I351" i="13"/>
  <c r="L349" i="12"/>
  <c r="M349" i="12" s="1"/>
  <c r="J349" i="12"/>
  <c r="I350" i="12"/>
  <c r="L351" i="21" l="1"/>
  <c r="M351" i="21" s="1"/>
  <c r="J351" i="21"/>
  <c r="I352" i="21"/>
  <c r="L351" i="20"/>
  <c r="M351" i="20" s="1"/>
  <c r="I352" i="20"/>
  <c r="J351" i="20"/>
  <c r="L354" i="19"/>
  <c r="M354" i="19" s="1"/>
  <c r="J354" i="19"/>
  <c r="I355" i="19"/>
  <c r="L353" i="18"/>
  <c r="M353" i="18" s="1"/>
  <c r="I354" i="18"/>
  <c r="J353" i="18"/>
  <c r="L351" i="17"/>
  <c r="M351" i="17" s="1"/>
  <c r="I352" i="17"/>
  <c r="J351" i="17"/>
  <c r="J352" i="16"/>
  <c r="L352" i="16"/>
  <c r="M352" i="16" s="1"/>
  <c r="I353" i="16"/>
  <c r="L350" i="15"/>
  <c r="M350" i="15" s="1"/>
  <c r="J350" i="15"/>
  <c r="I351" i="15"/>
  <c r="L351" i="14"/>
  <c r="M351" i="14" s="1"/>
  <c r="I352" i="14"/>
  <c r="J351" i="14"/>
  <c r="J351" i="13"/>
  <c r="L351" i="13"/>
  <c r="M351" i="13" s="1"/>
  <c r="I352" i="13"/>
  <c r="L350" i="12"/>
  <c r="M350" i="12" s="1"/>
  <c r="J350" i="12"/>
  <c r="I351" i="12"/>
  <c r="J352" i="21" l="1"/>
  <c r="L352" i="21"/>
  <c r="M352" i="21" s="1"/>
  <c r="I353" i="21"/>
  <c r="L352" i="20"/>
  <c r="M352" i="20" s="1"/>
  <c r="J352" i="20"/>
  <c r="I353" i="20"/>
  <c r="J355" i="19"/>
  <c r="L355" i="19"/>
  <c r="M355" i="19" s="1"/>
  <c r="I356" i="19"/>
  <c r="L354" i="18"/>
  <c r="M354" i="18" s="1"/>
  <c r="J354" i="18"/>
  <c r="I355" i="18"/>
  <c r="L352" i="17"/>
  <c r="M352" i="17" s="1"/>
  <c r="J352" i="17"/>
  <c r="I353" i="17"/>
  <c r="L353" i="16"/>
  <c r="M353" i="16" s="1"/>
  <c r="J353" i="16"/>
  <c r="I354" i="16"/>
  <c r="L351" i="15"/>
  <c r="M351" i="15" s="1"/>
  <c r="J351" i="15"/>
  <c r="I352" i="15"/>
  <c r="L352" i="14"/>
  <c r="M352" i="14" s="1"/>
  <c r="J352" i="14"/>
  <c r="I353" i="14"/>
  <c r="L352" i="13"/>
  <c r="M352" i="13" s="1"/>
  <c r="J352" i="13"/>
  <c r="I353" i="13"/>
  <c r="L351" i="12"/>
  <c r="M351" i="12" s="1"/>
  <c r="J351" i="12"/>
  <c r="I352" i="12"/>
  <c r="L353" i="21" l="1"/>
  <c r="M353" i="21" s="1"/>
  <c r="J353" i="21"/>
  <c r="I354" i="21"/>
  <c r="L353" i="20"/>
  <c r="M353" i="20" s="1"/>
  <c r="I354" i="20"/>
  <c r="J353" i="20"/>
  <c r="L356" i="19"/>
  <c r="M356" i="19" s="1"/>
  <c r="J356" i="19"/>
  <c r="I357" i="19"/>
  <c r="L355" i="18"/>
  <c r="M355" i="18" s="1"/>
  <c r="I356" i="18"/>
  <c r="J355" i="18"/>
  <c r="L353" i="17"/>
  <c r="M353" i="17" s="1"/>
  <c r="J353" i="17"/>
  <c r="I354" i="17"/>
  <c r="J354" i="16"/>
  <c r="L354" i="16"/>
  <c r="M354" i="16" s="1"/>
  <c r="I355" i="16"/>
  <c r="L352" i="15"/>
  <c r="M352" i="15" s="1"/>
  <c r="J352" i="15"/>
  <c r="I353" i="15"/>
  <c r="L353" i="14"/>
  <c r="M353" i="14" s="1"/>
  <c r="I354" i="14"/>
  <c r="J353" i="14"/>
  <c r="J353" i="13"/>
  <c r="L353" i="13"/>
  <c r="M353" i="13" s="1"/>
  <c r="I354" i="13"/>
  <c r="L352" i="12"/>
  <c r="M352" i="12" s="1"/>
  <c r="J352" i="12"/>
  <c r="I353" i="12"/>
  <c r="J354" i="21" l="1"/>
  <c r="L354" i="21"/>
  <c r="M354" i="21" s="1"/>
  <c r="I355" i="21"/>
  <c r="L354" i="20"/>
  <c r="M354" i="20" s="1"/>
  <c r="J354" i="20"/>
  <c r="I355" i="20"/>
  <c r="J357" i="19"/>
  <c r="L357" i="19"/>
  <c r="M357" i="19" s="1"/>
  <c r="I358" i="19"/>
  <c r="L356" i="18"/>
  <c r="M356" i="18" s="1"/>
  <c r="J356" i="18"/>
  <c r="I357" i="18"/>
  <c r="L354" i="17"/>
  <c r="M354" i="17" s="1"/>
  <c r="J354" i="17"/>
  <c r="I355" i="17"/>
  <c r="L355" i="16"/>
  <c r="M355" i="16" s="1"/>
  <c r="J355" i="16"/>
  <c r="I356" i="16"/>
  <c r="L353" i="15"/>
  <c r="M353" i="15" s="1"/>
  <c r="J353" i="15"/>
  <c r="I354" i="15"/>
  <c r="L354" i="14"/>
  <c r="M354" i="14" s="1"/>
  <c r="J354" i="14"/>
  <c r="I355" i="14"/>
  <c r="L354" i="13"/>
  <c r="M354" i="13" s="1"/>
  <c r="J354" i="13"/>
  <c r="I355" i="13"/>
  <c r="L353" i="12"/>
  <c r="M353" i="12" s="1"/>
  <c r="J353" i="12"/>
  <c r="I354" i="12"/>
  <c r="L355" i="21" l="1"/>
  <c r="M355" i="21" s="1"/>
  <c r="J355" i="21"/>
  <c r="I356" i="21"/>
  <c r="L355" i="20"/>
  <c r="M355" i="20" s="1"/>
  <c r="I356" i="20"/>
  <c r="J355" i="20"/>
  <c r="L358" i="19"/>
  <c r="M358" i="19" s="1"/>
  <c r="J358" i="19"/>
  <c r="I359" i="19"/>
  <c r="L357" i="18"/>
  <c r="M357" i="18" s="1"/>
  <c r="I358" i="18"/>
  <c r="J357" i="18"/>
  <c r="L355" i="17"/>
  <c r="M355" i="17" s="1"/>
  <c r="I356" i="17"/>
  <c r="J355" i="17"/>
  <c r="J356" i="16"/>
  <c r="L356" i="16"/>
  <c r="M356" i="16" s="1"/>
  <c r="I357" i="16"/>
  <c r="L354" i="15"/>
  <c r="M354" i="15" s="1"/>
  <c r="J354" i="15"/>
  <c r="I355" i="15"/>
  <c r="L355" i="14"/>
  <c r="M355" i="14" s="1"/>
  <c r="I356" i="14"/>
  <c r="J355" i="14"/>
  <c r="J355" i="13"/>
  <c r="L355" i="13"/>
  <c r="M355" i="13" s="1"/>
  <c r="I356" i="13"/>
  <c r="L354" i="12"/>
  <c r="M354" i="12" s="1"/>
  <c r="J354" i="12"/>
  <c r="I355" i="12"/>
  <c r="J356" i="21" l="1"/>
  <c r="L356" i="21"/>
  <c r="M356" i="21" s="1"/>
  <c r="I357" i="21"/>
  <c r="L356" i="20"/>
  <c r="M356" i="20" s="1"/>
  <c r="J356" i="20"/>
  <c r="I357" i="20"/>
  <c r="J359" i="19"/>
  <c r="L359" i="19"/>
  <c r="M359" i="19" s="1"/>
  <c r="I360" i="19"/>
  <c r="L358" i="18"/>
  <c r="M358" i="18" s="1"/>
  <c r="J358" i="18"/>
  <c r="I359" i="18"/>
  <c r="L356" i="17"/>
  <c r="M356" i="17" s="1"/>
  <c r="J356" i="17"/>
  <c r="I357" i="17"/>
  <c r="L357" i="16"/>
  <c r="M357" i="16" s="1"/>
  <c r="J357" i="16"/>
  <c r="I358" i="16"/>
  <c r="L355" i="15"/>
  <c r="M355" i="15" s="1"/>
  <c r="J355" i="15"/>
  <c r="I356" i="15"/>
  <c r="L356" i="14"/>
  <c r="M356" i="14" s="1"/>
  <c r="J356" i="14"/>
  <c r="I357" i="14"/>
  <c r="L356" i="13"/>
  <c r="M356" i="13" s="1"/>
  <c r="J356" i="13"/>
  <c r="I357" i="13"/>
  <c r="L355" i="12"/>
  <c r="M355" i="12" s="1"/>
  <c r="J355" i="12"/>
  <c r="I356" i="12"/>
  <c r="L357" i="21" l="1"/>
  <c r="M357" i="21" s="1"/>
  <c r="J357" i="21"/>
  <c r="I358" i="21"/>
  <c r="L357" i="20"/>
  <c r="M357" i="20" s="1"/>
  <c r="I358" i="20"/>
  <c r="J357" i="20"/>
  <c r="L360" i="19"/>
  <c r="M360" i="19" s="1"/>
  <c r="J360" i="19"/>
  <c r="I361" i="19"/>
  <c r="L359" i="18"/>
  <c r="M359" i="18" s="1"/>
  <c r="I360" i="18"/>
  <c r="J359" i="18"/>
  <c r="L357" i="17"/>
  <c r="M357" i="17" s="1"/>
  <c r="J357" i="17"/>
  <c r="I358" i="17"/>
  <c r="J358" i="16"/>
  <c r="L358" i="16"/>
  <c r="M358" i="16" s="1"/>
  <c r="I359" i="16"/>
  <c r="L356" i="15"/>
  <c r="M356" i="15" s="1"/>
  <c r="J356" i="15"/>
  <c r="I357" i="15"/>
  <c r="L357" i="14"/>
  <c r="M357" i="14" s="1"/>
  <c r="I358" i="14"/>
  <c r="J357" i="14"/>
  <c r="J357" i="13"/>
  <c r="L357" i="13"/>
  <c r="M357" i="13" s="1"/>
  <c r="I358" i="13"/>
  <c r="L356" i="12"/>
  <c r="M356" i="12" s="1"/>
  <c r="J356" i="12"/>
  <c r="I357" i="12"/>
  <c r="J358" i="21" l="1"/>
  <c r="L358" i="21"/>
  <c r="M358" i="21" s="1"/>
  <c r="I359" i="21"/>
  <c r="L358" i="20"/>
  <c r="M358" i="20" s="1"/>
  <c r="J358" i="20"/>
  <c r="I359" i="20"/>
  <c r="J361" i="19"/>
  <c r="L361" i="19"/>
  <c r="M361" i="19" s="1"/>
  <c r="I362" i="19"/>
  <c r="L360" i="18"/>
  <c r="M360" i="18" s="1"/>
  <c r="J360" i="18"/>
  <c r="I361" i="18"/>
  <c r="L358" i="17"/>
  <c r="M358" i="17" s="1"/>
  <c r="J358" i="17"/>
  <c r="I359" i="17"/>
  <c r="L359" i="16"/>
  <c r="M359" i="16" s="1"/>
  <c r="J359" i="16"/>
  <c r="I360" i="16"/>
  <c r="L357" i="15"/>
  <c r="M357" i="15" s="1"/>
  <c r="J357" i="15"/>
  <c r="I358" i="15"/>
  <c r="L358" i="14"/>
  <c r="M358" i="14" s="1"/>
  <c r="J358" i="14"/>
  <c r="I359" i="14"/>
  <c r="L358" i="13"/>
  <c r="M358" i="13" s="1"/>
  <c r="J358" i="13"/>
  <c r="I359" i="13"/>
  <c r="L357" i="12"/>
  <c r="M357" i="12" s="1"/>
  <c r="J357" i="12"/>
  <c r="I358" i="12"/>
  <c r="L359" i="21" l="1"/>
  <c r="M359" i="21" s="1"/>
  <c r="J359" i="21"/>
  <c r="I360" i="21"/>
  <c r="L359" i="20"/>
  <c r="M359" i="20" s="1"/>
  <c r="I360" i="20"/>
  <c r="J359" i="20"/>
  <c r="L362" i="19"/>
  <c r="M362" i="19" s="1"/>
  <c r="J362" i="19"/>
  <c r="I363" i="19"/>
  <c r="L361" i="18"/>
  <c r="M361" i="18" s="1"/>
  <c r="I362" i="18"/>
  <c r="J361" i="18"/>
  <c r="L359" i="17"/>
  <c r="M359" i="17" s="1"/>
  <c r="I360" i="17"/>
  <c r="J359" i="17"/>
  <c r="J360" i="16"/>
  <c r="L360" i="16"/>
  <c r="M360" i="16" s="1"/>
  <c r="I361" i="16"/>
  <c r="L358" i="15"/>
  <c r="M358" i="15" s="1"/>
  <c r="J358" i="15"/>
  <c r="I359" i="15"/>
  <c r="L359" i="14"/>
  <c r="M359" i="14" s="1"/>
  <c r="I360" i="14"/>
  <c r="J359" i="14"/>
  <c r="J359" i="13"/>
  <c r="L359" i="13"/>
  <c r="M359" i="13" s="1"/>
  <c r="I360" i="13"/>
  <c r="L358" i="12"/>
  <c r="M358" i="12" s="1"/>
  <c r="J358" i="12"/>
  <c r="I359" i="12"/>
  <c r="J360" i="21" l="1"/>
  <c r="L360" i="21"/>
  <c r="M360" i="21" s="1"/>
  <c r="I361" i="21"/>
  <c r="L360" i="20"/>
  <c r="M360" i="20" s="1"/>
  <c r="J360" i="20"/>
  <c r="I361" i="20"/>
  <c r="J363" i="19"/>
  <c r="L363" i="19"/>
  <c r="M363" i="19" s="1"/>
  <c r="I364" i="19"/>
  <c r="L362" i="18"/>
  <c r="M362" i="18" s="1"/>
  <c r="J362" i="18"/>
  <c r="I363" i="18"/>
  <c r="L360" i="17"/>
  <c r="M360" i="17" s="1"/>
  <c r="J360" i="17"/>
  <c r="I361" i="17"/>
  <c r="L361" i="16"/>
  <c r="M361" i="16" s="1"/>
  <c r="J361" i="16"/>
  <c r="I362" i="16"/>
  <c r="L359" i="15"/>
  <c r="M359" i="15" s="1"/>
  <c r="J359" i="15"/>
  <c r="I360" i="15"/>
  <c r="L360" i="14"/>
  <c r="M360" i="14" s="1"/>
  <c r="J360" i="14"/>
  <c r="I361" i="14"/>
  <c r="L360" i="13"/>
  <c r="M360" i="13" s="1"/>
  <c r="J360" i="13"/>
  <c r="I361" i="13"/>
  <c r="L359" i="12"/>
  <c r="M359" i="12" s="1"/>
  <c r="J359" i="12"/>
  <c r="I360" i="12"/>
  <c r="L361" i="21" l="1"/>
  <c r="M361" i="21" s="1"/>
  <c r="J361" i="21"/>
  <c r="I362" i="21"/>
  <c r="L361" i="20"/>
  <c r="M361" i="20" s="1"/>
  <c r="I362" i="20"/>
  <c r="J361" i="20"/>
  <c r="L364" i="19"/>
  <c r="M364" i="19" s="1"/>
  <c r="J364" i="19"/>
  <c r="I365" i="19"/>
  <c r="L363" i="18"/>
  <c r="M363" i="18" s="1"/>
  <c r="I364" i="18"/>
  <c r="J363" i="18"/>
  <c r="L361" i="17"/>
  <c r="M361" i="17" s="1"/>
  <c r="J361" i="17"/>
  <c r="I362" i="17"/>
  <c r="J362" i="16"/>
  <c r="L362" i="16"/>
  <c r="M362" i="16" s="1"/>
  <c r="I363" i="16"/>
  <c r="L360" i="15"/>
  <c r="M360" i="15" s="1"/>
  <c r="J360" i="15"/>
  <c r="I361" i="15"/>
  <c r="L361" i="14"/>
  <c r="M361" i="14" s="1"/>
  <c r="I362" i="14"/>
  <c r="J361" i="14"/>
  <c r="J361" i="13"/>
  <c r="L361" i="13"/>
  <c r="M361" i="13" s="1"/>
  <c r="I362" i="13"/>
  <c r="L360" i="12"/>
  <c r="M360" i="12" s="1"/>
  <c r="J360" i="12"/>
  <c r="I361" i="12"/>
  <c r="J362" i="21" l="1"/>
  <c r="L362" i="21"/>
  <c r="M362" i="21" s="1"/>
  <c r="I363" i="21"/>
  <c r="L362" i="20"/>
  <c r="M362" i="20" s="1"/>
  <c r="J362" i="20"/>
  <c r="I363" i="20"/>
  <c r="J365" i="19"/>
  <c r="L365" i="19"/>
  <c r="M365" i="19" s="1"/>
  <c r="I366" i="19"/>
  <c r="L364" i="18"/>
  <c r="M364" i="18" s="1"/>
  <c r="J364" i="18"/>
  <c r="I365" i="18"/>
  <c r="L362" i="17"/>
  <c r="M362" i="17" s="1"/>
  <c r="J362" i="17"/>
  <c r="I363" i="17"/>
  <c r="L363" i="16"/>
  <c r="M363" i="16" s="1"/>
  <c r="J363" i="16"/>
  <c r="I364" i="16"/>
  <c r="L361" i="15"/>
  <c r="M361" i="15" s="1"/>
  <c r="J361" i="15"/>
  <c r="I362" i="15"/>
  <c r="L362" i="14"/>
  <c r="M362" i="14" s="1"/>
  <c r="J362" i="14"/>
  <c r="I363" i="14"/>
  <c r="L362" i="13"/>
  <c r="M362" i="13" s="1"/>
  <c r="J362" i="13"/>
  <c r="I363" i="13"/>
  <c r="L361" i="12"/>
  <c r="M361" i="12" s="1"/>
  <c r="J361" i="12"/>
  <c r="I362" i="12"/>
  <c r="L363" i="21" l="1"/>
  <c r="M363" i="21" s="1"/>
  <c r="J363" i="21"/>
  <c r="I364" i="21"/>
  <c r="L363" i="20"/>
  <c r="M363" i="20" s="1"/>
  <c r="I364" i="20"/>
  <c r="J363" i="20"/>
  <c r="L366" i="19"/>
  <c r="M366" i="19" s="1"/>
  <c r="J366" i="19"/>
  <c r="I367" i="19"/>
  <c r="L365" i="18"/>
  <c r="M365" i="18" s="1"/>
  <c r="I366" i="18"/>
  <c r="J365" i="18"/>
  <c r="L363" i="17"/>
  <c r="M363" i="17" s="1"/>
  <c r="I364" i="17"/>
  <c r="J363" i="17"/>
  <c r="J364" i="16"/>
  <c r="L364" i="16"/>
  <c r="M364" i="16" s="1"/>
  <c r="I365" i="16"/>
  <c r="L362" i="15"/>
  <c r="M362" i="15" s="1"/>
  <c r="J362" i="15"/>
  <c r="I363" i="15"/>
  <c r="L363" i="14"/>
  <c r="M363" i="14" s="1"/>
  <c r="I364" i="14"/>
  <c r="J363" i="14"/>
  <c r="J363" i="13"/>
  <c r="L363" i="13"/>
  <c r="M363" i="13" s="1"/>
  <c r="I364" i="13"/>
  <c r="L362" i="12"/>
  <c r="M362" i="12" s="1"/>
  <c r="J362" i="12"/>
  <c r="I363" i="12"/>
  <c r="J364" i="21" l="1"/>
  <c r="L364" i="21"/>
  <c r="M364" i="21" s="1"/>
  <c r="I365" i="21"/>
  <c r="L364" i="20"/>
  <c r="M364" i="20" s="1"/>
  <c r="J364" i="20"/>
  <c r="I365" i="20"/>
  <c r="J367" i="19"/>
  <c r="L367" i="19"/>
  <c r="M367" i="19" s="1"/>
  <c r="I368" i="19"/>
  <c r="L366" i="18"/>
  <c r="M366" i="18" s="1"/>
  <c r="J366" i="18"/>
  <c r="I367" i="18"/>
  <c r="L364" i="17"/>
  <c r="M364" i="17" s="1"/>
  <c r="J364" i="17"/>
  <c r="I365" i="17"/>
  <c r="L365" i="16"/>
  <c r="M365" i="16" s="1"/>
  <c r="J365" i="16"/>
  <c r="I366" i="16"/>
  <c r="L363" i="15"/>
  <c r="M363" i="15" s="1"/>
  <c r="J363" i="15"/>
  <c r="I364" i="15"/>
  <c r="L364" i="14"/>
  <c r="M364" i="14" s="1"/>
  <c r="J364" i="14"/>
  <c r="I365" i="14"/>
  <c r="L364" i="13"/>
  <c r="M364" i="13" s="1"/>
  <c r="J364" i="13"/>
  <c r="I365" i="13"/>
  <c r="L363" i="12"/>
  <c r="M363" i="12" s="1"/>
  <c r="J363" i="12"/>
  <c r="I364" i="12"/>
  <c r="L365" i="21" l="1"/>
  <c r="M365" i="21" s="1"/>
  <c r="J365" i="21"/>
  <c r="I366" i="21"/>
  <c r="L365" i="20"/>
  <c r="M365" i="20" s="1"/>
  <c r="I366" i="20"/>
  <c r="J365" i="20"/>
  <c r="L368" i="19"/>
  <c r="M368" i="19" s="1"/>
  <c r="J368" i="19"/>
  <c r="I369" i="19"/>
  <c r="L367" i="18"/>
  <c r="M367" i="18" s="1"/>
  <c r="I368" i="18"/>
  <c r="J367" i="18"/>
  <c r="L365" i="17"/>
  <c r="M365" i="17" s="1"/>
  <c r="J365" i="17"/>
  <c r="I366" i="17"/>
  <c r="J366" i="16"/>
  <c r="L366" i="16"/>
  <c r="M366" i="16" s="1"/>
  <c r="I367" i="16"/>
  <c r="L364" i="15"/>
  <c r="M364" i="15" s="1"/>
  <c r="J364" i="15"/>
  <c r="I365" i="15"/>
  <c r="L365" i="14"/>
  <c r="M365" i="14" s="1"/>
  <c r="I366" i="14"/>
  <c r="J365" i="14"/>
  <c r="J365" i="13"/>
  <c r="L365" i="13"/>
  <c r="M365" i="13" s="1"/>
  <c r="I366" i="13"/>
  <c r="L364" i="12"/>
  <c r="M364" i="12" s="1"/>
  <c r="J364" i="12"/>
  <c r="I365" i="12"/>
  <c r="J366" i="21" l="1"/>
  <c r="L366" i="21"/>
  <c r="M366" i="21" s="1"/>
  <c r="I367" i="21"/>
  <c r="L366" i="20"/>
  <c r="M366" i="20" s="1"/>
  <c r="J366" i="20"/>
  <c r="I367" i="20"/>
  <c r="J369" i="19"/>
  <c r="L369" i="19"/>
  <c r="M369" i="19" s="1"/>
  <c r="I370" i="19"/>
  <c r="L368" i="18"/>
  <c r="M368" i="18" s="1"/>
  <c r="J368" i="18"/>
  <c r="I369" i="18"/>
  <c r="L366" i="17"/>
  <c r="M366" i="17" s="1"/>
  <c r="J366" i="17"/>
  <c r="I367" i="17"/>
  <c r="L367" i="16"/>
  <c r="M367" i="16" s="1"/>
  <c r="J367" i="16"/>
  <c r="I368" i="16"/>
  <c r="L365" i="15"/>
  <c r="M365" i="15" s="1"/>
  <c r="J365" i="15"/>
  <c r="I366" i="15"/>
  <c r="L366" i="14"/>
  <c r="M366" i="14" s="1"/>
  <c r="J366" i="14"/>
  <c r="I367" i="14"/>
  <c r="L366" i="13"/>
  <c r="M366" i="13" s="1"/>
  <c r="J366" i="13"/>
  <c r="I367" i="13"/>
  <c r="L365" i="12"/>
  <c r="M365" i="12" s="1"/>
  <c r="J365" i="12"/>
  <c r="I366" i="12"/>
  <c r="L367" i="21" l="1"/>
  <c r="M367" i="21" s="1"/>
  <c r="J367" i="21"/>
  <c r="I368" i="21"/>
  <c r="L367" i="20"/>
  <c r="M367" i="20" s="1"/>
  <c r="I368" i="20"/>
  <c r="J367" i="20"/>
  <c r="L370" i="19"/>
  <c r="M370" i="19" s="1"/>
  <c r="J370" i="19"/>
  <c r="I371" i="19"/>
  <c r="L369" i="18"/>
  <c r="M369" i="18" s="1"/>
  <c r="I370" i="18"/>
  <c r="J369" i="18"/>
  <c r="L367" i="17"/>
  <c r="M367" i="17" s="1"/>
  <c r="I368" i="17"/>
  <c r="J367" i="17"/>
  <c r="J368" i="16"/>
  <c r="L368" i="16"/>
  <c r="M368" i="16" s="1"/>
  <c r="I369" i="16"/>
  <c r="L366" i="15"/>
  <c r="M366" i="15" s="1"/>
  <c r="J366" i="15"/>
  <c r="I367" i="15"/>
  <c r="L367" i="14"/>
  <c r="M367" i="14" s="1"/>
  <c r="I368" i="14"/>
  <c r="J367" i="14"/>
  <c r="J367" i="13"/>
  <c r="L367" i="13"/>
  <c r="M367" i="13" s="1"/>
  <c r="I368" i="13"/>
  <c r="L366" i="12"/>
  <c r="M366" i="12" s="1"/>
  <c r="J366" i="12"/>
  <c r="I367" i="12"/>
  <c r="J368" i="21" l="1"/>
  <c r="L368" i="21"/>
  <c r="M368" i="21" s="1"/>
  <c r="I369" i="21"/>
  <c r="L368" i="20"/>
  <c r="M368" i="20" s="1"/>
  <c r="J368" i="20"/>
  <c r="I369" i="20"/>
  <c r="J371" i="19"/>
  <c r="L371" i="19"/>
  <c r="M371" i="19" s="1"/>
  <c r="I372" i="19"/>
  <c r="L370" i="18"/>
  <c r="M370" i="18" s="1"/>
  <c r="J370" i="18"/>
  <c r="I371" i="18"/>
  <c r="L368" i="17"/>
  <c r="M368" i="17" s="1"/>
  <c r="J368" i="17"/>
  <c r="I369" i="17"/>
  <c r="L369" i="16"/>
  <c r="M369" i="16" s="1"/>
  <c r="J369" i="16"/>
  <c r="I370" i="16"/>
  <c r="L367" i="15"/>
  <c r="M367" i="15" s="1"/>
  <c r="J367" i="15"/>
  <c r="I368" i="15"/>
  <c r="L368" i="14"/>
  <c r="M368" i="14" s="1"/>
  <c r="J368" i="14"/>
  <c r="I369" i="14"/>
  <c r="L368" i="13"/>
  <c r="M368" i="13" s="1"/>
  <c r="J368" i="13"/>
  <c r="I369" i="13"/>
  <c r="L367" i="12"/>
  <c r="M367" i="12" s="1"/>
  <c r="J367" i="12"/>
  <c r="I368" i="12"/>
  <c r="L369" i="21" l="1"/>
  <c r="M369" i="21" s="1"/>
  <c r="J369" i="21"/>
  <c r="I370" i="21"/>
  <c r="L369" i="20"/>
  <c r="M369" i="20" s="1"/>
  <c r="I370" i="20"/>
  <c r="J369" i="20"/>
  <c r="L372" i="19"/>
  <c r="M372" i="19" s="1"/>
  <c r="J372" i="19"/>
  <c r="I373" i="19"/>
  <c r="L371" i="18"/>
  <c r="M371" i="18" s="1"/>
  <c r="I372" i="18"/>
  <c r="J371" i="18"/>
  <c r="L369" i="17"/>
  <c r="M369" i="17" s="1"/>
  <c r="J369" i="17"/>
  <c r="I370" i="17"/>
  <c r="J370" i="16"/>
  <c r="L370" i="16"/>
  <c r="M370" i="16" s="1"/>
  <c r="I371" i="16"/>
  <c r="L368" i="15"/>
  <c r="M368" i="15" s="1"/>
  <c r="J368" i="15"/>
  <c r="I369" i="15"/>
  <c r="L369" i="14"/>
  <c r="M369" i="14" s="1"/>
  <c r="I370" i="14"/>
  <c r="J369" i="14"/>
  <c r="J369" i="13"/>
  <c r="L369" i="13"/>
  <c r="M369" i="13" s="1"/>
  <c r="I370" i="13"/>
  <c r="L368" i="12"/>
  <c r="M368" i="12" s="1"/>
  <c r="J368" i="12"/>
  <c r="I369" i="12"/>
  <c r="J370" i="21" l="1"/>
  <c r="L370" i="21"/>
  <c r="M370" i="21" s="1"/>
  <c r="I371" i="21"/>
  <c r="L370" i="20"/>
  <c r="M370" i="20" s="1"/>
  <c r="J370" i="20"/>
  <c r="I371" i="20"/>
  <c r="J373" i="19"/>
  <c r="L373" i="19"/>
  <c r="M373" i="19" s="1"/>
  <c r="I374" i="19"/>
  <c r="L372" i="18"/>
  <c r="M372" i="18" s="1"/>
  <c r="J372" i="18"/>
  <c r="I373" i="18"/>
  <c r="L370" i="17"/>
  <c r="M370" i="17" s="1"/>
  <c r="J370" i="17"/>
  <c r="I371" i="17"/>
  <c r="L371" i="16"/>
  <c r="M371" i="16" s="1"/>
  <c r="J371" i="16"/>
  <c r="I372" i="16"/>
  <c r="L369" i="15"/>
  <c r="M369" i="15" s="1"/>
  <c r="J369" i="15"/>
  <c r="I370" i="15"/>
  <c r="L370" i="14"/>
  <c r="M370" i="14" s="1"/>
  <c r="J370" i="14"/>
  <c r="I371" i="14"/>
  <c r="L370" i="13"/>
  <c r="M370" i="13" s="1"/>
  <c r="J370" i="13"/>
  <c r="I371" i="13"/>
  <c r="L369" i="12"/>
  <c r="M369" i="12" s="1"/>
  <c r="J369" i="12"/>
  <c r="I370" i="12"/>
  <c r="L371" i="21" l="1"/>
  <c r="M371" i="21" s="1"/>
  <c r="J371" i="21"/>
  <c r="I372" i="21"/>
  <c r="L371" i="20"/>
  <c r="M371" i="20" s="1"/>
  <c r="I372" i="20"/>
  <c r="J371" i="20"/>
  <c r="L374" i="19"/>
  <c r="M374" i="19" s="1"/>
  <c r="J374" i="19"/>
  <c r="I375" i="19"/>
  <c r="L373" i="18"/>
  <c r="M373" i="18" s="1"/>
  <c r="I374" i="18"/>
  <c r="J373" i="18"/>
  <c r="L371" i="17"/>
  <c r="M371" i="17" s="1"/>
  <c r="I372" i="17"/>
  <c r="J371" i="17"/>
  <c r="J372" i="16"/>
  <c r="L372" i="16"/>
  <c r="M372" i="16" s="1"/>
  <c r="I373" i="16"/>
  <c r="L370" i="15"/>
  <c r="M370" i="15" s="1"/>
  <c r="J370" i="15"/>
  <c r="I371" i="15"/>
  <c r="L371" i="14"/>
  <c r="M371" i="14" s="1"/>
  <c r="I372" i="14"/>
  <c r="J371" i="14"/>
  <c r="J371" i="13"/>
  <c r="L371" i="13"/>
  <c r="M371" i="13" s="1"/>
  <c r="I372" i="13"/>
  <c r="L370" i="12"/>
  <c r="M370" i="12" s="1"/>
  <c r="J370" i="12"/>
  <c r="I371" i="12"/>
  <c r="J372" i="21" l="1"/>
  <c r="L372" i="21"/>
  <c r="M372" i="21" s="1"/>
  <c r="I373" i="21"/>
  <c r="L372" i="20"/>
  <c r="M372" i="20" s="1"/>
  <c r="J372" i="20"/>
  <c r="I373" i="20"/>
  <c r="J375" i="19"/>
  <c r="L375" i="19"/>
  <c r="M375" i="19" s="1"/>
  <c r="I376" i="19"/>
  <c r="L374" i="18"/>
  <c r="M374" i="18" s="1"/>
  <c r="J374" i="18"/>
  <c r="I375" i="18"/>
  <c r="L372" i="17"/>
  <c r="M372" i="17" s="1"/>
  <c r="J372" i="17"/>
  <c r="I373" i="17"/>
  <c r="L373" i="16"/>
  <c r="M373" i="16" s="1"/>
  <c r="J373" i="16"/>
  <c r="I374" i="16"/>
  <c r="L371" i="15"/>
  <c r="M371" i="15" s="1"/>
  <c r="J371" i="15"/>
  <c r="I372" i="15"/>
  <c r="L372" i="14"/>
  <c r="M372" i="14" s="1"/>
  <c r="J372" i="14"/>
  <c r="I373" i="14"/>
  <c r="L372" i="13"/>
  <c r="M372" i="13" s="1"/>
  <c r="J372" i="13"/>
  <c r="I373" i="13"/>
  <c r="L371" i="12"/>
  <c r="M371" i="12" s="1"/>
  <c r="J371" i="12"/>
  <c r="I372" i="12"/>
  <c r="L373" i="21" l="1"/>
  <c r="M373" i="21" s="1"/>
  <c r="J373" i="21"/>
  <c r="I374" i="21"/>
  <c r="L373" i="20"/>
  <c r="M373" i="20" s="1"/>
  <c r="I374" i="20"/>
  <c r="J373" i="20"/>
  <c r="L376" i="19"/>
  <c r="M376" i="19" s="1"/>
  <c r="J376" i="19"/>
  <c r="I377" i="19"/>
  <c r="L375" i="18"/>
  <c r="M375" i="18" s="1"/>
  <c r="I376" i="18"/>
  <c r="J375" i="18"/>
  <c r="L373" i="17"/>
  <c r="M373" i="17" s="1"/>
  <c r="J373" i="17"/>
  <c r="I374" i="17"/>
  <c r="J374" i="16"/>
  <c r="L374" i="16"/>
  <c r="M374" i="16" s="1"/>
  <c r="I375" i="16"/>
  <c r="L372" i="15"/>
  <c r="M372" i="15" s="1"/>
  <c r="J372" i="15"/>
  <c r="I373" i="15"/>
  <c r="L373" i="14"/>
  <c r="M373" i="14" s="1"/>
  <c r="I374" i="14"/>
  <c r="J373" i="14"/>
  <c r="J373" i="13"/>
  <c r="L373" i="13"/>
  <c r="M373" i="13" s="1"/>
  <c r="I374" i="13"/>
  <c r="L372" i="12"/>
  <c r="M372" i="12" s="1"/>
  <c r="J372" i="12"/>
  <c r="I373" i="12"/>
  <c r="J374" i="21" l="1"/>
  <c r="L374" i="21"/>
  <c r="M374" i="21" s="1"/>
  <c r="I375" i="21"/>
  <c r="L374" i="20"/>
  <c r="M374" i="20" s="1"/>
  <c r="J374" i="20"/>
  <c r="I375" i="20"/>
  <c r="J377" i="19"/>
  <c r="L377" i="19"/>
  <c r="M377" i="19" s="1"/>
  <c r="I378" i="19"/>
  <c r="L376" i="18"/>
  <c r="M376" i="18" s="1"/>
  <c r="J376" i="18"/>
  <c r="I377" i="18"/>
  <c r="L374" i="17"/>
  <c r="M374" i="17" s="1"/>
  <c r="J374" i="17"/>
  <c r="I375" i="17"/>
  <c r="L375" i="16"/>
  <c r="M375" i="16" s="1"/>
  <c r="J375" i="16"/>
  <c r="I376" i="16"/>
  <c r="L373" i="15"/>
  <c r="M373" i="15" s="1"/>
  <c r="J373" i="15"/>
  <c r="I374" i="15"/>
  <c r="L374" i="14"/>
  <c r="M374" i="14" s="1"/>
  <c r="J374" i="14"/>
  <c r="I375" i="14"/>
  <c r="L374" i="13"/>
  <c r="M374" i="13" s="1"/>
  <c r="J374" i="13"/>
  <c r="I375" i="13"/>
  <c r="L373" i="12"/>
  <c r="M373" i="12" s="1"/>
  <c r="J373" i="12"/>
  <c r="I374" i="12"/>
  <c r="L375" i="21" l="1"/>
  <c r="M375" i="21" s="1"/>
  <c r="J375" i="21"/>
  <c r="I376" i="21"/>
  <c r="L375" i="20"/>
  <c r="M375" i="20" s="1"/>
  <c r="I376" i="20"/>
  <c r="J375" i="20"/>
  <c r="L378" i="19"/>
  <c r="M378" i="19" s="1"/>
  <c r="J378" i="19"/>
  <c r="I379" i="19"/>
  <c r="L377" i="18"/>
  <c r="M377" i="18" s="1"/>
  <c r="I378" i="18"/>
  <c r="J377" i="18"/>
  <c r="L375" i="17"/>
  <c r="M375" i="17" s="1"/>
  <c r="I376" i="17"/>
  <c r="J375" i="17"/>
  <c r="J376" i="16"/>
  <c r="L376" i="16"/>
  <c r="M376" i="16" s="1"/>
  <c r="I377" i="16"/>
  <c r="L374" i="15"/>
  <c r="M374" i="15" s="1"/>
  <c r="J374" i="15"/>
  <c r="I375" i="15"/>
  <c r="L375" i="14"/>
  <c r="M375" i="14" s="1"/>
  <c r="I376" i="14"/>
  <c r="J375" i="14"/>
  <c r="J375" i="13"/>
  <c r="L375" i="13"/>
  <c r="M375" i="13" s="1"/>
  <c r="I376" i="13"/>
  <c r="L374" i="12"/>
  <c r="M374" i="12" s="1"/>
  <c r="J374" i="12"/>
  <c r="I375" i="12"/>
  <c r="J376" i="21" l="1"/>
  <c r="L376" i="21"/>
  <c r="M376" i="21" s="1"/>
  <c r="I377" i="21"/>
  <c r="L376" i="20"/>
  <c r="M376" i="20" s="1"/>
  <c r="J376" i="20"/>
  <c r="I377" i="20"/>
  <c r="J379" i="19"/>
  <c r="L379" i="19"/>
  <c r="M379" i="19" s="1"/>
  <c r="I380" i="19"/>
  <c r="L378" i="18"/>
  <c r="M378" i="18" s="1"/>
  <c r="J378" i="18"/>
  <c r="I379" i="18"/>
  <c r="L376" i="17"/>
  <c r="M376" i="17" s="1"/>
  <c r="J376" i="17"/>
  <c r="I377" i="17"/>
  <c r="L377" i="16"/>
  <c r="M377" i="16" s="1"/>
  <c r="J377" i="16"/>
  <c r="I378" i="16"/>
  <c r="L375" i="15"/>
  <c r="M375" i="15" s="1"/>
  <c r="J375" i="15"/>
  <c r="I376" i="15"/>
  <c r="L376" i="14"/>
  <c r="M376" i="14" s="1"/>
  <c r="J376" i="14"/>
  <c r="I377" i="14"/>
  <c r="L376" i="13"/>
  <c r="M376" i="13" s="1"/>
  <c r="J376" i="13"/>
  <c r="I377" i="13"/>
  <c r="L375" i="12"/>
  <c r="M375" i="12" s="1"/>
  <c r="J375" i="12"/>
  <c r="I376" i="12"/>
  <c r="L377" i="21" l="1"/>
  <c r="M377" i="21" s="1"/>
  <c r="J377" i="21"/>
  <c r="I378" i="21"/>
  <c r="L377" i="20"/>
  <c r="M377" i="20" s="1"/>
  <c r="I378" i="20"/>
  <c r="J377" i="20"/>
  <c r="L380" i="19"/>
  <c r="M380" i="19" s="1"/>
  <c r="J380" i="19"/>
  <c r="I381" i="19"/>
  <c r="L379" i="18"/>
  <c r="M379" i="18" s="1"/>
  <c r="I380" i="18"/>
  <c r="J379" i="18"/>
  <c r="L377" i="17"/>
  <c r="M377" i="17" s="1"/>
  <c r="J377" i="17"/>
  <c r="I378" i="17"/>
  <c r="J378" i="16"/>
  <c r="L378" i="16"/>
  <c r="M378" i="16" s="1"/>
  <c r="I379" i="16"/>
  <c r="L376" i="15"/>
  <c r="M376" i="15" s="1"/>
  <c r="J376" i="15"/>
  <c r="I377" i="15"/>
  <c r="L377" i="14"/>
  <c r="M377" i="14" s="1"/>
  <c r="I378" i="14"/>
  <c r="J377" i="14"/>
  <c r="J377" i="13"/>
  <c r="L377" i="13"/>
  <c r="M377" i="13" s="1"/>
  <c r="I378" i="13"/>
  <c r="L376" i="12"/>
  <c r="M376" i="12" s="1"/>
  <c r="J376" i="12"/>
  <c r="I377" i="12"/>
  <c r="J378" i="21" l="1"/>
  <c r="L378" i="21"/>
  <c r="M378" i="21" s="1"/>
  <c r="I379" i="21"/>
  <c r="L378" i="20"/>
  <c r="M378" i="20" s="1"/>
  <c r="J378" i="20"/>
  <c r="I379" i="20"/>
  <c r="J381" i="19"/>
  <c r="L381" i="19"/>
  <c r="M381" i="19" s="1"/>
  <c r="I382" i="19"/>
  <c r="L380" i="18"/>
  <c r="M380" i="18" s="1"/>
  <c r="J380" i="18"/>
  <c r="I381" i="18"/>
  <c r="L378" i="17"/>
  <c r="M378" i="17" s="1"/>
  <c r="J378" i="17"/>
  <c r="I379" i="17"/>
  <c r="L379" i="16"/>
  <c r="M379" i="16" s="1"/>
  <c r="J379" i="16"/>
  <c r="I380" i="16"/>
  <c r="L377" i="15"/>
  <c r="M377" i="15" s="1"/>
  <c r="J377" i="15"/>
  <c r="I378" i="15"/>
  <c r="L378" i="14"/>
  <c r="M378" i="14" s="1"/>
  <c r="J378" i="14"/>
  <c r="I379" i="14"/>
  <c r="L378" i="13"/>
  <c r="M378" i="13" s="1"/>
  <c r="J378" i="13"/>
  <c r="I379" i="13"/>
  <c r="L377" i="12"/>
  <c r="M377" i="12" s="1"/>
  <c r="J377" i="12"/>
  <c r="I378" i="12"/>
  <c r="L379" i="21" l="1"/>
  <c r="M379" i="21" s="1"/>
  <c r="J379" i="21"/>
  <c r="I380" i="21"/>
  <c r="L379" i="20"/>
  <c r="M379" i="20" s="1"/>
  <c r="I380" i="20"/>
  <c r="J379" i="20"/>
  <c r="L382" i="19"/>
  <c r="M382" i="19" s="1"/>
  <c r="J382" i="19"/>
  <c r="I383" i="19"/>
  <c r="L381" i="18"/>
  <c r="M381" i="18" s="1"/>
  <c r="I382" i="18"/>
  <c r="J381" i="18"/>
  <c r="L379" i="17"/>
  <c r="M379" i="17" s="1"/>
  <c r="I380" i="17"/>
  <c r="J379" i="17"/>
  <c r="J380" i="16"/>
  <c r="L380" i="16"/>
  <c r="M380" i="16" s="1"/>
  <c r="I381" i="16"/>
  <c r="L378" i="15"/>
  <c r="M378" i="15" s="1"/>
  <c r="J378" i="15"/>
  <c r="I379" i="15"/>
  <c r="L379" i="14"/>
  <c r="M379" i="14" s="1"/>
  <c r="I380" i="14"/>
  <c r="J379" i="14"/>
  <c r="J379" i="13"/>
  <c r="L379" i="13"/>
  <c r="M379" i="13" s="1"/>
  <c r="I380" i="13"/>
  <c r="L378" i="12"/>
  <c r="M378" i="12" s="1"/>
  <c r="J378" i="12"/>
  <c r="I379" i="12"/>
  <c r="J380" i="21" l="1"/>
  <c r="L380" i="21"/>
  <c r="M380" i="21" s="1"/>
  <c r="I381" i="21"/>
  <c r="L380" i="20"/>
  <c r="M380" i="20" s="1"/>
  <c r="J380" i="20"/>
  <c r="I381" i="20"/>
  <c r="J383" i="19"/>
  <c r="L383" i="19"/>
  <c r="M383" i="19" s="1"/>
  <c r="I384" i="19"/>
  <c r="L382" i="18"/>
  <c r="M382" i="18" s="1"/>
  <c r="J382" i="18"/>
  <c r="I383" i="18"/>
  <c r="L380" i="17"/>
  <c r="M380" i="17" s="1"/>
  <c r="J380" i="17"/>
  <c r="I381" i="17"/>
  <c r="L381" i="16"/>
  <c r="M381" i="16" s="1"/>
  <c r="J381" i="16"/>
  <c r="I382" i="16"/>
  <c r="L379" i="15"/>
  <c r="M379" i="15" s="1"/>
  <c r="J379" i="15"/>
  <c r="I380" i="15"/>
  <c r="L380" i="14"/>
  <c r="M380" i="14" s="1"/>
  <c r="J380" i="14"/>
  <c r="I381" i="14"/>
  <c r="L380" i="13"/>
  <c r="M380" i="13" s="1"/>
  <c r="J380" i="13"/>
  <c r="I381" i="13"/>
  <c r="L379" i="12"/>
  <c r="M379" i="12" s="1"/>
  <c r="J379" i="12"/>
  <c r="I380" i="12"/>
  <c r="L381" i="21" l="1"/>
  <c r="M381" i="21" s="1"/>
  <c r="J381" i="21"/>
  <c r="I382" i="21"/>
  <c r="L381" i="20"/>
  <c r="M381" i="20" s="1"/>
  <c r="I382" i="20"/>
  <c r="J381" i="20"/>
  <c r="L384" i="19"/>
  <c r="M384" i="19" s="1"/>
  <c r="J384" i="19"/>
  <c r="I385" i="19"/>
  <c r="L383" i="18"/>
  <c r="M383" i="18" s="1"/>
  <c r="I384" i="18"/>
  <c r="J383" i="18"/>
  <c r="L381" i="17"/>
  <c r="M381" i="17" s="1"/>
  <c r="J381" i="17"/>
  <c r="I382" i="17"/>
  <c r="J382" i="16"/>
  <c r="L382" i="16"/>
  <c r="M382" i="16" s="1"/>
  <c r="I383" i="16"/>
  <c r="L380" i="15"/>
  <c r="M380" i="15" s="1"/>
  <c r="J380" i="15"/>
  <c r="I381" i="15"/>
  <c r="L381" i="14"/>
  <c r="M381" i="14" s="1"/>
  <c r="I382" i="14"/>
  <c r="J381" i="14"/>
  <c r="J381" i="13"/>
  <c r="L381" i="13"/>
  <c r="M381" i="13" s="1"/>
  <c r="I382" i="13"/>
  <c r="L380" i="12"/>
  <c r="M380" i="12" s="1"/>
  <c r="J380" i="12"/>
  <c r="I381" i="12"/>
  <c r="J382" i="21" l="1"/>
  <c r="L382" i="21"/>
  <c r="M382" i="21" s="1"/>
  <c r="I383" i="21"/>
  <c r="L382" i="20"/>
  <c r="M382" i="20" s="1"/>
  <c r="J382" i="20"/>
  <c r="I383" i="20"/>
  <c r="J385" i="19"/>
  <c r="L385" i="19"/>
  <c r="M385" i="19" s="1"/>
  <c r="I386" i="19"/>
  <c r="L384" i="18"/>
  <c r="M384" i="18" s="1"/>
  <c r="J384" i="18"/>
  <c r="I385" i="18"/>
  <c r="L382" i="17"/>
  <c r="M382" i="17" s="1"/>
  <c r="J382" i="17"/>
  <c r="I383" i="17"/>
  <c r="L383" i="16"/>
  <c r="M383" i="16" s="1"/>
  <c r="J383" i="16"/>
  <c r="I384" i="16"/>
  <c r="L381" i="15"/>
  <c r="M381" i="15" s="1"/>
  <c r="J381" i="15"/>
  <c r="I382" i="15"/>
  <c r="L382" i="14"/>
  <c r="M382" i="14" s="1"/>
  <c r="J382" i="14"/>
  <c r="I383" i="14"/>
  <c r="L382" i="13"/>
  <c r="M382" i="13" s="1"/>
  <c r="J382" i="13"/>
  <c r="I383" i="13"/>
  <c r="L381" i="12"/>
  <c r="M381" i="12" s="1"/>
  <c r="J381" i="12"/>
  <c r="I382" i="12"/>
  <c r="L383" i="21" l="1"/>
  <c r="M383" i="21" s="1"/>
  <c r="J383" i="21"/>
  <c r="I384" i="21"/>
  <c r="L383" i="20"/>
  <c r="M383" i="20" s="1"/>
  <c r="I384" i="20"/>
  <c r="J383" i="20"/>
  <c r="L386" i="19"/>
  <c r="M386" i="19" s="1"/>
  <c r="J386" i="19"/>
  <c r="I387" i="19"/>
  <c r="L385" i="18"/>
  <c r="M385" i="18" s="1"/>
  <c r="I386" i="18"/>
  <c r="J385" i="18"/>
  <c r="L383" i="17"/>
  <c r="M383" i="17" s="1"/>
  <c r="I384" i="17"/>
  <c r="J383" i="17"/>
  <c r="J384" i="16"/>
  <c r="L384" i="16"/>
  <c r="M384" i="16" s="1"/>
  <c r="I385" i="16"/>
  <c r="L382" i="15"/>
  <c r="M382" i="15" s="1"/>
  <c r="J382" i="15"/>
  <c r="I383" i="15"/>
  <c r="L383" i="14"/>
  <c r="M383" i="14" s="1"/>
  <c r="I384" i="14"/>
  <c r="J383" i="14"/>
  <c r="J383" i="13"/>
  <c r="L383" i="13"/>
  <c r="M383" i="13" s="1"/>
  <c r="I384" i="13"/>
  <c r="L382" i="12"/>
  <c r="M382" i="12" s="1"/>
  <c r="J382" i="12"/>
  <c r="I383" i="12"/>
  <c r="J384" i="21" l="1"/>
  <c r="L384" i="21"/>
  <c r="M384" i="21" s="1"/>
  <c r="I385" i="21"/>
  <c r="L384" i="20"/>
  <c r="M384" i="20" s="1"/>
  <c r="J384" i="20"/>
  <c r="I385" i="20"/>
  <c r="J387" i="19"/>
  <c r="L387" i="19"/>
  <c r="M387" i="19" s="1"/>
  <c r="I388" i="19"/>
  <c r="L386" i="18"/>
  <c r="M386" i="18" s="1"/>
  <c r="J386" i="18"/>
  <c r="I387" i="18"/>
  <c r="L384" i="17"/>
  <c r="M384" i="17" s="1"/>
  <c r="J384" i="17"/>
  <c r="I385" i="17"/>
  <c r="L385" i="16"/>
  <c r="M385" i="16" s="1"/>
  <c r="J385" i="16"/>
  <c r="I386" i="16"/>
  <c r="L383" i="15"/>
  <c r="M383" i="15" s="1"/>
  <c r="J383" i="15"/>
  <c r="I384" i="15"/>
  <c r="L384" i="14"/>
  <c r="M384" i="14" s="1"/>
  <c r="J384" i="14"/>
  <c r="I385" i="14"/>
  <c r="L384" i="13"/>
  <c r="M384" i="13" s="1"/>
  <c r="J384" i="13"/>
  <c r="I385" i="13"/>
  <c r="L383" i="12"/>
  <c r="M383" i="12" s="1"/>
  <c r="J383" i="12"/>
  <c r="I384" i="12"/>
  <c r="L385" i="21" l="1"/>
  <c r="M385" i="21" s="1"/>
  <c r="J385" i="21"/>
  <c r="I386" i="21"/>
  <c r="L385" i="20"/>
  <c r="M385" i="20" s="1"/>
  <c r="I386" i="20"/>
  <c r="J385" i="20"/>
  <c r="L388" i="19"/>
  <c r="M388" i="19" s="1"/>
  <c r="J388" i="19"/>
  <c r="I389" i="19"/>
  <c r="L387" i="18"/>
  <c r="M387" i="18" s="1"/>
  <c r="I388" i="18"/>
  <c r="J387" i="18"/>
  <c r="L385" i="17"/>
  <c r="M385" i="17" s="1"/>
  <c r="J385" i="17"/>
  <c r="I386" i="17"/>
  <c r="J386" i="16"/>
  <c r="L386" i="16"/>
  <c r="M386" i="16" s="1"/>
  <c r="I387" i="16"/>
  <c r="L384" i="15"/>
  <c r="M384" i="15" s="1"/>
  <c r="J384" i="15"/>
  <c r="I385" i="15"/>
  <c r="L385" i="14"/>
  <c r="M385" i="14" s="1"/>
  <c r="I386" i="14"/>
  <c r="J385" i="14"/>
  <c r="J385" i="13"/>
  <c r="L385" i="13"/>
  <c r="M385" i="13" s="1"/>
  <c r="I386" i="13"/>
  <c r="L384" i="12"/>
  <c r="M384" i="12" s="1"/>
  <c r="J384" i="12"/>
  <c r="I385" i="12"/>
  <c r="J386" i="21" l="1"/>
  <c r="L386" i="21"/>
  <c r="M386" i="21" s="1"/>
  <c r="I387" i="21"/>
  <c r="L386" i="20"/>
  <c r="M386" i="20" s="1"/>
  <c r="J386" i="20"/>
  <c r="I387" i="20"/>
  <c r="J389" i="19"/>
  <c r="L389" i="19"/>
  <c r="M389" i="19" s="1"/>
  <c r="I390" i="19"/>
  <c r="L388" i="18"/>
  <c r="M388" i="18" s="1"/>
  <c r="J388" i="18"/>
  <c r="I389" i="18"/>
  <c r="L386" i="17"/>
  <c r="M386" i="17" s="1"/>
  <c r="J386" i="17"/>
  <c r="I387" i="17"/>
  <c r="L387" i="16"/>
  <c r="M387" i="16" s="1"/>
  <c r="J387" i="16"/>
  <c r="I388" i="16"/>
  <c r="L385" i="15"/>
  <c r="M385" i="15" s="1"/>
  <c r="J385" i="15"/>
  <c r="I386" i="15"/>
  <c r="L386" i="14"/>
  <c r="M386" i="14" s="1"/>
  <c r="J386" i="14"/>
  <c r="I387" i="14"/>
  <c r="L386" i="13"/>
  <c r="M386" i="13" s="1"/>
  <c r="J386" i="13"/>
  <c r="I387" i="13"/>
  <c r="L385" i="12"/>
  <c r="M385" i="12" s="1"/>
  <c r="J385" i="12"/>
  <c r="I386" i="12"/>
  <c r="L387" i="21" l="1"/>
  <c r="M387" i="21" s="1"/>
  <c r="J387" i="21"/>
  <c r="I388" i="21"/>
  <c r="L387" i="20"/>
  <c r="M387" i="20" s="1"/>
  <c r="I388" i="20"/>
  <c r="J387" i="20"/>
  <c r="L390" i="19"/>
  <c r="M390" i="19" s="1"/>
  <c r="J390" i="19"/>
  <c r="I391" i="19"/>
  <c r="L389" i="18"/>
  <c r="M389" i="18" s="1"/>
  <c r="I390" i="18"/>
  <c r="J389" i="18"/>
  <c r="L387" i="17"/>
  <c r="M387" i="17" s="1"/>
  <c r="I388" i="17"/>
  <c r="J387" i="17"/>
  <c r="J388" i="16"/>
  <c r="L388" i="16"/>
  <c r="M388" i="16" s="1"/>
  <c r="I389" i="16"/>
  <c r="L386" i="15"/>
  <c r="M386" i="15" s="1"/>
  <c r="J386" i="15"/>
  <c r="I387" i="15"/>
  <c r="L387" i="14"/>
  <c r="M387" i="14" s="1"/>
  <c r="I388" i="14"/>
  <c r="J387" i="14"/>
  <c r="J387" i="13"/>
  <c r="L387" i="13"/>
  <c r="M387" i="13" s="1"/>
  <c r="I388" i="13"/>
  <c r="L386" i="12"/>
  <c r="M386" i="12" s="1"/>
  <c r="J386" i="12"/>
  <c r="I387" i="12"/>
  <c r="J388" i="21" l="1"/>
  <c r="L388" i="21"/>
  <c r="M388" i="21" s="1"/>
  <c r="I389" i="21"/>
  <c r="L388" i="20"/>
  <c r="M388" i="20" s="1"/>
  <c r="J388" i="20"/>
  <c r="I389" i="20"/>
  <c r="J391" i="19"/>
  <c r="L391" i="19"/>
  <c r="M391" i="19" s="1"/>
  <c r="I392" i="19"/>
  <c r="L390" i="18"/>
  <c r="M390" i="18" s="1"/>
  <c r="J390" i="18"/>
  <c r="I391" i="18"/>
  <c r="L388" i="17"/>
  <c r="M388" i="17" s="1"/>
  <c r="J388" i="17"/>
  <c r="I389" i="17"/>
  <c r="L389" i="16"/>
  <c r="M389" i="16" s="1"/>
  <c r="J389" i="16"/>
  <c r="I390" i="16"/>
  <c r="L387" i="15"/>
  <c r="M387" i="15" s="1"/>
  <c r="J387" i="15"/>
  <c r="I388" i="15"/>
  <c r="L388" i="14"/>
  <c r="M388" i="14" s="1"/>
  <c r="J388" i="14"/>
  <c r="I389" i="14"/>
  <c r="L388" i="13"/>
  <c r="M388" i="13" s="1"/>
  <c r="J388" i="13"/>
  <c r="I389" i="13"/>
  <c r="L387" i="12"/>
  <c r="M387" i="12" s="1"/>
  <c r="J387" i="12"/>
  <c r="I388" i="12"/>
  <c r="L389" i="21" l="1"/>
  <c r="M389" i="21" s="1"/>
  <c r="J389" i="21"/>
  <c r="I390" i="21"/>
  <c r="L389" i="20"/>
  <c r="M389" i="20" s="1"/>
  <c r="I390" i="20"/>
  <c r="J389" i="20"/>
  <c r="L392" i="19"/>
  <c r="M392" i="19" s="1"/>
  <c r="J392" i="19"/>
  <c r="I393" i="19"/>
  <c r="L391" i="18"/>
  <c r="M391" i="18" s="1"/>
  <c r="I392" i="18"/>
  <c r="J391" i="18"/>
  <c r="L389" i="17"/>
  <c r="M389" i="17" s="1"/>
  <c r="J389" i="17"/>
  <c r="I390" i="17"/>
  <c r="J390" i="16"/>
  <c r="L390" i="16"/>
  <c r="M390" i="16" s="1"/>
  <c r="I391" i="16"/>
  <c r="L388" i="15"/>
  <c r="M388" i="15" s="1"/>
  <c r="J388" i="15"/>
  <c r="I389" i="15"/>
  <c r="L389" i="14"/>
  <c r="M389" i="14" s="1"/>
  <c r="I390" i="14"/>
  <c r="J389" i="14"/>
  <c r="J389" i="13"/>
  <c r="L389" i="13"/>
  <c r="M389" i="13" s="1"/>
  <c r="I390" i="13"/>
  <c r="L388" i="12"/>
  <c r="M388" i="12" s="1"/>
  <c r="J388" i="12"/>
  <c r="I389" i="12"/>
  <c r="J390" i="21" l="1"/>
  <c r="L390" i="21"/>
  <c r="M390" i="21" s="1"/>
  <c r="I391" i="21"/>
  <c r="L390" i="20"/>
  <c r="M390" i="20" s="1"/>
  <c r="J390" i="20"/>
  <c r="I391" i="20"/>
  <c r="J393" i="19"/>
  <c r="L393" i="19"/>
  <c r="M393" i="19" s="1"/>
  <c r="I394" i="19"/>
  <c r="L392" i="18"/>
  <c r="M392" i="18" s="1"/>
  <c r="J392" i="18"/>
  <c r="I393" i="18"/>
  <c r="L390" i="17"/>
  <c r="M390" i="17" s="1"/>
  <c r="J390" i="17"/>
  <c r="I391" i="17"/>
  <c r="L391" i="16"/>
  <c r="M391" i="16" s="1"/>
  <c r="J391" i="16"/>
  <c r="I392" i="16"/>
  <c r="L389" i="15"/>
  <c r="M389" i="15" s="1"/>
  <c r="J389" i="15"/>
  <c r="I390" i="15"/>
  <c r="L390" i="14"/>
  <c r="M390" i="14" s="1"/>
  <c r="J390" i="14"/>
  <c r="I391" i="14"/>
  <c r="L390" i="13"/>
  <c r="M390" i="13" s="1"/>
  <c r="J390" i="13"/>
  <c r="I391" i="13"/>
  <c r="L389" i="12"/>
  <c r="M389" i="12" s="1"/>
  <c r="J389" i="12"/>
  <c r="I390" i="12"/>
  <c r="L391" i="21" l="1"/>
  <c r="M391" i="21" s="1"/>
  <c r="J391" i="21"/>
  <c r="I392" i="21"/>
  <c r="L391" i="20"/>
  <c r="M391" i="20" s="1"/>
  <c r="I392" i="20"/>
  <c r="J391" i="20"/>
  <c r="L394" i="19"/>
  <c r="M394" i="19" s="1"/>
  <c r="J394" i="19"/>
  <c r="I395" i="19"/>
  <c r="L393" i="18"/>
  <c r="M393" i="18" s="1"/>
  <c r="I394" i="18"/>
  <c r="J393" i="18"/>
  <c r="L391" i="17"/>
  <c r="M391" i="17" s="1"/>
  <c r="I392" i="17"/>
  <c r="J391" i="17"/>
  <c r="J392" i="16"/>
  <c r="L392" i="16"/>
  <c r="M392" i="16" s="1"/>
  <c r="I393" i="16"/>
  <c r="L390" i="15"/>
  <c r="M390" i="15" s="1"/>
  <c r="J390" i="15"/>
  <c r="I391" i="15"/>
  <c r="L391" i="14"/>
  <c r="M391" i="14" s="1"/>
  <c r="I392" i="14"/>
  <c r="J391" i="14"/>
  <c r="J391" i="13"/>
  <c r="L391" i="13"/>
  <c r="M391" i="13" s="1"/>
  <c r="I392" i="13"/>
  <c r="L390" i="12"/>
  <c r="M390" i="12" s="1"/>
  <c r="J390" i="12"/>
  <c r="I391" i="12"/>
  <c r="J392" i="21" l="1"/>
  <c r="L392" i="21"/>
  <c r="M392" i="21" s="1"/>
  <c r="I393" i="21"/>
  <c r="L392" i="20"/>
  <c r="M392" i="20" s="1"/>
  <c r="J392" i="20"/>
  <c r="I393" i="20"/>
  <c r="J395" i="19"/>
  <c r="L395" i="19"/>
  <c r="M395" i="19" s="1"/>
  <c r="I396" i="19"/>
  <c r="L394" i="18"/>
  <c r="M394" i="18" s="1"/>
  <c r="J394" i="18"/>
  <c r="I395" i="18"/>
  <c r="L392" i="17"/>
  <c r="M392" i="17" s="1"/>
  <c r="J392" i="17"/>
  <c r="I393" i="17"/>
  <c r="L393" i="16"/>
  <c r="M393" i="16" s="1"/>
  <c r="J393" i="16"/>
  <c r="I394" i="16"/>
  <c r="L391" i="15"/>
  <c r="M391" i="15" s="1"/>
  <c r="J391" i="15"/>
  <c r="I392" i="15"/>
  <c r="L392" i="14"/>
  <c r="M392" i="14" s="1"/>
  <c r="J392" i="14"/>
  <c r="I393" i="14"/>
  <c r="L392" i="13"/>
  <c r="M392" i="13" s="1"/>
  <c r="J392" i="13"/>
  <c r="I393" i="13"/>
  <c r="L391" i="12"/>
  <c r="M391" i="12" s="1"/>
  <c r="J391" i="12"/>
  <c r="I392" i="12"/>
  <c r="L393" i="21" l="1"/>
  <c r="M393" i="21" s="1"/>
  <c r="J393" i="21"/>
  <c r="I394" i="21"/>
  <c r="L393" i="20"/>
  <c r="M393" i="20" s="1"/>
  <c r="I394" i="20"/>
  <c r="J393" i="20"/>
  <c r="L396" i="19"/>
  <c r="M396" i="19" s="1"/>
  <c r="J396" i="19"/>
  <c r="I397" i="19"/>
  <c r="L395" i="18"/>
  <c r="M395" i="18" s="1"/>
  <c r="I396" i="18"/>
  <c r="J395" i="18"/>
  <c r="L393" i="17"/>
  <c r="M393" i="17" s="1"/>
  <c r="J393" i="17"/>
  <c r="I394" i="17"/>
  <c r="J394" i="16"/>
  <c r="L394" i="16"/>
  <c r="M394" i="16" s="1"/>
  <c r="I395" i="16"/>
  <c r="L392" i="15"/>
  <c r="M392" i="15" s="1"/>
  <c r="J392" i="15"/>
  <c r="I393" i="15"/>
  <c r="L393" i="14"/>
  <c r="M393" i="14" s="1"/>
  <c r="I394" i="14"/>
  <c r="J393" i="14"/>
  <c r="J393" i="13"/>
  <c r="L393" i="13"/>
  <c r="M393" i="13" s="1"/>
  <c r="I394" i="13"/>
  <c r="L392" i="12"/>
  <c r="M392" i="12" s="1"/>
  <c r="J392" i="12"/>
  <c r="I393" i="12"/>
  <c r="J394" i="21" l="1"/>
  <c r="L394" i="21"/>
  <c r="M394" i="21" s="1"/>
  <c r="I395" i="21"/>
  <c r="L394" i="20"/>
  <c r="M394" i="20" s="1"/>
  <c r="J394" i="20"/>
  <c r="I395" i="20"/>
  <c r="J397" i="19"/>
  <c r="L397" i="19"/>
  <c r="M397" i="19" s="1"/>
  <c r="I398" i="19"/>
  <c r="L396" i="18"/>
  <c r="M396" i="18" s="1"/>
  <c r="J396" i="18"/>
  <c r="I397" i="18"/>
  <c r="L394" i="17"/>
  <c r="M394" i="17" s="1"/>
  <c r="J394" i="17"/>
  <c r="I395" i="17"/>
  <c r="L395" i="16"/>
  <c r="M395" i="16" s="1"/>
  <c r="J395" i="16"/>
  <c r="I396" i="16"/>
  <c r="L393" i="15"/>
  <c r="M393" i="15" s="1"/>
  <c r="J393" i="15"/>
  <c r="I394" i="15"/>
  <c r="L394" i="14"/>
  <c r="M394" i="14" s="1"/>
  <c r="J394" i="14"/>
  <c r="I395" i="14"/>
  <c r="L394" i="13"/>
  <c r="M394" i="13" s="1"/>
  <c r="J394" i="13"/>
  <c r="I395" i="13"/>
  <c r="L393" i="12"/>
  <c r="M393" i="12" s="1"/>
  <c r="J393" i="12"/>
  <c r="I394" i="12"/>
  <c r="L395" i="21" l="1"/>
  <c r="M395" i="21" s="1"/>
  <c r="J395" i="21"/>
  <c r="I396" i="21"/>
  <c r="L395" i="20"/>
  <c r="M395" i="20" s="1"/>
  <c r="I396" i="20"/>
  <c r="J395" i="20"/>
  <c r="L398" i="19"/>
  <c r="M398" i="19" s="1"/>
  <c r="J398" i="19"/>
  <c r="I399" i="19"/>
  <c r="L397" i="18"/>
  <c r="M397" i="18" s="1"/>
  <c r="I398" i="18"/>
  <c r="J397" i="18"/>
  <c r="L395" i="17"/>
  <c r="M395" i="17" s="1"/>
  <c r="I396" i="17"/>
  <c r="J395" i="17"/>
  <c r="J396" i="16"/>
  <c r="L396" i="16"/>
  <c r="M396" i="16" s="1"/>
  <c r="I397" i="16"/>
  <c r="L394" i="15"/>
  <c r="M394" i="15" s="1"/>
  <c r="J394" i="15"/>
  <c r="I395" i="15"/>
  <c r="L395" i="14"/>
  <c r="M395" i="14" s="1"/>
  <c r="I396" i="14"/>
  <c r="J395" i="14"/>
  <c r="J395" i="13"/>
  <c r="L395" i="13"/>
  <c r="M395" i="13" s="1"/>
  <c r="I396" i="13"/>
  <c r="L394" i="12"/>
  <c r="M394" i="12" s="1"/>
  <c r="J394" i="12"/>
  <c r="I395" i="12"/>
  <c r="J396" i="21" l="1"/>
  <c r="L396" i="21"/>
  <c r="M396" i="21" s="1"/>
  <c r="I397" i="21"/>
  <c r="L396" i="20"/>
  <c r="M396" i="20" s="1"/>
  <c r="J396" i="20"/>
  <c r="I397" i="20"/>
  <c r="J399" i="19"/>
  <c r="L399" i="19"/>
  <c r="M399" i="19" s="1"/>
  <c r="I400" i="19"/>
  <c r="L398" i="18"/>
  <c r="M398" i="18" s="1"/>
  <c r="J398" i="18"/>
  <c r="I399" i="18"/>
  <c r="L396" i="17"/>
  <c r="M396" i="17" s="1"/>
  <c r="J396" i="17"/>
  <c r="I397" i="17"/>
  <c r="L397" i="16"/>
  <c r="M397" i="16" s="1"/>
  <c r="J397" i="16"/>
  <c r="I398" i="16"/>
  <c r="L395" i="15"/>
  <c r="M395" i="15" s="1"/>
  <c r="J395" i="15"/>
  <c r="I396" i="15"/>
  <c r="L396" i="14"/>
  <c r="M396" i="14" s="1"/>
  <c r="J396" i="14"/>
  <c r="I397" i="14"/>
  <c r="L396" i="13"/>
  <c r="M396" i="13" s="1"/>
  <c r="J396" i="13"/>
  <c r="I397" i="13"/>
  <c r="L395" i="12"/>
  <c r="M395" i="12" s="1"/>
  <c r="J395" i="12"/>
  <c r="I396" i="12"/>
  <c r="L397" i="21" l="1"/>
  <c r="M397" i="21" s="1"/>
  <c r="J397" i="21"/>
  <c r="I398" i="21"/>
  <c r="L397" i="20"/>
  <c r="M397" i="20" s="1"/>
  <c r="I398" i="20"/>
  <c r="J397" i="20"/>
  <c r="L400" i="19"/>
  <c r="M400" i="19" s="1"/>
  <c r="J400" i="19"/>
  <c r="I401" i="19"/>
  <c r="L399" i="18"/>
  <c r="M399" i="18" s="1"/>
  <c r="I400" i="18"/>
  <c r="J399" i="18"/>
  <c r="L397" i="17"/>
  <c r="M397" i="17" s="1"/>
  <c r="J397" i="17"/>
  <c r="I398" i="17"/>
  <c r="J398" i="16"/>
  <c r="L398" i="16"/>
  <c r="M398" i="16" s="1"/>
  <c r="I399" i="16"/>
  <c r="L396" i="15"/>
  <c r="M396" i="15" s="1"/>
  <c r="J396" i="15"/>
  <c r="I397" i="15"/>
  <c r="L397" i="14"/>
  <c r="M397" i="14" s="1"/>
  <c r="I398" i="14"/>
  <c r="J397" i="14"/>
  <c r="J397" i="13"/>
  <c r="L397" i="13"/>
  <c r="M397" i="13" s="1"/>
  <c r="I398" i="13"/>
  <c r="L396" i="12"/>
  <c r="M396" i="12" s="1"/>
  <c r="J396" i="12"/>
  <c r="I397" i="12"/>
  <c r="J398" i="21" l="1"/>
  <c r="L398" i="21"/>
  <c r="M398" i="21" s="1"/>
  <c r="I399" i="21"/>
  <c r="L398" i="20"/>
  <c r="M398" i="20" s="1"/>
  <c r="J398" i="20"/>
  <c r="I399" i="20"/>
  <c r="J401" i="19"/>
  <c r="L401" i="19"/>
  <c r="M401" i="19" s="1"/>
  <c r="I402" i="19"/>
  <c r="L400" i="18"/>
  <c r="M400" i="18" s="1"/>
  <c r="J400" i="18"/>
  <c r="I401" i="18"/>
  <c r="L398" i="17"/>
  <c r="M398" i="17" s="1"/>
  <c r="J398" i="17"/>
  <c r="I399" i="17"/>
  <c r="L399" i="16"/>
  <c r="M399" i="16" s="1"/>
  <c r="J399" i="16"/>
  <c r="I400" i="16"/>
  <c r="L397" i="15"/>
  <c r="M397" i="15" s="1"/>
  <c r="J397" i="15"/>
  <c r="I398" i="15"/>
  <c r="L398" i="14"/>
  <c r="M398" i="14" s="1"/>
  <c r="J398" i="14"/>
  <c r="I399" i="14"/>
  <c r="L398" i="13"/>
  <c r="M398" i="13" s="1"/>
  <c r="J398" i="13"/>
  <c r="I399" i="13"/>
  <c r="L397" i="12"/>
  <c r="M397" i="12" s="1"/>
  <c r="J397" i="12"/>
  <c r="I398" i="12"/>
  <c r="L399" i="21" l="1"/>
  <c r="M399" i="21" s="1"/>
  <c r="J399" i="21"/>
  <c r="I400" i="21"/>
  <c r="L399" i="20"/>
  <c r="M399" i="20" s="1"/>
  <c r="I400" i="20"/>
  <c r="J399" i="20"/>
  <c r="L402" i="19"/>
  <c r="M402" i="19" s="1"/>
  <c r="J402" i="19"/>
  <c r="I403" i="19"/>
  <c r="L401" i="18"/>
  <c r="M401" i="18" s="1"/>
  <c r="I402" i="18"/>
  <c r="J401" i="18"/>
  <c r="L399" i="17"/>
  <c r="M399" i="17" s="1"/>
  <c r="I400" i="17"/>
  <c r="J399" i="17"/>
  <c r="J400" i="16"/>
  <c r="L400" i="16"/>
  <c r="M400" i="16" s="1"/>
  <c r="I401" i="16"/>
  <c r="L398" i="15"/>
  <c r="M398" i="15" s="1"/>
  <c r="J398" i="15"/>
  <c r="I399" i="15"/>
  <c r="L399" i="14"/>
  <c r="M399" i="14" s="1"/>
  <c r="I400" i="14"/>
  <c r="J399" i="14"/>
  <c r="J399" i="13"/>
  <c r="L399" i="13"/>
  <c r="M399" i="13" s="1"/>
  <c r="I400" i="13"/>
  <c r="L398" i="12"/>
  <c r="M398" i="12" s="1"/>
  <c r="J398" i="12"/>
  <c r="I399" i="12"/>
  <c r="J400" i="21" l="1"/>
  <c r="L400" i="21"/>
  <c r="M400" i="21" s="1"/>
  <c r="I401" i="21"/>
  <c r="L400" i="20"/>
  <c r="M400" i="20" s="1"/>
  <c r="J400" i="20"/>
  <c r="I401" i="20"/>
  <c r="J403" i="19"/>
  <c r="L403" i="19"/>
  <c r="M403" i="19" s="1"/>
  <c r="I404" i="19"/>
  <c r="L402" i="18"/>
  <c r="M402" i="18" s="1"/>
  <c r="J402" i="18"/>
  <c r="I403" i="18"/>
  <c r="L400" i="17"/>
  <c r="M400" i="17" s="1"/>
  <c r="J400" i="17"/>
  <c r="I401" i="17"/>
  <c r="L401" i="16"/>
  <c r="M401" i="16" s="1"/>
  <c r="J401" i="16"/>
  <c r="I402" i="16"/>
  <c r="L399" i="15"/>
  <c r="M399" i="15" s="1"/>
  <c r="J399" i="15"/>
  <c r="I400" i="15"/>
  <c r="L400" i="14"/>
  <c r="M400" i="14" s="1"/>
  <c r="J400" i="14"/>
  <c r="I401" i="14"/>
  <c r="L400" i="13"/>
  <c r="M400" i="13" s="1"/>
  <c r="J400" i="13"/>
  <c r="I401" i="13"/>
  <c r="L399" i="12"/>
  <c r="M399" i="12" s="1"/>
  <c r="J399" i="12"/>
  <c r="I400" i="12"/>
  <c r="L401" i="21" l="1"/>
  <c r="M401" i="21" s="1"/>
  <c r="J401" i="21"/>
  <c r="I402" i="21"/>
  <c r="L401" i="20"/>
  <c r="M401" i="20" s="1"/>
  <c r="I402" i="20"/>
  <c r="J401" i="20"/>
  <c r="L404" i="19"/>
  <c r="M404" i="19" s="1"/>
  <c r="J404" i="19"/>
  <c r="I405" i="19"/>
  <c r="L403" i="18"/>
  <c r="M403" i="18" s="1"/>
  <c r="I404" i="18"/>
  <c r="J403" i="18"/>
  <c r="L401" i="17"/>
  <c r="M401" i="17" s="1"/>
  <c r="J401" i="17"/>
  <c r="I402" i="17"/>
  <c r="J402" i="16"/>
  <c r="L402" i="16"/>
  <c r="M402" i="16" s="1"/>
  <c r="I403" i="16"/>
  <c r="L400" i="15"/>
  <c r="M400" i="15" s="1"/>
  <c r="J400" i="15"/>
  <c r="I401" i="15"/>
  <c r="L401" i="14"/>
  <c r="M401" i="14" s="1"/>
  <c r="I402" i="14"/>
  <c r="J401" i="14"/>
  <c r="J401" i="13"/>
  <c r="L401" i="13"/>
  <c r="M401" i="13" s="1"/>
  <c r="I402" i="13"/>
  <c r="L400" i="12"/>
  <c r="M400" i="12" s="1"/>
  <c r="J400" i="12"/>
  <c r="I401" i="12"/>
  <c r="J402" i="21" l="1"/>
  <c r="L402" i="21"/>
  <c r="M402" i="21" s="1"/>
  <c r="I403" i="21"/>
  <c r="L402" i="20"/>
  <c r="M402" i="20" s="1"/>
  <c r="J402" i="20"/>
  <c r="I403" i="20"/>
  <c r="J405" i="19"/>
  <c r="L405" i="19"/>
  <c r="M405" i="19" s="1"/>
  <c r="I406" i="19"/>
  <c r="L404" i="18"/>
  <c r="M404" i="18" s="1"/>
  <c r="J404" i="18"/>
  <c r="I405" i="18"/>
  <c r="L402" i="17"/>
  <c r="M402" i="17" s="1"/>
  <c r="J402" i="17"/>
  <c r="I403" i="17"/>
  <c r="L403" i="16"/>
  <c r="M403" i="16" s="1"/>
  <c r="J403" i="16"/>
  <c r="I404" i="16"/>
  <c r="L401" i="15"/>
  <c r="M401" i="15" s="1"/>
  <c r="J401" i="15"/>
  <c r="I402" i="15"/>
  <c r="L402" i="14"/>
  <c r="M402" i="14" s="1"/>
  <c r="J402" i="14"/>
  <c r="I403" i="14"/>
  <c r="L402" i="13"/>
  <c r="M402" i="13" s="1"/>
  <c r="J402" i="13"/>
  <c r="I403" i="13"/>
  <c r="L401" i="12"/>
  <c r="M401" i="12" s="1"/>
  <c r="J401" i="12"/>
  <c r="I402" i="12"/>
  <c r="L403" i="21" l="1"/>
  <c r="M403" i="21" s="1"/>
  <c r="J403" i="21"/>
  <c r="I404" i="21"/>
  <c r="L403" i="20"/>
  <c r="M403" i="20" s="1"/>
  <c r="I404" i="20"/>
  <c r="J403" i="20"/>
  <c r="L406" i="19"/>
  <c r="M406" i="19" s="1"/>
  <c r="J406" i="19"/>
  <c r="I407" i="19"/>
  <c r="L405" i="18"/>
  <c r="M405" i="18" s="1"/>
  <c r="I406" i="18"/>
  <c r="J405" i="18"/>
  <c r="L403" i="17"/>
  <c r="M403" i="17" s="1"/>
  <c r="I404" i="17"/>
  <c r="J403" i="17"/>
  <c r="J404" i="16"/>
  <c r="L404" i="16"/>
  <c r="M404" i="16" s="1"/>
  <c r="I405" i="16"/>
  <c r="L402" i="15"/>
  <c r="M402" i="15" s="1"/>
  <c r="J402" i="15"/>
  <c r="I403" i="15"/>
  <c r="L403" i="14"/>
  <c r="M403" i="14" s="1"/>
  <c r="I404" i="14"/>
  <c r="J403" i="14"/>
  <c r="J403" i="13"/>
  <c r="L403" i="13"/>
  <c r="M403" i="13" s="1"/>
  <c r="I404" i="13"/>
  <c r="L402" i="12"/>
  <c r="M402" i="12" s="1"/>
  <c r="J402" i="12"/>
  <c r="I403" i="12"/>
  <c r="J404" i="21" l="1"/>
  <c r="L404" i="21"/>
  <c r="M404" i="21" s="1"/>
  <c r="I405" i="21"/>
  <c r="L404" i="20"/>
  <c r="M404" i="20" s="1"/>
  <c r="J404" i="20"/>
  <c r="I405" i="20"/>
  <c r="J407" i="19"/>
  <c r="L407" i="19"/>
  <c r="M407" i="19" s="1"/>
  <c r="I408" i="19"/>
  <c r="L406" i="18"/>
  <c r="M406" i="18" s="1"/>
  <c r="J406" i="18"/>
  <c r="I407" i="18"/>
  <c r="L404" i="17"/>
  <c r="M404" i="17" s="1"/>
  <c r="J404" i="17"/>
  <c r="I405" i="17"/>
  <c r="L405" i="16"/>
  <c r="M405" i="16" s="1"/>
  <c r="J405" i="16"/>
  <c r="I406" i="16"/>
  <c r="L403" i="15"/>
  <c r="M403" i="15" s="1"/>
  <c r="J403" i="15"/>
  <c r="I404" i="15"/>
  <c r="L404" i="14"/>
  <c r="M404" i="14" s="1"/>
  <c r="J404" i="14"/>
  <c r="I405" i="14"/>
  <c r="L404" i="13"/>
  <c r="M404" i="13" s="1"/>
  <c r="J404" i="13"/>
  <c r="I405" i="13"/>
  <c r="L403" i="12"/>
  <c r="M403" i="12" s="1"/>
  <c r="J403" i="12"/>
  <c r="I404" i="12"/>
  <c r="L405" i="21" l="1"/>
  <c r="M405" i="21" s="1"/>
  <c r="J405" i="21"/>
  <c r="I406" i="21"/>
  <c r="L405" i="20"/>
  <c r="M405" i="20" s="1"/>
  <c r="I406" i="20"/>
  <c r="J405" i="20"/>
  <c r="L408" i="19"/>
  <c r="M408" i="19" s="1"/>
  <c r="J408" i="19"/>
  <c r="I409" i="19"/>
  <c r="L407" i="18"/>
  <c r="M407" i="18" s="1"/>
  <c r="I408" i="18"/>
  <c r="J407" i="18"/>
  <c r="L405" i="17"/>
  <c r="M405" i="17" s="1"/>
  <c r="J405" i="17"/>
  <c r="I406" i="17"/>
  <c r="J406" i="16"/>
  <c r="L406" i="16"/>
  <c r="M406" i="16" s="1"/>
  <c r="I407" i="16"/>
  <c r="L404" i="15"/>
  <c r="M404" i="15" s="1"/>
  <c r="J404" i="15"/>
  <c r="I405" i="15"/>
  <c r="L405" i="14"/>
  <c r="M405" i="14" s="1"/>
  <c r="I406" i="14"/>
  <c r="J405" i="14"/>
  <c r="J405" i="13"/>
  <c r="L405" i="13"/>
  <c r="M405" i="13" s="1"/>
  <c r="I406" i="13"/>
  <c r="L404" i="12"/>
  <c r="M404" i="12" s="1"/>
  <c r="J404" i="12"/>
  <c r="I405" i="12"/>
  <c r="J406" i="21" l="1"/>
  <c r="L406" i="21"/>
  <c r="M406" i="21" s="1"/>
  <c r="I407" i="21"/>
  <c r="L406" i="20"/>
  <c r="M406" i="20" s="1"/>
  <c r="J406" i="20"/>
  <c r="I407" i="20"/>
  <c r="J409" i="19"/>
  <c r="L409" i="19"/>
  <c r="M409" i="19" s="1"/>
  <c r="I410" i="19"/>
  <c r="L408" i="18"/>
  <c r="M408" i="18" s="1"/>
  <c r="J408" i="18"/>
  <c r="I409" i="18"/>
  <c r="L406" i="17"/>
  <c r="M406" i="17" s="1"/>
  <c r="J406" i="17"/>
  <c r="I407" i="17"/>
  <c r="L407" i="16"/>
  <c r="M407" i="16" s="1"/>
  <c r="J407" i="16"/>
  <c r="I408" i="16"/>
  <c r="L405" i="15"/>
  <c r="M405" i="15" s="1"/>
  <c r="J405" i="15"/>
  <c r="I406" i="15"/>
  <c r="L406" i="14"/>
  <c r="M406" i="14" s="1"/>
  <c r="J406" i="14"/>
  <c r="I407" i="14"/>
  <c r="L406" i="13"/>
  <c r="M406" i="13" s="1"/>
  <c r="J406" i="13"/>
  <c r="I407" i="13"/>
  <c r="L405" i="12"/>
  <c r="M405" i="12" s="1"/>
  <c r="J405" i="12"/>
  <c r="I406" i="12"/>
  <c r="L407" i="21" l="1"/>
  <c r="M407" i="21" s="1"/>
  <c r="J407" i="21"/>
  <c r="I408" i="21"/>
  <c r="L407" i="20"/>
  <c r="M407" i="20" s="1"/>
  <c r="I408" i="20"/>
  <c r="J407" i="20"/>
  <c r="L410" i="19"/>
  <c r="M410" i="19" s="1"/>
  <c r="J410" i="19"/>
  <c r="I411" i="19"/>
  <c r="L409" i="18"/>
  <c r="M409" i="18" s="1"/>
  <c r="I410" i="18"/>
  <c r="J409" i="18"/>
  <c r="L407" i="17"/>
  <c r="M407" i="17" s="1"/>
  <c r="I408" i="17"/>
  <c r="J407" i="17"/>
  <c r="J408" i="16"/>
  <c r="L408" i="16"/>
  <c r="M408" i="16" s="1"/>
  <c r="I409" i="16"/>
  <c r="L406" i="15"/>
  <c r="M406" i="15" s="1"/>
  <c r="J406" i="15"/>
  <c r="I407" i="15"/>
  <c r="L407" i="14"/>
  <c r="M407" i="14" s="1"/>
  <c r="I408" i="14"/>
  <c r="J407" i="14"/>
  <c r="J407" i="13"/>
  <c r="L407" i="13"/>
  <c r="M407" i="13" s="1"/>
  <c r="I408" i="13"/>
  <c r="L406" i="12"/>
  <c r="M406" i="12" s="1"/>
  <c r="J406" i="12"/>
  <c r="I407" i="12"/>
  <c r="J408" i="21" l="1"/>
  <c r="L408" i="21"/>
  <c r="M408" i="21" s="1"/>
  <c r="I409" i="21"/>
  <c r="L408" i="20"/>
  <c r="M408" i="20" s="1"/>
  <c r="J408" i="20"/>
  <c r="I409" i="20"/>
  <c r="J411" i="19"/>
  <c r="L411" i="19"/>
  <c r="M411" i="19" s="1"/>
  <c r="I412" i="19"/>
  <c r="L410" i="18"/>
  <c r="M410" i="18" s="1"/>
  <c r="J410" i="18"/>
  <c r="I411" i="18"/>
  <c r="L408" i="17"/>
  <c r="M408" i="17" s="1"/>
  <c r="J408" i="17"/>
  <c r="I409" i="17"/>
  <c r="L409" i="16"/>
  <c r="M409" i="16" s="1"/>
  <c r="J409" i="16"/>
  <c r="I410" i="16"/>
  <c r="L407" i="15"/>
  <c r="M407" i="15" s="1"/>
  <c r="J407" i="15"/>
  <c r="I408" i="15"/>
  <c r="L408" i="14"/>
  <c r="M408" i="14" s="1"/>
  <c r="J408" i="14"/>
  <c r="I409" i="14"/>
  <c r="L408" i="13"/>
  <c r="M408" i="13" s="1"/>
  <c r="J408" i="13"/>
  <c r="I409" i="13"/>
  <c r="L407" i="12"/>
  <c r="M407" i="12" s="1"/>
  <c r="J407" i="12"/>
  <c r="I408" i="12"/>
  <c r="L409" i="21" l="1"/>
  <c r="M409" i="21" s="1"/>
  <c r="J409" i="21"/>
  <c r="I410" i="21"/>
  <c r="L409" i="20"/>
  <c r="M409" i="20" s="1"/>
  <c r="I410" i="20"/>
  <c r="J409" i="20"/>
  <c r="L412" i="19"/>
  <c r="M412" i="19" s="1"/>
  <c r="J412" i="19"/>
  <c r="I413" i="19"/>
  <c r="L411" i="18"/>
  <c r="M411" i="18" s="1"/>
  <c r="I412" i="18"/>
  <c r="J411" i="18"/>
  <c r="L409" i="17"/>
  <c r="M409" i="17" s="1"/>
  <c r="J409" i="17"/>
  <c r="I410" i="17"/>
  <c r="J410" i="16"/>
  <c r="L410" i="16"/>
  <c r="M410" i="16" s="1"/>
  <c r="I411" i="16"/>
  <c r="L408" i="15"/>
  <c r="M408" i="15" s="1"/>
  <c r="J408" i="15"/>
  <c r="I409" i="15"/>
  <c r="L409" i="14"/>
  <c r="M409" i="14" s="1"/>
  <c r="I410" i="14"/>
  <c r="J409" i="14"/>
  <c r="J409" i="13"/>
  <c r="L409" i="13"/>
  <c r="M409" i="13" s="1"/>
  <c r="I410" i="13"/>
  <c r="L408" i="12"/>
  <c r="M408" i="12" s="1"/>
  <c r="J408" i="12"/>
  <c r="I409" i="12"/>
  <c r="J410" i="21" l="1"/>
  <c r="L410" i="21"/>
  <c r="M410" i="21" s="1"/>
  <c r="I411" i="21"/>
  <c r="L410" i="20"/>
  <c r="M410" i="20" s="1"/>
  <c r="J410" i="20"/>
  <c r="I411" i="20"/>
  <c r="J413" i="19"/>
  <c r="L413" i="19"/>
  <c r="M413" i="19" s="1"/>
  <c r="I414" i="19"/>
  <c r="L412" i="18"/>
  <c r="M412" i="18" s="1"/>
  <c r="J412" i="18"/>
  <c r="I413" i="18"/>
  <c r="L410" i="17"/>
  <c r="M410" i="17" s="1"/>
  <c r="J410" i="17"/>
  <c r="I411" i="17"/>
  <c r="L411" i="16"/>
  <c r="M411" i="16" s="1"/>
  <c r="J411" i="16"/>
  <c r="I412" i="16"/>
  <c r="L409" i="15"/>
  <c r="M409" i="15" s="1"/>
  <c r="J409" i="15"/>
  <c r="I410" i="15"/>
  <c r="L410" i="14"/>
  <c r="M410" i="14" s="1"/>
  <c r="J410" i="14"/>
  <c r="I411" i="14"/>
  <c r="L410" i="13"/>
  <c r="M410" i="13" s="1"/>
  <c r="J410" i="13"/>
  <c r="I411" i="13"/>
  <c r="L409" i="12"/>
  <c r="M409" i="12" s="1"/>
  <c r="J409" i="12"/>
  <c r="I410" i="12"/>
  <c r="L411" i="21" l="1"/>
  <c r="M411" i="21" s="1"/>
  <c r="J411" i="21"/>
  <c r="I412" i="21"/>
  <c r="L411" i="20"/>
  <c r="M411" i="20" s="1"/>
  <c r="I412" i="20"/>
  <c r="J411" i="20"/>
  <c r="L414" i="19"/>
  <c r="M414" i="19" s="1"/>
  <c r="J414" i="19"/>
  <c r="I415" i="19"/>
  <c r="L413" i="18"/>
  <c r="M413" i="18" s="1"/>
  <c r="I414" i="18"/>
  <c r="J413" i="18"/>
  <c r="L411" i="17"/>
  <c r="M411" i="17" s="1"/>
  <c r="I412" i="17"/>
  <c r="J411" i="17"/>
  <c r="J412" i="16"/>
  <c r="L412" i="16"/>
  <c r="M412" i="16" s="1"/>
  <c r="I413" i="16"/>
  <c r="L410" i="15"/>
  <c r="M410" i="15" s="1"/>
  <c r="J410" i="15"/>
  <c r="I411" i="15"/>
  <c r="L411" i="14"/>
  <c r="M411" i="14" s="1"/>
  <c r="I412" i="14"/>
  <c r="J411" i="14"/>
  <c r="J411" i="13"/>
  <c r="L411" i="13"/>
  <c r="M411" i="13" s="1"/>
  <c r="I412" i="13"/>
  <c r="L410" i="12"/>
  <c r="M410" i="12" s="1"/>
  <c r="J410" i="12"/>
  <c r="I411" i="12"/>
  <c r="J412" i="21" l="1"/>
  <c r="L412" i="21"/>
  <c r="M412" i="21" s="1"/>
  <c r="I413" i="21"/>
  <c r="L412" i="20"/>
  <c r="M412" i="20" s="1"/>
  <c r="J412" i="20"/>
  <c r="I413" i="20"/>
  <c r="J415" i="19"/>
  <c r="L415" i="19"/>
  <c r="M415" i="19" s="1"/>
  <c r="I416" i="19"/>
  <c r="L414" i="18"/>
  <c r="M414" i="18" s="1"/>
  <c r="J414" i="18"/>
  <c r="I415" i="18"/>
  <c r="L412" i="17"/>
  <c r="M412" i="17" s="1"/>
  <c r="J412" i="17"/>
  <c r="I413" i="17"/>
  <c r="L413" i="16"/>
  <c r="M413" i="16" s="1"/>
  <c r="J413" i="16"/>
  <c r="I414" i="16"/>
  <c r="L411" i="15"/>
  <c r="M411" i="15" s="1"/>
  <c r="J411" i="15"/>
  <c r="I412" i="15"/>
  <c r="L412" i="14"/>
  <c r="M412" i="14" s="1"/>
  <c r="J412" i="14"/>
  <c r="I413" i="14"/>
  <c r="L412" i="13"/>
  <c r="M412" i="13" s="1"/>
  <c r="J412" i="13"/>
  <c r="I413" i="13"/>
  <c r="L411" i="12"/>
  <c r="M411" i="12" s="1"/>
  <c r="J411" i="12"/>
  <c r="I412" i="12"/>
  <c r="L413" i="21" l="1"/>
  <c r="M413" i="21" s="1"/>
  <c r="J413" i="21"/>
  <c r="I414" i="21"/>
  <c r="L413" i="20"/>
  <c r="M413" i="20" s="1"/>
  <c r="I414" i="20"/>
  <c r="J413" i="20"/>
  <c r="L416" i="19"/>
  <c r="M416" i="19" s="1"/>
  <c r="J416" i="19"/>
  <c r="I417" i="19"/>
  <c r="L415" i="18"/>
  <c r="M415" i="18" s="1"/>
  <c r="I416" i="18"/>
  <c r="J415" i="18"/>
  <c r="L413" i="17"/>
  <c r="M413" i="17" s="1"/>
  <c r="J413" i="17"/>
  <c r="I414" i="17"/>
  <c r="J414" i="16"/>
  <c r="L414" i="16"/>
  <c r="M414" i="16" s="1"/>
  <c r="I415" i="16"/>
  <c r="L412" i="15"/>
  <c r="M412" i="15" s="1"/>
  <c r="J412" i="15"/>
  <c r="I413" i="15"/>
  <c r="L413" i="14"/>
  <c r="M413" i="14" s="1"/>
  <c r="I414" i="14"/>
  <c r="J413" i="14"/>
  <c r="J413" i="13"/>
  <c r="L413" i="13"/>
  <c r="M413" i="13" s="1"/>
  <c r="I414" i="13"/>
  <c r="L412" i="12"/>
  <c r="M412" i="12" s="1"/>
  <c r="J412" i="12"/>
  <c r="I413" i="12"/>
  <c r="J414" i="21" l="1"/>
  <c r="L414" i="21"/>
  <c r="M414" i="21" s="1"/>
  <c r="I415" i="21"/>
  <c r="L414" i="20"/>
  <c r="M414" i="20" s="1"/>
  <c r="J414" i="20"/>
  <c r="I415" i="20"/>
  <c r="J417" i="19"/>
  <c r="L417" i="19"/>
  <c r="M417" i="19" s="1"/>
  <c r="I418" i="19"/>
  <c r="L416" i="18"/>
  <c r="M416" i="18" s="1"/>
  <c r="J416" i="18"/>
  <c r="I417" i="18"/>
  <c r="L414" i="17"/>
  <c r="M414" i="17" s="1"/>
  <c r="J414" i="17"/>
  <c r="I415" i="17"/>
  <c r="L415" i="16"/>
  <c r="M415" i="16" s="1"/>
  <c r="J415" i="16"/>
  <c r="I416" i="16"/>
  <c r="L413" i="15"/>
  <c r="M413" i="15" s="1"/>
  <c r="J413" i="15"/>
  <c r="I414" i="15"/>
  <c r="L414" i="14"/>
  <c r="M414" i="14" s="1"/>
  <c r="J414" i="14"/>
  <c r="I415" i="14"/>
  <c r="L414" i="13"/>
  <c r="M414" i="13" s="1"/>
  <c r="J414" i="13"/>
  <c r="I415" i="13"/>
  <c r="L413" i="12"/>
  <c r="M413" i="12" s="1"/>
  <c r="J413" i="12"/>
  <c r="I414" i="12"/>
  <c r="L415" i="21" l="1"/>
  <c r="M415" i="21" s="1"/>
  <c r="J415" i="21"/>
  <c r="I416" i="21"/>
  <c r="L415" i="20"/>
  <c r="M415" i="20" s="1"/>
  <c r="I416" i="20"/>
  <c r="J415" i="20"/>
  <c r="L418" i="19"/>
  <c r="M418" i="19" s="1"/>
  <c r="J418" i="19"/>
  <c r="I419" i="19"/>
  <c r="L417" i="18"/>
  <c r="M417" i="18" s="1"/>
  <c r="I418" i="18"/>
  <c r="J417" i="18"/>
  <c r="L415" i="17"/>
  <c r="M415" i="17" s="1"/>
  <c r="I416" i="17"/>
  <c r="J415" i="17"/>
  <c r="J416" i="16"/>
  <c r="L416" i="16"/>
  <c r="M416" i="16" s="1"/>
  <c r="I417" i="16"/>
  <c r="L414" i="15"/>
  <c r="M414" i="15" s="1"/>
  <c r="J414" i="15"/>
  <c r="I415" i="15"/>
  <c r="L415" i="14"/>
  <c r="M415" i="14" s="1"/>
  <c r="I416" i="14"/>
  <c r="J415" i="14"/>
  <c r="J415" i="13"/>
  <c r="L415" i="13"/>
  <c r="M415" i="13" s="1"/>
  <c r="I416" i="13"/>
  <c r="L414" i="12"/>
  <c r="M414" i="12" s="1"/>
  <c r="J414" i="12"/>
  <c r="I415" i="12"/>
  <c r="J416" i="21" l="1"/>
  <c r="L416" i="21"/>
  <c r="M416" i="21" s="1"/>
  <c r="I417" i="21"/>
  <c r="L416" i="20"/>
  <c r="M416" i="20" s="1"/>
  <c r="J416" i="20"/>
  <c r="I417" i="20"/>
  <c r="J419" i="19"/>
  <c r="L419" i="19"/>
  <c r="M419" i="19" s="1"/>
  <c r="I420" i="19"/>
  <c r="L418" i="18"/>
  <c r="M418" i="18" s="1"/>
  <c r="J418" i="18"/>
  <c r="I419" i="18"/>
  <c r="L416" i="17"/>
  <c r="M416" i="17" s="1"/>
  <c r="J416" i="17"/>
  <c r="I417" i="17"/>
  <c r="L417" i="16"/>
  <c r="M417" i="16" s="1"/>
  <c r="J417" i="16"/>
  <c r="I418" i="16"/>
  <c r="L415" i="15"/>
  <c r="M415" i="15" s="1"/>
  <c r="J415" i="15"/>
  <c r="I416" i="15"/>
  <c r="L416" i="14"/>
  <c r="M416" i="14" s="1"/>
  <c r="J416" i="14"/>
  <c r="I417" i="14"/>
  <c r="L416" i="13"/>
  <c r="M416" i="13" s="1"/>
  <c r="J416" i="13"/>
  <c r="I417" i="13"/>
  <c r="L415" i="12"/>
  <c r="M415" i="12" s="1"/>
  <c r="J415" i="12"/>
  <c r="I416" i="12"/>
  <c r="L417" i="21" l="1"/>
  <c r="M417" i="21" s="1"/>
  <c r="J417" i="21"/>
  <c r="I418" i="21"/>
  <c r="L417" i="20"/>
  <c r="M417" i="20" s="1"/>
  <c r="I418" i="20"/>
  <c r="J417" i="20"/>
  <c r="L420" i="19"/>
  <c r="M420" i="19" s="1"/>
  <c r="J420" i="19"/>
  <c r="I421" i="19"/>
  <c r="L419" i="18"/>
  <c r="M419" i="18" s="1"/>
  <c r="I420" i="18"/>
  <c r="J419" i="18"/>
  <c r="L417" i="17"/>
  <c r="M417" i="17" s="1"/>
  <c r="J417" i="17"/>
  <c r="I418" i="17"/>
  <c r="J418" i="16"/>
  <c r="L418" i="16"/>
  <c r="M418" i="16" s="1"/>
  <c r="I419" i="16"/>
  <c r="L416" i="15"/>
  <c r="M416" i="15" s="1"/>
  <c r="J416" i="15"/>
  <c r="I417" i="15"/>
  <c r="L417" i="14"/>
  <c r="M417" i="14" s="1"/>
  <c r="I418" i="14"/>
  <c r="J417" i="14"/>
  <c r="J417" i="13"/>
  <c r="L417" i="13"/>
  <c r="M417" i="13" s="1"/>
  <c r="I418" i="13"/>
  <c r="L416" i="12"/>
  <c r="M416" i="12" s="1"/>
  <c r="J416" i="12"/>
  <c r="I417" i="12"/>
  <c r="J418" i="21" l="1"/>
  <c r="L418" i="21"/>
  <c r="M418" i="21" s="1"/>
  <c r="I419" i="21"/>
  <c r="L418" i="20"/>
  <c r="M418" i="20" s="1"/>
  <c r="J418" i="20"/>
  <c r="I419" i="20"/>
  <c r="J421" i="19"/>
  <c r="L421" i="19"/>
  <c r="M421" i="19" s="1"/>
  <c r="I422" i="19"/>
  <c r="L420" i="18"/>
  <c r="M420" i="18" s="1"/>
  <c r="J420" i="18"/>
  <c r="I421" i="18"/>
  <c r="L418" i="17"/>
  <c r="M418" i="17" s="1"/>
  <c r="J418" i="17"/>
  <c r="I419" i="17"/>
  <c r="L419" i="16"/>
  <c r="M419" i="16" s="1"/>
  <c r="J419" i="16"/>
  <c r="I420" i="16"/>
  <c r="L417" i="15"/>
  <c r="M417" i="15" s="1"/>
  <c r="J417" i="15"/>
  <c r="I418" i="15"/>
  <c r="L418" i="14"/>
  <c r="M418" i="14" s="1"/>
  <c r="J418" i="14"/>
  <c r="I419" i="14"/>
  <c r="L418" i="13"/>
  <c r="M418" i="13" s="1"/>
  <c r="J418" i="13"/>
  <c r="I419" i="13"/>
  <c r="L417" i="12"/>
  <c r="M417" i="12" s="1"/>
  <c r="J417" i="12"/>
  <c r="I418" i="12"/>
  <c r="L419" i="21" l="1"/>
  <c r="M419" i="21" s="1"/>
  <c r="J419" i="21"/>
  <c r="I420" i="21"/>
  <c r="L419" i="20"/>
  <c r="M419" i="20" s="1"/>
  <c r="I420" i="20"/>
  <c r="J419" i="20"/>
  <c r="L422" i="19"/>
  <c r="M422" i="19" s="1"/>
  <c r="J422" i="19"/>
  <c r="I423" i="19"/>
  <c r="L421" i="18"/>
  <c r="M421" i="18" s="1"/>
  <c r="I422" i="18"/>
  <c r="J421" i="18"/>
  <c r="L419" i="17"/>
  <c r="M419" i="17" s="1"/>
  <c r="I420" i="17"/>
  <c r="J419" i="17"/>
  <c r="J420" i="16"/>
  <c r="L420" i="16"/>
  <c r="M420" i="16" s="1"/>
  <c r="I421" i="16"/>
  <c r="L418" i="15"/>
  <c r="M418" i="15" s="1"/>
  <c r="J418" i="15"/>
  <c r="I419" i="15"/>
  <c r="L419" i="14"/>
  <c r="M419" i="14" s="1"/>
  <c r="I420" i="14"/>
  <c r="J419" i="14"/>
  <c r="J419" i="13"/>
  <c r="L419" i="13"/>
  <c r="M419" i="13" s="1"/>
  <c r="I420" i="13"/>
  <c r="L418" i="12"/>
  <c r="M418" i="12" s="1"/>
  <c r="J418" i="12"/>
  <c r="I419" i="12"/>
  <c r="J420" i="21" l="1"/>
  <c r="L420" i="21"/>
  <c r="M420" i="21" s="1"/>
  <c r="I421" i="21"/>
  <c r="L420" i="20"/>
  <c r="M420" i="20" s="1"/>
  <c r="J420" i="20"/>
  <c r="I421" i="20"/>
  <c r="J423" i="19"/>
  <c r="L423" i="19"/>
  <c r="M423" i="19" s="1"/>
  <c r="I424" i="19"/>
  <c r="L422" i="18"/>
  <c r="M422" i="18" s="1"/>
  <c r="J422" i="18"/>
  <c r="I423" i="18"/>
  <c r="L420" i="17"/>
  <c r="M420" i="17" s="1"/>
  <c r="J420" i="17"/>
  <c r="I421" i="17"/>
  <c r="L421" i="16"/>
  <c r="M421" i="16" s="1"/>
  <c r="J421" i="16"/>
  <c r="I422" i="16"/>
  <c r="L419" i="15"/>
  <c r="M419" i="15" s="1"/>
  <c r="J419" i="15"/>
  <c r="I420" i="15"/>
  <c r="L420" i="14"/>
  <c r="M420" i="14" s="1"/>
  <c r="J420" i="14"/>
  <c r="I421" i="14"/>
  <c r="L420" i="13"/>
  <c r="M420" i="13" s="1"/>
  <c r="J420" i="13"/>
  <c r="I421" i="13"/>
  <c r="L419" i="12"/>
  <c r="M419" i="12" s="1"/>
  <c r="J419" i="12"/>
  <c r="I420" i="12"/>
  <c r="L421" i="21" l="1"/>
  <c r="M421" i="21" s="1"/>
  <c r="J421" i="21"/>
  <c r="I422" i="21"/>
  <c r="L421" i="20"/>
  <c r="M421" i="20" s="1"/>
  <c r="I422" i="20"/>
  <c r="J421" i="20"/>
  <c r="L424" i="19"/>
  <c r="M424" i="19" s="1"/>
  <c r="J424" i="19"/>
  <c r="I425" i="19"/>
  <c r="L423" i="18"/>
  <c r="M423" i="18" s="1"/>
  <c r="I424" i="18"/>
  <c r="J423" i="18"/>
  <c r="L421" i="17"/>
  <c r="M421" i="17" s="1"/>
  <c r="J421" i="17"/>
  <c r="I422" i="17"/>
  <c r="J422" i="16"/>
  <c r="L422" i="16"/>
  <c r="M422" i="16" s="1"/>
  <c r="I423" i="16"/>
  <c r="L420" i="15"/>
  <c r="M420" i="15" s="1"/>
  <c r="J420" i="15"/>
  <c r="I421" i="15"/>
  <c r="L421" i="14"/>
  <c r="M421" i="14" s="1"/>
  <c r="I422" i="14"/>
  <c r="J421" i="14"/>
  <c r="J421" i="13"/>
  <c r="L421" i="13"/>
  <c r="M421" i="13" s="1"/>
  <c r="I422" i="13"/>
  <c r="L420" i="12"/>
  <c r="M420" i="12" s="1"/>
  <c r="J420" i="12"/>
  <c r="I421" i="12"/>
  <c r="I423" i="21" l="1"/>
  <c r="J422" i="21"/>
  <c r="L422" i="21"/>
  <c r="M422" i="21" s="1"/>
  <c r="L422" i="20"/>
  <c r="M422" i="20" s="1"/>
  <c r="J422" i="20"/>
  <c r="I423" i="20"/>
  <c r="J425" i="19"/>
  <c r="L425" i="19"/>
  <c r="M425" i="19" s="1"/>
  <c r="I426" i="19"/>
  <c r="L424" i="18"/>
  <c r="M424" i="18" s="1"/>
  <c r="J424" i="18"/>
  <c r="I425" i="18"/>
  <c r="L422" i="17"/>
  <c r="M422" i="17" s="1"/>
  <c r="J422" i="17"/>
  <c r="I423" i="17"/>
  <c r="L423" i="16"/>
  <c r="M423" i="16" s="1"/>
  <c r="J423" i="16"/>
  <c r="I424" i="16"/>
  <c r="L421" i="15"/>
  <c r="M421" i="15" s="1"/>
  <c r="J421" i="15"/>
  <c r="I422" i="15"/>
  <c r="L422" i="14"/>
  <c r="M422" i="14" s="1"/>
  <c r="J422" i="14"/>
  <c r="I423" i="14"/>
  <c r="L422" i="13"/>
  <c r="M422" i="13" s="1"/>
  <c r="J422" i="13"/>
  <c r="I423" i="13"/>
  <c r="L421" i="12"/>
  <c r="M421" i="12" s="1"/>
  <c r="J421" i="12"/>
  <c r="I422" i="12"/>
  <c r="L423" i="21" l="1"/>
  <c r="M423" i="21" s="1"/>
  <c r="J423" i="21"/>
  <c r="I424" i="21"/>
  <c r="L423" i="20"/>
  <c r="M423" i="20" s="1"/>
  <c r="I424" i="20"/>
  <c r="J423" i="20"/>
  <c r="L426" i="19"/>
  <c r="M426" i="19" s="1"/>
  <c r="J426" i="19"/>
  <c r="I427" i="19"/>
  <c r="L425" i="18"/>
  <c r="M425" i="18" s="1"/>
  <c r="I426" i="18"/>
  <c r="J425" i="18"/>
  <c r="L423" i="17"/>
  <c r="M423" i="17" s="1"/>
  <c r="I424" i="17"/>
  <c r="J423" i="17"/>
  <c r="J424" i="16"/>
  <c r="L424" i="16"/>
  <c r="M424" i="16" s="1"/>
  <c r="I425" i="16"/>
  <c r="L422" i="15"/>
  <c r="M422" i="15" s="1"/>
  <c r="J422" i="15"/>
  <c r="I423" i="15"/>
  <c r="L423" i="14"/>
  <c r="M423" i="14" s="1"/>
  <c r="I424" i="14"/>
  <c r="J423" i="14"/>
  <c r="J423" i="13"/>
  <c r="L423" i="13"/>
  <c r="M423" i="13" s="1"/>
  <c r="I424" i="13"/>
  <c r="L422" i="12"/>
  <c r="M422" i="12" s="1"/>
  <c r="J422" i="12"/>
  <c r="I423" i="12"/>
  <c r="L424" i="21" l="1"/>
  <c r="M424" i="21" s="1"/>
  <c r="J424" i="21"/>
  <c r="I425" i="21"/>
  <c r="L424" i="20"/>
  <c r="M424" i="20" s="1"/>
  <c r="J424" i="20"/>
  <c r="I425" i="20"/>
  <c r="J427" i="19"/>
  <c r="L427" i="19"/>
  <c r="M427" i="19" s="1"/>
  <c r="I428" i="19"/>
  <c r="L426" i="18"/>
  <c r="M426" i="18" s="1"/>
  <c r="J426" i="18"/>
  <c r="I427" i="18"/>
  <c r="L424" i="17"/>
  <c r="M424" i="17" s="1"/>
  <c r="J424" i="17"/>
  <c r="I425" i="17"/>
  <c r="L425" i="16"/>
  <c r="M425" i="16" s="1"/>
  <c r="J425" i="16"/>
  <c r="I426" i="16"/>
  <c r="L423" i="15"/>
  <c r="M423" i="15" s="1"/>
  <c r="J423" i="15"/>
  <c r="I424" i="15"/>
  <c r="L424" i="14"/>
  <c r="M424" i="14" s="1"/>
  <c r="J424" i="14"/>
  <c r="I425" i="14"/>
  <c r="L424" i="13"/>
  <c r="M424" i="13" s="1"/>
  <c r="J424" i="13"/>
  <c r="I425" i="13"/>
  <c r="L423" i="12"/>
  <c r="M423" i="12" s="1"/>
  <c r="J423" i="12"/>
  <c r="I424" i="12"/>
  <c r="L425" i="21" l="1"/>
  <c r="M425" i="21" s="1"/>
  <c r="J425" i="21"/>
  <c r="I426" i="21"/>
  <c r="L425" i="20"/>
  <c r="M425" i="20" s="1"/>
  <c r="I426" i="20"/>
  <c r="J425" i="20"/>
  <c r="L428" i="19"/>
  <c r="M428" i="19" s="1"/>
  <c r="J428" i="19"/>
  <c r="I429" i="19"/>
  <c r="L427" i="18"/>
  <c r="M427" i="18" s="1"/>
  <c r="I428" i="18"/>
  <c r="J427" i="18"/>
  <c r="L425" i="17"/>
  <c r="M425" i="17" s="1"/>
  <c r="J425" i="17"/>
  <c r="I426" i="17"/>
  <c r="J426" i="16"/>
  <c r="L426" i="16"/>
  <c r="M426" i="16" s="1"/>
  <c r="I427" i="16"/>
  <c r="L424" i="15"/>
  <c r="M424" i="15" s="1"/>
  <c r="J424" i="15"/>
  <c r="I425" i="15"/>
  <c r="L425" i="14"/>
  <c r="M425" i="14" s="1"/>
  <c r="I426" i="14"/>
  <c r="J425" i="14"/>
  <c r="J425" i="13"/>
  <c r="L425" i="13"/>
  <c r="M425" i="13" s="1"/>
  <c r="I426" i="13"/>
  <c r="L424" i="12"/>
  <c r="M424" i="12" s="1"/>
  <c r="J424" i="12"/>
  <c r="I425" i="12"/>
  <c r="L426" i="21" l="1"/>
  <c r="M426" i="21" s="1"/>
  <c r="J426" i="21"/>
  <c r="I427" i="21"/>
  <c r="L426" i="20"/>
  <c r="M426" i="20" s="1"/>
  <c r="J426" i="20"/>
  <c r="I427" i="20"/>
  <c r="J429" i="19"/>
  <c r="L429" i="19"/>
  <c r="M429" i="19" s="1"/>
  <c r="I430" i="19"/>
  <c r="L428" i="18"/>
  <c r="M428" i="18" s="1"/>
  <c r="J428" i="18"/>
  <c r="I429" i="18"/>
  <c r="L426" i="17"/>
  <c r="M426" i="17" s="1"/>
  <c r="J426" i="17"/>
  <c r="I427" i="17"/>
  <c r="L427" i="16"/>
  <c r="M427" i="16" s="1"/>
  <c r="J427" i="16"/>
  <c r="I428" i="16"/>
  <c r="L425" i="15"/>
  <c r="M425" i="15" s="1"/>
  <c r="J425" i="15"/>
  <c r="I426" i="15"/>
  <c r="L426" i="14"/>
  <c r="M426" i="14" s="1"/>
  <c r="J426" i="14"/>
  <c r="I427" i="14"/>
  <c r="L426" i="13"/>
  <c r="M426" i="13" s="1"/>
  <c r="J426" i="13"/>
  <c r="I427" i="13"/>
  <c r="L425" i="12"/>
  <c r="M425" i="12" s="1"/>
  <c r="J425" i="12"/>
  <c r="I426" i="12"/>
  <c r="L427" i="21" l="1"/>
  <c r="M427" i="21" s="1"/>
  <c r="J427" i="21"/>
  <c r="I428" i="21"/>
  <c r="L427" i="20"/>
  <c r="M427" i="20" s="1"/>
  <c r="I428" i="20"/>
  <c r="J427" i="20"/>
  <c r="L430" i="19"/>
  <c r="M430" i="19" s="1"/>
  <c r="J430" i="19"/>
  <c r="I431" i="19"/>
  <c r="L429" i="18"/>
  <c r="M429" i="18" s="1"/>
  <c r="I430" i="18"/>
  <c r="J429" i="18"/>
  <c r="L427" i="17"/>
  <c r="M427" i="17" s="1"/>
  <c r="I428" i="17"/>
  <c r="J427" i="17"/>
  <c r="J428" i="16"/>
  <c r="L428" i="16"/>
  <c r="M428" i="16" s="1"/>
  <c r="I429" i="16"/>
  <c r="L426" i="15"/>
  <c r="M426" i="15" s="1"/>
  <c r="J426" i="15"/>
  <c r="I427" i="15"/>
  <c r="L427" i="14"/>
  <c r="M427" i="14" s="1"/>
  <c r="I428" i="14"/>
  <c r="J427" i="14"/>
  <c r="J427" i="13"/>
  <c r="L427" i="13"/>
  <c r="M427" i="13" s="1"/>
  <c r="I428" i="13"/>
  <c r="L426" i="12"/>
  <c r="M426" i="12" s="1"/>
  <c r="J426" i="12"/>
  <c r="I427" i="12"/>
  <c r="L428" i="21" l="1"/>
  <c r="M428" i="21" s="1"/>
  <c r="J428" i="21"/>
  <c r="I429" i="21"/>
  <c r="L428" i="20"/>
  <c r="M428" i="20" s="1"/>
  <c r="J428" i="20"/>
  <c r="I429" i="20"/>
  <c r="J431" i="19"/>
  <c r="L431" i="19"/>
  <c r="M431" i="19" s="1"/>
  <c r="I432" i="19"/>
  <c r="L430" i="18"/>
  <c r="M430" i="18" s="1"/>
  <c r="J430" i="18"/>
  <c r="I431" i="18"/>
  <c r="L428" i="17"/>
  <c r="M428" i="17" s="1"/>
  <c r="J428" i="17"/>
  <c r="I429" i="17"/>
  <c r="L429" i="16"/>
  <c r="M429" i="16" s="1"/>
  <c r="J429" i="16"/>
  <c r="I430" i="16"/>
  <c r="L427" i="15"/>
  <c r="M427" i="15" s="1"/>
  <c r="J427" i="15"/>
  <c r="I428" i="15"/>
  <c r="L428" i="14"/>
  <c r="M428" i="14" s="1"/>
  <c r="J428" i="14"/>
  <c r="I429" i="14"/>
  <c r="L428" i="13"/>
  <c r="M428" i="13" s="1"/>
  <c r="J428" i="13"/>
  <c r="I429" i="13"/>
  <c r="L427" i="12"/>
  <c r="M427" i="12" s="1"/>
  <c r="J427" i="12"/>
  <c r="I428" i="12"/>
  <c r="L429" i="21" l="1"/>
  <c r="M429" i="21" s="1"/>
  <c r="J429" i="21"/>
  <c r="I430" i="21"/>
  <c r="L429" i="20"/>
  <c r="M429" i="20" s="1"/>
  <c r="I430" i="20"/>
  <c r="J429" i="20"/>
  <c r="L432" i="19"/>
  <c r="M432" i="19" s="1"/>
  <c r="J432" i="19"/>
  <c r="I433" i="19"/>
  <c r="L431" i="18"/>
  <c r="M431" i="18" s="1"/>
  <c r="I432" i="18"/>
  <c r="J431" i="18"/>
  <c r="L429" i="17"/>
  <c r="M429" i="17" s="1"/>
  <c r="J429" i="17"/>
  <c r="I430" i="17"/>
  <c r="J430" i="16"/>
  <c r="L430" i="16"/>
  <c r="M430" i="16" s="1"/>
  <c r="I431" i="16"/>
  <c r="L428" i="15"/>
  <c r="M428" i="15" s="1"/>
  <c r="J428" i="15"/>
  <c r="I429" i="15"/>
  <c r="L429" i="14"/>
  <c r="M429" i="14" s="1"/>
  <c r="I430" i="14"/>
  <c r="J429" i="14"/>
  <c r="J429" i="13"/>
  <c r="L429" i="13"/>
  <c r="M429" i="13" s="1"/>
  <c r="I430" i="13"/>
  <c r="L428" i="12"/>
  <c r="M428" i="12" s="1"/>
  <c r="J428" i="12"/>
  <c r="I429" i="12"/>
  <c r="L430" i="21" l="1"/>
  <c r="M430" i="21" s="1"/>
  <c r="J430" i="21"/>
  <c r="I431" i="21"/>
  <c r="L430" i="20"/>
  <c r="M430" i="20" s="1"/>
  <c r="J430" i="20"/>
  <c r="I431" i="20"/>
  <c r="J433" i="19"/>
  <c r="L433" i="19"/>
  <c r="M433" i="19" s="1"/>
  <c r="I434" i="19"/>
  <c r="L432" i="18"/>
  <c r="M432" i="18" s="1"/>
  <c r="J432" i="18"/>
  <c r="I433" i="18"/>
  <c r="L430" i="17"/>
  <c r="M430" i="17" s="1"/>
  <c r="J430" i="17"/>
  <c r="I431" i="17"/>
  <c r="L431" i="16"/>
  <c r="M431" i="16" s="1"/>
  <c r="J431" i="16"/>
  <c r="I432" i="16"/>
  <c r="L429" i="15"/>
  <c r="M429" i="15" s="1"/>
  <c r="J429" i="15"/>
  <c r="I430" i="15"/>
  <c r="L430" i="14"/>
  <c r="M430" i="14" s="1"/>
  <c r="J430" i="14"/>
  <c r="I431" i="14"/>
  <c r="L430" i="13"/>
  <c r="M430" i="13" s="1"/>
  <c r="J430" i="13"/>
  <c r="I431" i="13"/>
  <c r="L429" i="12"/>
  <c r="M429" i="12" s="1"/>
  <c r="J429" i="12"/>
  <c r="I430" i="12"/>
  <c r="L431" i="21" l="1"/>
  <c r="M431" i="21" s="1"/>
  <c r="J431" i="21"/>
  <c r="I432" i="21"/>
  <c r="L431" i="20"/>
  <c r="M431" i="20" s="1"/>
  <c r="I432" i="20"/>
  <c r="J431" i="20"/>
  <c r="L434" i="19"/>
  <c r="M434" i="19" s="1"/>
  <c r="J434" i="19"/>
  <c r="I435" i="19"/>
  <c r="L433" i="18"/>
  <c r="M433" i="18" s="1"/>
  <c r="I434" i="18"/>
  <c r="J433" i="18"/>
  <c r="L431" i="17"/>
  <c r="M431" i="17" s="1"/>
  <c r="I432" i="17"/>
  <c r="J431" i="17"/>
  <c r="J432" i="16"/>
  <c r="L432" i="16"/>
  <c r="M432" i="16" s="1"/>
  <c r="I433" i="16"/>
  <c r="L430" i="15"/>
  <c r="M430" i="15" s="1"/>
  <c r="J430" i="15"/>
  <c r="I431" i="15"/>
  <c r="L431" i="14"/>
  <c r="M431" i="14" s="1"/>
  <c r="I432" i="14"/>
  <c r="J431" i="14"/>
  <c r="J431" i="13"/>
  <c r="L431" i="13"/>
  <c r="M431" i="13" s="1"/>
  <c r="I432" i="13"/>
  <c r="L430" i="12"/>
  <c r="M430" i="12" s="1"/>
  <c r="J430" i="12"/>
  <c r="I431" i="12"/>
  <c r="L432" i="21" l="1"/>
  <c r="M432" i="21" s="1"/>
  <c r="J432" i="21"/>
  <c r="I433" i="21"/>
  <c r="L432" i="20"/>
  <c r="M432" i="20" s="1"/>
  <c r="J432" i="20"/>
  <c r="I433" i="20"/>
  <c r="J435" i="19"/>
  <c r="L435" i="19"/>
  <c r="M435" i="19" s="1"/>
  <c r="I436" i="19"/>
  <c r="L434" i="18"/>
  <c r="M434" i="18" s="1"/>
  <c r="J434" i="18"/>
  <c r="I435" i="18"/>
  <c r="L432" i="17"/>
  <c r="M432" i="17" s="1"/>
  <c r="J432" i="17"/>
  <c r="I433" i="17"/>
  <c r="L433" i="16"/>
  <c r="M433" i="16" s="1"/>
  <c r="J433" i="16"/>
  <c r="I434" i="16"/>
  <c r="L431" i="15"/>
  <c r="M431" i="15" s="1"/>
  <c r="J431" i="15"/>
  <c r="I432" i="15"/>
  <c r="L432" i="14"/>
  <c r="M432" i="14" s="1"/>
  <c r="J432" i="14"/>
  <c r="I433" i="14"/>
  <c r="L432" i="13"/>
  <c r="M432" i="13" s="1"/>
  <c r="J432" i="13"/>
  <c r="I433" i="13"/>
  <c r="L431" i="12"/>
  <c r="M431" i="12" s="1"/>
  <c r="J431" i="12"/>
  <c r="I432" i="12"/>
  <c r="L433" i="21" l="1"/>
  <c r="M433" i="21" s="1"/>
  <c r="J433" i="21"/>
  <c r="I434" i="21"/>
  <c r="L433" i="20"/>
  <c r="M433" i="20" s="1"/>
  <c r="I434" i="20"/>
  <c r="J433" i="20"/>
  <c r="L436" i="19"/>
  <c r="M436" i="19" s="1"/>
  <c r="J436" i="19"/>
  <c r="I437" i="19"/>
  <c r="L435" i="18"/>
  <c r="M435" i="18" s="1"/>
  <c r="I436" i="18"/>
  <c r="J435" i="18"/>
  <c r="L433" i="17"/>
  <c r="M433" i="17" s="1"/>
  <c r="J433" i="17"/>
  <c r="I434" i="17"/>
  <c r="J434" i="16"/>
  <c r="L434" i="16"/>
  <c r="M434" i="16" s="1"/>
  <c r="I435" i="16"/>
  <c r="L432" i="15"/>
  <c r="M432" i="15" s="1"/>
  <c r="J432" i="15"/>
  <c r="I433" i="15"/>
  <c r="L433" i="14"/>
  <c r="M433" i="14" s="1"/>
  <c r="I434" i="14"/>
  <c r="J433" i="14"/>
  <c r="J433" i="13"/>
  <c r="L433" i="13"/>
  <c r="M433" i="13" s="1"/>
  <c r="I434" i="13"/>
  <c r="L432" i="12"/>
  <c r="M432" i="12" s="1"/>
  <c r="J432" i="12"/>
  <c r="I433" i="12"/>
  <c r="L434" i="21" l="1"/>
  <c r="M434" i="21" s="1"/>
  <c r="J434" i="21"/>
  <c r="I435" i="21"/>
  <c r="L434" i="20"/>
  <c r="M434" i="20" s="1"/>
  <c r="J434" i="20"/>
  <c r="I435" i="20"/>
  <c r="J437" i="19"/>
  <c r="L437" i="19"/>
  <c r="M437" i="19" s="1"/>
  <c r="I438" i="19"/>
  <c r="L436" i="18"/>
  <c r="M436" i="18" s="1"/>
  <c r="J436" i="18"/>
  <c r="I437" i="18"/>
  <c r="L434" i="17"/>
  <c r="M434" i="17" s="1"/>
  <c r="J434" i="17"/>
  <c r="I435" i="17"/>
  <c r="L435" i="16"/>
  <c r="M435" i="16" s="1"/>
  <c r="J435" i="16"/>
  <c r="I436" i="16"/>
  <c r="L433" i="15"/>
  <c r="M433" i="15" s="1"/>
  <c r="J433" i="15"/>
  <c r="I434" i="15"/>
  <c r="L434" i="14"/>
  <c r="M434" i="14" s="1"/>
  <c r="J434" i="14"/>
  <c r="I435" i="14"/>
  <c r="L434" i="13"/>
  <c r="M434" i="13" s="1"/>
  <c r="J434" i="13"/>
  <c r="I435" i="13"/>
  <c r="L433" i="12"/>
  <c r="M433" i="12" s="1"/>
  <c r="J433" i="12"/>
  <c r="I434" i="12"/>
  <c r="L435" i="21" l="1"/>
  <c r="M435" i="21" s="1"/>
  <c r="J435" i="21"/>
  <c r="I436" i="21"/>
  <c r="L435" i="20"/>
  <c r="M435" i="20" s="1"/>
  <c r="I436" i="20"/>
  <c r="J435" i="20"/>
  <c r="L438" i="19"/>
  <c r="M438" i="19" s="1"/>
  <c r="J438" i="19"/>
  <c r="I439" i="19"/>
  <c r="L437" i="18"/>
  <c r="M437" i="18" s="1"/>
  <c r="I438" i="18"/>
  <c r="J437" i="18"/>
  <c r="L435" i="17"/>
  <c r="M435" i="17" s="1"/>
  <c r="I436" i="17"/>
  <c r="J435" i="17"/>
  <c r="J436" i="16"/>
  <c r="L436" i="16"/>
  <c r="M436" i="16" s="1"/>
  <c r="I437" i="16"/>
  <c r="L434" i="15"/>
  <c r="M434" i="15" s="1"/>
  <c r="J434" i="15"/>
  <c r="I435" i="15"/>
  <c r="L435" i="14"/>
  <c r="M435" i="14" s="1"/>
  <c r="I436" i="14"/>
  <c r="J435" i="14"/>
  <c r="J435" i="13"/>
  <c r="L435" i="13"/>
  <c r="M435" i="13" s="1"/>
  <c r="I436" i="13"/>
  <c r="J434" i="12"/>
  <c r="L434" i="12"/>
  <c r="M434" i="12" s="1"/>
  <c r="I435" i="12"/>
  <c r="L436" i="21" l="1"/>
  <c r="M436" i="21" s="1"/>
  <c r="J436" i="21"/>
  <c r="I437" i="21"/>
  <c r="L436" i="20"/>
  <c r="M436" i="20" s="1"/>
  <c r="J436" i="20"/>
  <c r="I437" i="20"/>
  <c r="J439" i="19"/>
  <c r="L439" i="19"/>
  <c r="M439" i="19" s="1"/>
  <c r="I440" i="19"/>
  <c r="L438" i="18"/>
  <c r="M438" i="18" s="1"/>
  <c r="J438" i="18"/>
  <c r="I439" i="18"/>
  <c r="L436" i="17"/>
  <c r="M436" i="17" s="1"/>
  <c r="J436" i="17"/>
  <c r="I437" i="17"/>
  <c r="L437" i="16"/>
  <c r="M437" i="16" s="1"/>
  <c r="J437" i="16"/>
  <c r="I438" i="16"/>
  <c r="L435" i="15"/>
  <c r="M435" i="15" s="1"/>
  <c r="J435" i="15"/>
  <c r="I436" i="15"/>
  <c r="L436" i="14"/>
  <c r="M436" i="14" s="1"/>
  <c r="J436" i="14"/>
  <c r="I437" i="14"/>
  <c r="L436" i="13"/>
  <c r="M436" i="13" s="1"/>
  <c r="J436" i="13"/>
  <c r="I437" i="13"/>
  <c r="L435" i="12"/>
  <c r="M435" i="12" s="1"/>
  <c r="J435" i="12"/>
  <c r="I436" i="12"/>
  <c r="L437" i="21" l="1"/>
  <c r="M437" i="21" s="1"/>
  <c r="J437" i="21"/>
  <c r="I438" i="21"/>
  <c r="L437" i="20"/>
  <c r="M437" i="20" s="1"/>
  <c r="I438" i="20"/>
  <c r="J437" i="20"/>
  <c r="L440" i="19"/>
  <c r="M440" i="19" s="1"/>
  <c r="J440" i="19"/>
  <c r="I441" i="19"/>
  <c r="L439" i="18"/>
  <c r="M439" i="18" s="1"/>
  <c r="I440" i="18"/>
  <c r="J439" i="18"/>
  <c r="L437" i="17"/>
  <c r="M437" i="17" s="1"/>
  <c r="J437" i="17"/>
  <c r="I438" i="17"/>
  <c r="J438" i="16"/>
  <c r="L438" i="16"/>
  <c r="M438" i="16" s="1"/>
  <c r="I439" i="16"/>
  <c r="L436" i="15"/>
  <c r="M436" i="15" s="1"/>
  <c r="J436" i="15"/>
  <c r="I437" i="15"/>
  <c r="L437" i="14"/>
  <c r="M437" i="14" s="1"/>
  <c r="I438" i="14"/>
  <c r="J437" i="14"/>
  <c r="J437" i="13"/>
  <c r="L437" i="13"/>
  <c r="M437" i="13" s="1"/>
  <c r="I438" i="13"/>
  <c r="J436" i="12"/>
  <c r="L436" i="12"/>
  <c r="M436" i="12" s="1"/>
  <c r="I437" i="12"/>
  <c r="L438" i="21" l="1"/>
  <c r="M438" i="21" s="1"/>
  <c r="J438" i="21"/>
  <c r="I439" i="21"/>
  <c r="L438" i="20"/>
  <c r="M438" i="20" s="1"/>
  <c r="J438" i="20"/>
  <c r="I439" i="20"/>
  <c r="J441" i="19"/>
  <c r="L441" i="19"/>
  <c r="M441" i="19" s="1"/>
  <c r="I442" i="19"/>
  <c r="L440" i="18"/>
  <c r="M440" i="18" s="1"/>
  <c r="J440" i="18"/>
  <c r="I441" i="18"/>
  <c r="L438" i="17"/>
  <c r="M438" i="17" s="1"/>
  <c r="J438" i="17"/>
  <c r="I439" i="17"/>
  <c r="L439" i="16"/>
  <c r="M439" i="16" s="1"/>
  <c r="J439" i="16"/>
  <c r="I440" i="16"/>
  <c r="L437" i="15"/>
  <c r="M437" i="15" s="1"/>
  <c r="J437" i="15"/>
  <c r="I438" i="15"/>
  <c r="L438" i="14"/>
  <c r="M438" i="14" s="1"/>
  <c r="J438" i="14"/>
  <c r="I439" i="14"/>
  <c r="L438" i="13"/>
  <c r="M438" i="13" s="1"/>
  <c r="J438" i="13"/>
  <c r="I439" i="13"/>
  <c r="L437" i="12"/>
  <c r="M437" i="12" s="1"/>
  <c r="J437" i="12"/>
  <c r="I438" i="12"/>
  <c r="L439" i="21" l="1"/>
  <c r="M439" i="21" s="1"/>
  <c r="J439" i="21"/>
  <c r="I440" i="21"/>
  <c r="L439" i="20"/>
  <c r="M439" i="20" s="1"/>
  <c r="I440" i="20"/>
  <c r="J439" i="20"/>
  <c r="L442" i="19"/>
  <c r="M442" i="19" s="1"/>
  <c r="J442" i="19"/>
  <c r="I443" i="19"/>
  <c r="L441" i="18"/>
  <c r="M441" i="18" s="1"/>
  <c r="I442" i="18"/>
  <c r="J441" i="18"/>
  <c r="L439" i="17"/>
  <c r="M439" i="17" s="1"/>
  <c r="I440" i="17"/>
  <c r="J439" i="17"/>
  <c r="J440" i="16"/>
  <c r="L440" i="16"/>
  <c r="M440" i="16" s="1"/>
  <c r="I441" i="16"/>
  <c r="L438" i="15"/>
  <c r="M438" i="15" s="1"/>
  <c r="J438" i="15"/>
  <c r="I439" i="15"/>
  <c r="L439" i="14"/>
  <c r="M439" i="14" s="1"/>
  <c r="I440" i="14"/>
  <c r="J439" i="14"/>
  <c r="J439" i="13"/>
  <c r="L439" i="13"/>
  <c r="M439" i="13" s="1"/>
  <c r="I440" i="13"/>
  <c r="J438" i="12"/>
  <c r="L438" i="12"/>
  <c r="M438" i="12" s="1"/>
  <c r="I439" i="12"/>
  <c r="L440" i="21" l="1"/>
  <c r="M440" i="21" s="1"/>
  <c r="J440" i="21"/>
  <c r="I441" i="21"/>
  <c r="L440" i="20"/>
  <c r="M440" i="20" s="1"/>
  <c r="J440" i="20"/>
  <c r="I441" i="20"/>
  <c r="J443" i="19"/>
  <c r="L443" i="19"/>
  <c r="M443" i="19" s="1"/>
  <c r="I444" i="19"/>
  <c r="L442" i="18"/>
  <c r="M442" i="18" s="1"/>
  <c r="J442" i="18"/>
  <c r="I443" i="18"/>
  <c r="L440" i="17"/>
  <c r="M440" i="17" s="1"/>
  <c r="J440" i="17"/>
  <c r="I441" i="17"/>
  <c r="L441" i="16"/>
  <c r="M441" i="16" s="1"/>
  <c r="J441" i="16"/>
  <c r="I442" i="16"/>
  <c r="L439" i="15"/>
  <c r="M439" i="15" s="1"/>
  <c r="J439" i="15"/>
  <c r="I440" i="15"/>
  <c r="L440" i="14"/>
  <c r="M440" i="14" s="1"/>
  <c r="J440" i="14"/>
  <c r="I441" i="14"/>
  <c r="L440" i="13"/>
  <c r="M440" i="13" s="1"/>
  <c r="J440" i="13"/>
  <c r="I441" i="13"/>
  <c r="L439" i="12"/>
  <c r="M439" i="12" s="1"/>
  <c r="J439" i="12"/>
  <c r="I440" i="12"/>
  <c r="L441" i="21" l="1"/>
  <c r="M441" i="21" s="1"/>
  <c r="J441" i="21"/>
  <c r="I442" i="21"/>
  <c r="L441" i="20"/>
  <c r="M441" i="20" s="1"/>
  <c r="I442" i="20"/>
  <c r="J441" i="20"/>
  <c r="L444" i="19"/>
  <c r="M444" i="19" s="1"/>
  <c r="J444" i="19"/>
  <c r="I445" i="19"/>
  <c r="L443" i="18"/>
  <c r="M443" i="18" s="1"/>
  <c r="I444" i="18"/>
  <c r="J443" i="18"/>
  <c r="L441" i="17"/>
  <c r="M441" i="17" s="1"/>
  <c r="J441" i="17"/>
  <c r="I442" i="17"/>
  <c r="J442" i="16"/>
  <c r="L442" i="16"/>
  <c r="M442" i="16" s="1"/>
  <c r="I443" i="16"/>
  <c r="L440" i="15"/>
  <c r="M440" i="15" s="1"/>
  <c r="J440" i="15"/>
  <c r="I441" i="15"/>
  <c r="L441" i="14"/>
  <c r="M441" i="14" s="1"/>
  <c r="I442" i="14"/>
  <c r="J441" i="14"/>
  <c r="J441" i="13"/>
  <c r="L441" i="13"/>
  <c r="M441" i="13" s="1"/>
  <c r="I442" i="13"/>
  <c r="J440" i="12"/>
  <c r="L440" i="12"/>
  <c r="M440" i="12" s="1"/>
  <c r="I441" i="12"/>
  <c r="L442" i="21" l="1"/>
  <c r="M442" i="21" s="1"/>
  <c r="J442" i="21"/>
  <c r="I443" i="21"/>
  <c r="L442" i="20"/>
  <c r="M442" i="20" s="1"/>
  <c r="J442" i="20"/>
  <c r="I443" i="20"/>
  <c r="J445" i="19"/>
  <c r="L445" i="19"/>
  <c r="M445" i="19" s="1"/>
  <c r="I446" i="19"/>
  <c r="L444" i="18"/>
  <c r="M444" i="18" s="1"/>
  <c r="J444" i="18"/>
  <c r="I445" i="18"/>
  <c r="L442" i="17"/>
  <c r="M442" i="17" s="1"/>
  <c r="J442" i="17"/>
  <c r="I443" i="17"/>
  <c r="L443" i="16"/>
  <c r="M443" i="16" s="1"/>
  <c r="J443" i="16"/>
  <c r="I444" i="16"/>
  <c r="L441" i="15"/>
  <c r="M441" i="15" s="1"/>
  <c r="J441" i="15"/>
  <c r="I442" i="15"/>
  <c r="L442" i="14"/>
  <c r="M442" i="14" s="1"/>
  <c r="J442" i="14"/>
  <c r="I443" i="14"/>
  <c r="L442" i="13"/>
  <c r="M442" i="13" s="1"/>
  <c r="J442" i="13"/>
  <c r="I443" i="13"/>
  <c r="L441" i="12"/>
  <c r="M441" i="12" s="1"/>
  <c r="J441" i="12"/>
  <c r="I442" i="12"/>
  <c r="L443" i="21" l="1"/>
  <c r="M443" i="21" s="1"/>
  <c r="J443" i="21"/>
  <c r="I444" i="21"/>
  <c r="L443" i="20"/>
  <c r="M443" i="20" s="1"/>
  <c r="I444" i="20"/>
  <c r="J443" i="20"/>
  <c r="L446" i="19"/>
  <c r="M446" i="19" s="1"/>
  <c r="J446" i="19"/>
  <c r="I447" i="19"/>
  <c r="L445" i="18"/>
  <c r="M445" i="18" s="1"/>
  <c r="I446" i="18"/>
  <c r="J445" i="18"/>
  <c r="L443" i="17"/>
  <c r="M443" i="17" s="1"/>
  <c r="I444" i="17"/>
  <c r="J443" i="17"/>
  <c r="J444" i="16"/>
  <c r="L444" i="16"/>
  <c r="M444" i="16" s="1"/>
  <c r="I445" i="16"/>
  <c r="L442" i="15"/>
  <c r="M442" i="15" s="1"/>
  <c r="J442" i="15"/>
  <c r="I443" i="15"/>
  <c r="L443" i="14"/>
  <c r="M443" i="14" s="1"/>
  <c r="I444" i="14"/>
  <c r="J443" i="14"/>
  <c r="J443" i="13"/>
  <c r="L443" i="13"/>
  <c r="M443" i="13" s="1"/>
  <c r="I444" i="13"/>
  <c r="J442" i="12"/>
  <c r="L442" i="12"/>
  <c r="M442" i="12" s="1"/>
  <c r="I443" i="12"/>
  <c r="L444" i="21" l="1"/>
  <c r="M444" i="21" s="1"/>
  <c r="J444" i="21"/>
  <c r="I445" i="21"/>
  <c r="L444" i="20"/>
  <c r="M444" i="20" s="1"/>
  <c r="J444" i="20"/>
  <c r="I445" i="20"/>
  <c r="J447" i="19"/>
  <c r="L447" i="19"/>
  <c r="M447" i="19" s="1"/>
  <c r="I448" i="19"/>
  <c r="L446" i="18"/>
  <c r="M446" i="18" s="1"/>
  <c r="J446" i="18"/>
  <c r="I447" i="18"/>
  <c r="L444" i="17"/>
  <c r="M444" i="17" s="1"/>
  <c r="J444" i="17"/>
  <c r="I445" i="17"/>
  <c r="L445" i="16"/>
  <c r="M445" i="16" s="1"/>
  <c r="J445" i="16"/>
  <c r="I446" i="16"/>
  <c r="L443" i="15"/>
  <c r="M443" i="15" s="1"/>
  <c r="J443" i="15"/>
  <c r="I444" i="15"/>
  <c r="L444" i="14"/>
  <c r="M444" i="14" s="1"/>
  <c r="J444" i="14"/>
  <c r="I445" i="14"/>
  <c r="L444" i="13"/>
  <c r="M444" i="13" s="1"/>
  <c r="J444" i="13"/>
  <c r="I445" i="13"/>
  <c r="L443" i="12"/>
  <c r="M443" i="12" s="1"/>
  <c r="J443" i="12"/>
  <c r="I444" i="12"/>
  <c r="L445" i="21" l="1"/>
  <c r="M445" i="21" s="1"/>
  <c r="J445" i="21"/>
  <c r="I446" i="21"/>
  <c r="L445" i="20"/>
  <c r="M445" i="20" s="1"/>
  <c r="I446" i="20"/>
  <c r="J445" i="20"/>
  <c r="L448" i="19"/>
  <c r="M448" i="19" s="1"/>
  <c r="J448" i="19"/>
  <c r="I449" i="19"/>
  <c r="L447" i="18"/>
  <c r="M447" i="18" s="1"/>
  <c r="I448" i="18"/>
  <c r="J447" i="18"/>
  <c r="L445" i="17"/>
  <c r="M445" i="17" s="1"/>
  <c r="J445" i="17"/>
  <c r="I446" i="17"/>
  <c r="J446" i="16"/>
  <c r="L446" i="16"/>
  <c r="M446" i="16" s="1"/>
  <c r="I447" i="16"/>
  <c r="L444" i="15"/>
  <c r="M444" i="15" s="1"/>
  <c r="J444" i="15"/>
  <c r="I445" i="15"/>
  <c r="L445" i="14"/>
  <c r="M445" i="14" s="1"/>
  <c r="I446" i="14"/>
  <c r="J445" i="14"/>
  <c r="J445" i="13"/>
  <c r="L445" i="13"/>
  <c r="M445" i="13" s="1"/>
  <c r="I446" i="13"/>
  <c r="J444" i="12"/>
  <c r="L444" i="12"/>
  <c r="M444" i="12" s="1"/>
  <c r="I445" i="12"/>
  <c r="L446" i="21" l="1"/>
  <c r="M446" i="21" s="1"/>
  <c r="J446" i="21"/>
  <c r="I447" i="21"/>
  <c r="L446" i="20"/>
  <c r="M446" i="20" s="1"/>
  <c r="J446" i="20"/>
  <c r="I447" i="20"/>
  <c r="J449" i="19"/>
  <c r="L449" i="19"/>
  <c r="M449" i="19" s="1"/>
  <c r="I450" i="19"/>
  <c r="L448" i="18"/>
  <c r="M448" i="18" s="1"/>
  <c r="J448" i="18"/>
  <c r="I449" i="18"/>
  <c r="L446" i="17"/>
  <c r="M446" i="17" s="1"/>
  <c r="J446" i="17"/>
  <c r="I447" i="17"/>
  <c r="L447" i="16"/>
  <c r="M447" i="16" s="1"/>
  <c r="J447" i="16"/>
  <c r="I448" i="16"/>
  <c r="L445" i="15"/>
  <c r="M445" i="15" s="1"/>
  <c r="J445" i="15"/>
  <c r="I446" i="15"/>
  <c r="L446" i="14"/>
  <c r="M446" i="14" s="1"/>
  <c r="J446" i="14"/>
  <c r="I447" i="14"/>
  <c r="L446" i="13"/>
  <c r="M446" i="13" s="1"/>
  <c r="J446" i="13"/>
  <c r="I447" i="13"/>
  <c r="L445" i="12"/>
  <c r="M445" i="12" s="1"/>
  <c r="J445" i="12"/>
  <c r="I446" i="12"/>
  <c r="L447" i="21" l="1"/>
  <c r="M447" i="21" s="1"/>
  <c r="J447" i="21"/>
  <c r="I448" i="21"/>
  <c r="L447" i="20"/>
  <c r="M447" i="20" s="1"/>
  <c r="I448" i="20"/>
  <c r="J447" i="20"/>
  <c r="L450" i="19"/>
  <c r="M450" i="19" s="1"/>
  <c r="J450" i="19"/>
  <c r="I451" i="19"/>
  <c r="L449" i="18"/>
  <c r="M449" i="18" s="1"/>
  <c r="I450" i="18"/>
  <c r="J449" i="18"/>
  <c r="L447" i="17"/>
  <c r="M447" i="17" s="1"/>
  <c r="I448" i="17"/>
  <c r="J447" i="17"/>
  <c r="J448" i="16"/>
  <c r="L448" i="16"/>
  <c r="M448" i="16" s="1"/>
  <c r="I449" i="16"/>
  <c r="L446" i="15"/>
  <c r="M446" i="15" s="1"/>
  <c r="J446" i="15"/>
  <c r="I447" i="15"/>
  <c r="L447" i="14"/>
  <c r="M447" i="14" s="1"/>
  <c r="I448" i="14"/>
  <c r="J447" i="14"/>
  <c r="J447" i="13"/>
  <c r="L447" i="13"/>
  <c r="M447" i="13" s="1"/>
  <c r="I448" i="13"/>
  <c r="J446" i="12"/>
  <c r="L446" i="12"/>
  <c r="M446" i="12" s="1"/>
  <c r="I447" i="12"/>
  <c r="L448" i="21" l="1"/>
  <c r="M448" i="21" s="1"/>
  <c r="J448" i="21"/>
  <c r="I449" i="21"/>
  <c r="L448" i="20"/>
  <c r="M448" i="20" s="1"/>
  <c r="J448" i="20"/>
  <c r="I449" i="20"/>
  <c r="J451" i="19"/>
  <c r="L451" i="19"/>
  <c r="M451" i="19" s="1"/>
  <c r="I452" i="19"/>
  <c r="L450" i="18"/>
  <c r="M450" i="18" s="1"/>
  <c r="J450" i="18"/>
  <c r="I451" i="18"/>
  <c r="L448" i="17"/>
  <c r="M448" i="17" s="1"/>
  <c r="J448" i="17"/>
  <c r="I449" i="17"/>
  <c r="L449" i="16"/>
  <c r="M449" i="16" s="1"/>
  <c r="J449" i="16"/>
  <c r="I450" i="16"/>
  <c r="L447" i="15"/>
  <c r="M447" i="15" s="1"/>
  <c r="J447" i="15"/>
  <c r="I448" i="15"/>
  <c r="L448" i="14"/>
  <c r="M448" i="14" s="1"/>
  <c r="J448" i="14"/>
  <c r="I449" i="14"/>
  <c r="L448" i="13"/>
  <c r="M448" i="13" s="1"/>
  <c r="J448" i="13"/>
  <c r="I449" i="13"/>
  <c r="L447" i="12"/>
  <c r="M447" i="12" s="1"/>
  <c r="J447" i="12"/>
  <c r="I448" i="12"/>
  <c r="L449" i="21" l="1"/>
  <c r="M449" i="21" s="1"/>
  <c r="J449" i="21"/>
  <c r="I450" i="21"/>
  <c r="L449" i="20"/>
  <c r="M449" i="20" s="1"/>
  <c r="I450" i="20"/>
  <c r="J449" i="20"/>
  <c r="L452" i="19"/>
  <c r="M452" i="19" s="1"/>
  <c r="J452" i="19"/>
  <c r="I453" i="19"/>
  <c r="L451" i="18"/>
  <c r="M451" i="18" s="1"/>
  <c r="I452" i="18"/>
  <c r="J451" i="18"/>
  <c r="L449" i="17"/>
  <c r="M449" i="17" s="1"/>
  <c r="J449" i="17"/>
  <c r="I450" i="17"/>
  <c r="J450" i="16"/>
  <c r="L450" i="16"/>
  <c r="M450" i="16" s="1"/>
  <c r="I451" i="16"/>
  <c r="L448" i="15"/>
  <c r="M448" i="15" s="1"/>
  <c r="J448" i="15"/>
  <c r="I449" i="15"/>
  <c r="L449" i="14"/>
  <c r="M449" i="14" s="1"/>
  <c r="I450" i="14"/>
  <c r="J449" i="14"/>
  <c r="J449" i="13"/>
  <c r="L449" i="13"/>
  <c r="M449" i="13" s="1"/>
  <c r="I450" i="13"/>
  <c r="J448" i="12"/>
  <c r="L448" i="12"/>
  <c r="M448" i="12" s="1"/>
  <c r="I449" i="12"/>
  <c r="L450" i="21" l="1"/>
  <c r="M450" i="21" s="1"/>
  <c r="J450" i="21"/>
  <c r="I451" i="21"/>
  <c r="L450" i="20"/>
  <c r="M450" i="20" s="1"/>
  <c r="J450" i="20"/>
  <c r="I451" i="20"/>
  <c r="J453" i="19"/>
  <c r="L453" i="19"/>
  <c r="M453" i="19" s="1"/>
  <c r="I454" i="19"/>
  <c r="L452" i="18"/>
  <c r="M452" i="18" s="1"/>
  <c r="J452" i="18"/>
  <c r="I453" i="18"/>
  <c r="L450" i="17"/>
  <c r="M450" i="17" s="1"/>
  <c r="J450" i="17"/>
  <c r="I451" i="17"/>
  <c r="L451" i="16"/>
  <c r="M451" i="16" s="1"/>
  <c r="J451" i="16"/>
  <c r="I452" i="16"/>
  <c r="L449" i="15"/>
  <c r="M449" i="15" s="1"/>
  <c r="J449" i="15"/>
  <c r="I450" i="15"/>
  <c r="L450" i="14"/>
  <c r="M450" i="14" s="1"/>
  <c r="J450" i="14"/>
  <c r="I451" i="14"/>
  <c r="L450" i="13"/>
  <c r="M450" i="13" s="1"/>
  <c r="J450" i="13"/>
  <c r="I451" i="13"/>
  <c r="L449" i="12"/>
  <c r="M449" i="12" s="1"/>
  <c r="J449" i="12"/>
  <c r="I450" i="12"/>
  <c r="L451" i="21" l="1"/>
  <c r="M451" i="21" s="1"/>
  <c r="J451" i="21"/>
  <c r="I452" i="21"/>
  <c r="L451" i="20"/>
  <c r="M451" i="20" s="1"/>
  <c r="I452" i="20"/>
  <c r="J451" i="20"/>
  <c r="L454" i="19"/>
  <c r="M454" i="19" s="1"/>
  <c r="J454" i="19"/>
  <c r="I455" i="19"/>
  <c r="L453" i="18"/>
  <c r="M453" i="18" s="1"/>
  <c r="I454" i="18"/>
  <c r="J453" i="18"/>
  <c r="L451" i="17"/>
  <c r="M451" i="17" s="1"/>
  <c r="I452" i="17"/>
  <c r="J451" i="17"/>
  <c r="J452" i="16"/>
  <c r="L452" i="16"/>
  <c r="M452" i="16" s="1"/>
  <c r="I453" i="16"/>
  <c r="L450" i="15"/>
  <c r="M450" i="15" s="1"/>
  <c r="J450" i="15"/>
  <c r="I451" i="15"/>
  <c r="L451" i="14"/>
  <c r="M451" i="14" s="1"/>
  <c r="I452" i="14"/>
  <c r="J451" i="14"/>
  <c r="J451" i="13"/>
  <c r="L451" i="13"/>
  <c r="M451" i="13" s="1"/>
  <c r="I452" i="13"/>
  <c r="J450" i="12"/>
  <c r="L450" i="12"/>
  <c r="M450" i="12" s="1"/>
  <c r="I451" i="12"/>
  <c r="L452" i="21" l="1"/>
  <c r="M452" i="21" s="1"/>
  <c r="J452" i="21"/>
  <c r="I453" i="21"/>
  <c r="L452" i="20"/>
  <c r="M452" i="20" s="1"/>
  <c r="J452" i="20"/>
  <c r="I453" i="20"/>
  <c r="J455" i="19"/>
  <c r="L455" i="19"/>
  <c r="M455" i="19" s="1"/>
  <c r="I456" i="19"/>
  <c r="L454" i="18"/>
  <c r="M454" i="18" s="1"/>
  <c r="J454" i="18"/>
  <c r="I455" i="18"/>
  <c r="L452" i="17"/>
  <c r="M452" i="17" s="1"/>
  <c r="J452" i="17"/>
  <c r="I453" i="17"/>
  <c r="L453" i="16"/>
  <c r="M453" i="16" s="1"/>
  <c r="J453" i="16"/>
  <c r="I454" i="16"/>
  <c r="L451" i="15"/>
  <c r="M451" i="15" s="1"/>
  <c r="J451" i="15"/>
  <c r="I452" i="15"/>
  <c r="L452" i="14"/>
  <c r="M452" i="14" s="1"/>
  <c r="J452" i="14"/>
  <c r="I453" i="14"/>
  <c r="L452" i="13"/>
  <c r="M452" i="13" s="1"/>
  <c r="J452" i="13"/>
  <c r="I453" i="13"/>
  <c r="L451" i="12"/>
  <c r="M451" i="12" s="1"/>
  <c r="J451" i="12"/>
  <c r="I452" i="12"/>
  <c r="L453" i="21" l="1"/>
  <c r="M453" i="21" s="1"/>
  <c r="J453" i="21"/>
  <c r="I454" i="21"/>
  <c r="L453" i="20"/>
  <c r="M453" i="20" s="1"/>
  <c r="I454" i="20"/>
  <c r="J453" i="20"/>
  <c r="L456" i="19"/>
  <c r="M456" i="19" s="1"/>
  <c r="J456" i="19"/>
  <c r="I457" i="19"/>
  <c r="L455" i="18"/>
  <c r="M455" i="18" s="1"/>
  <c r="I456" i="18"/>
  <c r="J455" i="18"/>
  <c r="L453" i="17"/>
  <c r="M453" i="17" s="1"/>
  <c r="J453" i="17"/>
  <c r="I454" i="17"/>
  <c r="J454" i="16"/>
  <c r="L454" i="16"/>
  <c r="M454" i="16" s="1"/>
  <c r="I455" i="16"/>
  <c r="L452" i="15"/>
  <c r="M452" i="15" s="1"/>
  <c r="J452" i="15"/>
  <c r="I453" i="15"/>
  <c r="L453" i="14"/>
  <c r="M453" i="14" s="1"/>
  <c r="I454" i="14"/>
  <c r="J453" i="14"/>
  <c r="J453" i="13"/>
  <c r="L453" i="13"/>
  <c r="M453" i="13" s="1"/>
  <c r="I454" i="13"/>
  <c r="J452" i="12"/>
  <c r="L452" i="12"/>
  <c r="M452" i="12" s="1"/>
  <c r="I453" i="12"/>
  <c r="L454" i="21" l="1"/>
  <c r="M454" i="21" s="1"/>
  <c r="J454" i="21"/>
  <c r="I455" i="21"/>
  <c r="L454" i="20"/>
  <c r="M454" i="20" s="1"/>
  <c r="J454" i="20"/>
  <c r="I455" i="20"/>
  <c r="J457" i="19"/>
  <c r="L457" i="19"/>
  <c r="M457" i="19" s="1"/>
  <c r="I458" i="19"/>
  <c r="L456" i="18"/>
  <c r="M456" i="18" s="1"/>
  <c r="J456" i="18"/>
  <c r="I457" i="18"/>
  <c r="L454" i="17"/>
  <c r="M454" i="17" s="1"/>
  <c r="J454" i="17"/>
  <c r="I455" i="17"/>
  <c r="L455" i="16"/>
  <c r="M455" i="16" s="1"/>
  <c r="J455" i="16"/>
  <c r="I456" i="16"/>
  <c r="L453" i="15"/>
  <c r="M453" i="15" s="1"/>
  <c r="J453" i="15"/>
  <c r="I454" i="15"/>
  <c r="L454" i="14"/>
  <c r="M454" i="14" s="1"/>
  <c r="J454" i="14"/>
  <c r="I455" i="14"/>
  <c r="L454" i="13"/>
  <c r="M454" i="13" s="1"/>
  <c r="J454" i="13"/>
  <c r="I455" i="13"/>
  <c r="L453" i="12"/>
  <c r="M453" i="12" s="1"/>
  <c r="J453" i="12"/>
  <c r="I454" i="12"/>
  <c r="L455" i="21" l="1"/>
  <c r="M455" i="21" s="1"/>
  <c r="J455" i="21"/>
  <c r="I456" i="21"/>
  <c r="L455" i="20"/>
  <c r="M455" i="20" s="1"/>
  <c r="I456" i="20"/>
  <c r="J455" i="20"/>
  <c r="L458" i="19"/>
  <c r="M458" i="19" s="1"/>
  <c r="J458" i="19"/>
  <c r="I459" i="19"/>
  <c r="L457" i="18"/>
  <c r="M457" i="18" s="1"/>
  <c r="I458" i="18"/>
  <c r="J457" i="18"/>
  <c r="L455" i="17"/>
  <c r="M455" i="17" s="1"/>
  <c r="I456" i="17"/>
  <c r="J455" i="17"/>
  <c r="J456" i="16"/>
  <c r="L456" i="16"/>
  <c r="M456" i="16" s="1"/>
  <c r="I457" i="16"/>
  <c r="L454" i="15"/>
  <c r="M454" i="15" s="1"/>
  <c r="J454" i="15"/>
  <c r="I455" i="15"/>
  <c r="L455" i="14"/>
  <c r="M455" i="14" s="1"/>
  <c r="I456" i="14"/>
  <c r="J455" i="14"/>
  <c r="J455" i="13"/>
  <c r="L455" i="13"/>
  <c r="M455" i="13" s="1"/>
  <c r="I456" i="13"/>
  <c r="J454" i="12"/>
  <c r="L454" i="12"/>
  <c r="M454" i="12" s="1"/>
  <c r="I455" i="12"/>
  <c r="L456" i="21" l="1"/>
  <c r="M456" i="21" s="1"/>
  <c r="J456" i="21"/>
  <c r="I457" i="21"/>
  <c r="L456" i="20"/>
  <c r="M456" i="20" s="1"/>
  <c r="J456" i="20"/>
  <c r="I457" i="20"/>
  <c r="J459" i="19"/>
  <c r="L459" i="19"/>
  <c r="M459" i="19" s="1"/>
  <c r="I460" i="19"/>
  <c r="L458" i="18"/>
  <c r="M458" i="18" s="1"/>
  <c r="J458" i="18"/>
  <c r="I459" i="18"/>
  <c r="L456" i="17"/>
  <c r="M456" i="17" s="1"/>
  <c r="J456" i="17"/>
  <c r="I457" i="17"/>
  <c r="L457" i="16"/>
  <c r="M457" i="16" s="1"/>
  <c r="J457" i="16"/>
  <c r="I458" i="16"/>
  <c r="L455" i="15"/>
  <c r="M455" i="15" s="1"/>
  <c r="J455" i="15"/>
  <c r="I456" i="15"/>
  <c r="L456" i="14"/>
  <c r="M456" i="14" s="1"/>
  <c r="J456" i="14"/>
  <c r="I457" i="14"/>
  <c r="L456" i="13"/>
  <c r="M456" i="13" s="1"/>
  <c r="J456" i="13"/>
  <c r="I457" i="13"/>
  <c r="L455" i="12"/>
  <c r="M455" i="12" s="1"/>
  <c r="J455" i="12"/>
  <c r="I456" i="12"/>
  <c r="L457" i="21" l="1"/>
  <c r="M457" i="21" s="1"/>
  <c r="J457" i="21"/>
  <c r="I458" i="21"/>
  <c r="L457" i="20"/>
  <c r="M457" i="20" s="1"/>
  <c r="I458" i="20"/>
  <c r="J457" i="20"/>
  <c r="L460" i="19"/>
  <c r="M460" i="19" s="1"/>
  <c r="J460" i="19"/>
  <c r="I461" i="19"/>
  <c r="L459" i="18"/>
  <c r="M459" i="18" s="1"/>
  <c r="I460" i="18"/>
  <c r="J459" i="18"/>
  <c r="L457" i="17"/>
  <c r="M457" i="17" s="1"/>
  <c r="J457" i="17"/>
  <c r="I458" i="17"/>
  <c r="J458" i="16"/>
  <c r="L458" i="16"/>
  <c r="M458" i="16" s="1"/>
  <c r="I459" i="16"/>
  <c r="L456" i="15"/>
  <c r="M456" i="15" s="1"/>
  <c r="J456" i="15"/>
  <c r="I457" i="15"/>
  <c r="L457" i="14"/>
  <c r="M457" i="14" s="1"/>
  <c r="I458" i="14"/>
  <c r="J457" i="14"/>
  <c r="J457" i="13"/>
  <c r="L457" i="13"/>
  <c r="M457" i="13" s="1"/>
  <c r="I458" i="13"/>
  <c r="J456" i="12"/>
  <c r="L456" i="12"/>
  <c r="M456" i="12" s="1"/>
  <c r="I457" i="12"/>
  <c r="L458" i="21" l="1"/>
  <c r="M458" i="21" s="1"/>
  <c r="J458" i="21"/>
  <c r="I459" i="21"/>
  <c r="L458" i="20"/>
  <c r="M458" i="20" s="1"/>
  <c r="J458" i="20"/>
  <c r="I459" i="20"/>
  <c r="J461" i="19"/>
  <c r="L461" i="19"/>
  <c r="M461" i="19" s="1"/>
  <c r="I462" i="19"/>
  <c r="L460" i="18"/>
  <c r="M460" i="18" s="1"/>
  <c r="J460" i="18"/>
  <c r="I461" i="18"/>
  <c r="L458" i="17"/>
  <c r="M458" i="17" s="1"/>
  <c r="J458" i="17"/>
  <c r="I459" i="17"/>
  <c r="L459" i="16"/>
  <c r="M459" i="16" s="1"/>
  <c r="J459" i="16"/>
  <c r="I460" i="16"/>
  <c r="L457" i="15"/>
  <c r="M457" i="15" s="1"/>
  <c r="J457" i="15"/>
  <c r="I458" i="15"/>
  <c r="L458" i="14"/>
  <c r="M458" i="14" s="1"/>
  <c r="J458" i="14"/>
  <c r="I459" i="14"/>
  <c r="L458" i="13"/>
  <c r="M458" i="13" s="1"/>
  <c r="J458" i="13"/>
  <c r="I459" i="13"/>
  <c r="L457" i="12"/>
  <c r="M457" i="12" s="1"/>
  <c r="J457" i="12"/>
  <c r="I458" i="12"/>
  <c r="L459" i="21" l="1"/>
  <c r="M459" i="21" s="1"/>
  <c r="J459" i="21"/>
  <c r="I460" i="21"/>
  <c r="L459" i="20"/>
  <c r="M459" i="20" s="1"/>
  <c r="I460" i="20"/>
  <c r="J459" i="20"/>
  <c r="L462" i="19"/>
  <c r="M462" i="19" s="1"/>
  <c r="J462" i="19"/>
  <c r="I463" i="19"/>
  <c r="L461" i="18"/>
  <c r="M461" i="18" s="1"/>
  <c r="I462" i="18"/>
  <c r="J461" i="18"/>
  <c r="L459" i="17"/>
  <c r="M459" i="17" s="1"/>
  <c r="I460" i="17"/>
  <c r="J459" i="17"/>
  <c r="J460" i="16"/>
  <c r="L460" i="16"/>
  <c r="M460" i="16" s="1"/>
  <c r="I461" i="16"/>
  <c r="L458" i="15"/>
  <c r="M458" i="15" s="1"/>
  <c r="J458" i="15"/>
  <c r="I459" i="15"/>
  <c r="L459" i="14"/>
  <c r="M459" i="14" s="1"/>
  <c r="I460" i="14"/>
  <c r="J459" i="14"/>
  <c r="J459" i="13"/>
  <c r="L459" i="13"/>
  <c r="M459" i="13" s="1"/>
  <c r="I460" i="13"/>
  <c r="J458" i="12"/>
  <c r="L458" i="12"/>
  <c r="M458" i="12" s="1"/>
  <c r="I459" i="12"/>
  <c r="L460" i="21" l="1"/>
  <c r="M460" i="21" s="1"/>
  <c r="J460" i="21"/>
  <c r="I461" i="21"/>
  <c r="L460" i="20"/>
  <c r="M460" i="20" s="1"/>
  <c r="J460" i="20"/>
  <c r="I461" i="20"/>
  <c r="J463" i="19"/>
  <c r="L463" i="19"/>
  <c r="M463" i="19" s="1"/>
  <c r="I464" i="19"/>
  <c r="L462" i="18"/>
  <c r="M462" i="18" s="1"/>
  <c r="J462" i="18"/>
  <c r="I463" i="18"/>
  <c r="L460" i="17"/>
  <c r="M460" i="17" s="1"/>
  <c r="J460" i="17"/>
  <c r="I461" i="17"/>
  <c r="L461" i="16"/>
  <c r="M461" i="16" s="1"/>
  <c r="J461" i="16"/>
  <c r="I462" i="16"/>
  <c r="L459" i="15"/>
  <c r="M459" i="15" s="1"/>
  <c r="J459" i="15"/>
  <c r="I460" i="15"/>
  <c r="L460" i="14"/>
  <c r="M460" i="14" s="1"/>
  <c r="J460" i="14"/>
  <c r="I461" i="14"/>
  <c r="L460" i="13"/>
  <c r="M460" i="13" s="1"/>
  <c r="J460" i="13"/>
  <c r="I461" i="13"/>
  <c r="L459" i="12"/>
  <c r="M459" i="12" s="1"/>
  <c r="J459" i="12"/>
  <c r="I460" i="12"/>
  <c r="L461" i="21" l="1"/>
  <c r="M461" i="21" s="1"/>
  <c r="J461" i="21"/>
  <c r="I462" i="21"/>
  <c r="L461" i="20"/>
  <c r="M461" i="20" s="1"/>
  <c r="I462" i="20"/>
  <c r="J461" i="20"/>
  <c r="L464" i="19"/>
  <c r="M464" i="19" s="1"/>
  <c r="J464" i="19"/>
  <c r="I465" i="19"/>
  <c r="L463" i="18"/>
  <c r="M463" i="18" s="1"/>
  <c r="I464" i="18"/>
  <c r="J463" i="18"/>
  <c r="L461" i="17"/>
  <c r="M461" i="17" s="1"/>
  <c r="J461" i="17"/>
  <c r="I462" i="17"/>
  <c r="J462" i="16"/>
  <c r="L462" i="16"/>
  <c r="M462" i="16" s="1"/>
  <c r="I463" i="16"/>
  <c r="L460" i="15"/>
  <c r="M460" i="15" s="1"/>
  <c r="J460" i="15"/>
  <c r="I461" i="15"/>
  <c r="L461" i="14"/>
  <c r="M461" i="14" s="1"/>
  <c r="I462" i="14"/>
  <c r="J461" i="14"/>
  <c r="J461" i="13"/>
  <c r="L461" i="13"/>
  <c r="M461" i="13" s="1"/>
  <c r="I462" i="13"/>
  <c r="J460" i="12"/>
  <c r="L460" i="12"/>
  <c r="M460" i="12" s="1"/>
  <c r="I461" i="12"/>
  <c r="L462" i="21" l="1"/>
  <c r="M462" i="21" s="1"/>
  <c r="J462" i="21"/>
  <c r="I463" i="21"/>
  <c r="L462" i="20"/>
  <c r="M462" i="20" s="1"/>
  <c r="J462" i="20"/>
  <c r="I463" i="20"/>
  <c r="J465" i="19"/>
  <c r="L465" i="19"/>
  <c r="M465" i="19" s="1"/>
  <c r="I466" i="19"/>
  <c r="L464" i="18"/>
  <c r="M464" i="18" s="1"/>
  <c r="J464" i="18"/>
  <c r="I465" i="18"/>
  <c r="L462" i="17"/>
  <c r="M462" i="17" s="1"/>
  <c r="J462" i="17"/>
  <c r="I463" i="17"/>
  <c r="L463" i="16"/>
  <c r="M463" i="16" s="1"/>
  <c r="J463" i="16"/>
  <c r="I464" i="16"/>
  <c r="L461" i="15"/>
  <c r="M461" i="15" s="1"/>
  <c r="J461" i="15"/>
  <c r="I462" i="15"/>
  <c r="L462" i="14"/>
  <c r="M462" i="14" s="1"/>
  <c r="J462" i="14"/>
  <c r="I463" i="14"/>
  <c r="L462" i="13"/>
  <c r="M462" i="13" s="1"/>
  <c r="J462" i="13"/>
  <c r="I463" i="13"/>
  <c r="L461" i="12"/>
  <c r="M461" i="12" s="1"/>
  <c r="J461" i="12"/>
  <c r="I462" i="12"/>
  <c r="L463" i="21" l="1"/>
  <c r="M463" i="21" s="1"/>
  <c r="J463" i="21"/>
  <c r="I464" i="21"/>
  <c r="L463" i="20"/>
  <c r="M463" i="20" s="1"/>
  <c r="I464" i="20"/>
  <c r="J463" i="20"/>
  <c r="L466" i="19"/>
  <c r="M466" i="19" s="1"/>
  <c r="J466" i="19"/>
  <c r="I467" i="19"/>
  <c r="L465" i="18"/>
  <c r="M465" i="18" s="1"/>
  <c r="I466" i="18"/>
  <c r="J465" i="18"/>
  <c r="L463" i="17"/>
  <c r="M463" i="17" s="1"/>
  <c r="I464" i="17"/>
  <c r="J463" i="17"/>
  <c r="J464" i="16"/>
  <c r="L464" i="16"/>
  <c r="M464" i="16" s="1"/>
  <c r="I465" i="16"/>
  <c r="L462" i="15"/>
  <c r="M462" i="15" s="1"/>
  <c r="J462" i="15"/>
  <c r="I463" i="15"/>
  <c r="L463" i="14"/>
  <c r="M463" i="14" s="1"/>
  <c r="I464" i="14"/>
  <c r="J463" i="14"/>
  <c r="J463" i="13"/>
  <c r="L463" i="13"/>
  <c r="M463" i="13" s="1"/>
  <c r="I464" i="13"/>
  <c r="J462" i="12"/>
  <c r="L462" i="12"/>
  <c r="M462" i="12" s="1"/>
  <c r="I463" i="12"/>
  <c r="L464" i="21" l="1"/>
  <c r="M464" i="21" s="1"/>
  <c r="J464" i="21"/>
  <c r="I465" i="21"/>
  <c r="L464" i="20"/>
  <c r="M464" i="20" s="1"/>
  <c r="J464" i="20"/>
  <c r="I465" i="20"/>
  <c r="J467" i="19"/>
  <c r="L467" i="19"/>
  <c r="M467" i="19" s="1"/>
  <c r="I468" i="19"/>
  <c r="L466" i="18"/>
  <c r="M466" i="18" s="1"/>
  <c r="J466" i="18"/>
  <c r="I467" i="18"/>
  <c r="L464" i="17"/>
  <c r="M464" i="17" s="1"/>
  <c r="J464" i="17"/>
  <c r="I465" i="17"/>
  <c r="L465" i="16"/>
  <c r="M465" i="16" s="1"/>
  <c r="J465" i="16"/>
  <c r="I466" i="16"/>
  <c r="L463" i="15"/>
  <c r="M463" i="15" s="1"/>
  <c r="J463" i="15"/>
  <c r="I464" i="15"/>
  <c r="L464" i="14"/>
  <c r="M464" i="14" s="1"/>
  <c r="J464" i="14"/>
  <c r="I465" i="14"/>
  <c r="L464" i="13"/>
  <c r="M464" i="13" s="1"/>
  <c r="J464" i="13"/>
  <c r="I465" i="13"/>
  <c r="L463" i="12"/>
  <c r="M463" i="12" s="1"/>
  <c r="J463" i="12"/>
  <c r="I464" i="12"/>
  <c r="L465" i="21" l="1"/>
  <c r="M465" i="21" s="1"/>
  <c r="J465" i="21"/>
  <c r="I466" i="21"/>
  <c r="L465" i="20"/>
  <c r="M465" i="20" s="1"/>
  <c r="I466" i="20"/>
  <c r="J465" i="20"/>
  <c r="L468" i="19"/>
  <c r="M468" i="19" s="1"/>
  <c r="J468" i="19"/>
  <c r="I469" i="19"/>
  <c r="L467" i="18"/>
  <c r="M467" i="18" s="1"/>
  <c r="I468" i="18"/>
  <c r="J467" i="18"/>
  <c r="L465" i="17"/>
  <c r="M465" i="17" s="1"/>
  <c r="J465" i="17"/>
  <c r="I466" i="17"/>
  <c r="J466" i="16"/>
  <c r="L466" i="16"/>
  <c r="M466" i="16" s="1"/>
  <c r="I467" i="16"/>
  <c r="L464" i="15"/>
  <c r="M464" i="15" s="1"/>
  <c r="J464" i="15"/>
  <c r="I465" i="15"/>
  <c r="L465" i="14"/>
  <c r="M465" i="14" s="1"/>
  <c r="I466" i="14"/>
  <c r="J465" i="14"/>
  <c r="J465" i="13"/>
  <c r="L465" i="13"/>
  <c r="M465" i="13" s="1"/>
  <c r="I466" i="13"/>
  <c r="J464" i="12"/>
  <c r="L464" i="12"/>
  <c r="M464" i="12" s="1"/>
  <c r="I465" i="12"/>
  <c r="L466" i="21" l="1"/>
  <c r="M466" i="21" s="1"/>
  <c r="J466" i="21"/>
  <c r="I467" i="21"/>
  <c r="L466" i="20"/>
  <c r="M466" i="20" s="1"/>
  <c r="J466" i="20"/>
  <c r="I467" i="20"/>
  <c r="J469" i="19"/>
  <c r="L469" i="19"/>
  <c r="M469" i="19" s="1"/>
  <c r="I470" i="19"/>
  <c r="L468" i="18"/>
  <c r="M468" i="18" s="1"/>
  <c r="J468" i="18"/>
  <c r="I469" i="18"/>
  <c r="L466" i="17"/>
  <c r="M466" i="17" s="1"/>
  <c r="J466" i="17"/>
  <c r="I467" i="17"/>
  <c r="L467" i="16"/>
  <c r="M467" i="16" s="1"/>
  <c r="J467" i="16"/>
  <c r="I468" i="16"/>
  <c r="L465" i="15"/>
  <c r="M465" i="15" s="1"/>
  <c r="J465" i="15"/>
  <c r="I466" i="15"/>
  <c r="L466" i="14"/>
  <c r="M466" i="14" s="1"/>
  <c r="J466" i="14"/>
  <c r="I467" i="14"/>
  <c r="L466" i="13"/>
  <c r="M466" i="13" s="1"/>
  <c r="J466" i="13"/>
  <c r="I467" i="13"/>
  <c r="L465" i="12"/>
  <c r="M465" i="12" s="1"/>
  <c r="J465" i="12"/>
  <c r="I466" i="12"/>
  <c r="L467" i="21" l="1"/>
  <c r="M467" i="21" s="1"/>
  <c r="J467" i="21"/>
  <c r="I468" i="21"/>
  <c r="L467" i="20"/>
  <c r="M467" i="20" s="1"/>
  <c r="I468" i="20"/>
  <c r="J467" i="20"/>
  <c r="L470" i="19"/>
  <c r="M470" i="19" s="1"/>
  <c r="J470" i="19"/>
  <c r="I471" i="19"/>
  <c r="L469" i="18"/>
  <c r="M469" i="18" s="1"/>
  <c r="I470" i="18"/>
  <c r="J469" i="18"/>
  <c r="L467" i="17"/>
  <c r="M467" i="17" s="1"/>
  <c r="I468" i="17"/>
  <c r="J467" i="17"/>
  <c r="J468" i="16"/>
  <c r="L468" i="16"/>
  <c r="M468" i="16" s="1"/>
  <c r="I469" i="16"/>
  <c r="L466" i="15"/>
  <c r="M466" i="15" s="1"/>
  <c r="J466" i="15"/>
  <c r="I467" i="15"/>
  <c r="L467" i="14"/>
  <c r="M467" i="14" s="1"/>
  <c r="I468" i="14"/>
  <c r="J467" i="14"/>
  <c r="J467" i="13"/>
  <c r="L467" i="13"/>
  <c r="M467" i="13" s="1"/>
  <c r="I468" i="13"/>
  <c r="J466" i="12"/>
  <c r="L466" i="12"/>
  <c r="M466" i="12" s="1"/>
  <c r="I467" i="12"/>
  <c r="L468" i="21" l="1"/>
  <c r="M468" i="21" s="1"/>
  <c r="J468" i="21"/>
  <c r="I469" i="21"/>
  <c r="L468" i="20"/>
  <c r="M468" i="20" s="1"/>
  <c r="J468" i="20"/>
  <c r="I469" i="20"/>
  <c r="J471" i="19"/>
  <c r="L471" i="19"/>
  <c r="M471" i="19" s="1"/>
  <c r="I472" i="19"/>
  <c r="L470" i="18"/>
  <c r="M470" i="18" s="1"/>
  <c r="J470" i="18"/>
  <c r="I471" i="18"/>
  <c r="L468" i="17"/>
  <c r="M468" i="17" s="1"/>
  <c r="J468" i="17"/>
  <c r="I469" i="17"/>
  <c r="L469" i="16"/>
  <c r="M469" i="16" s="1"/>
  <c r="J469" i="16"/>
  <c r="I470" i="16"/>
  <c r="L467" i="15"/>
  <c r="M467" i="15" s="1"/>
  <c r="J467" i="15"/>
  <c r="I468" i="15"/>
  <c r="L468" i="14"/>
  <c r="M468" i="14" s="1"/>
  <c r="J468" i="14"/>
  <c r="I469" i="14"/>
  <c r="L468" i="13"/>
  <c r="M468" i="13" s="1"/>
  <c r="J468" i="13"/>
  <c r="I469" i="13"/>
  <c r="L467" i="12"/>
  <c r="M467" i="12" s="1"/>
  <c r="J467" i="12"/>
  <c r="I468" i="12"/>
  <c r="L469" i="21" l="1"/>
  <c r="M469" i="21" s="1"/>
  <c r="J469" i="21"/>
  <c r="I470" i="21"/>
  <c r="L469" i="20"/>
  <c r="M469" i="20" s="1"/>
  <c r="I470" i="20"/>
  <c r="J469" i="20"/>
  <c r="L472" i="19"/>
  <c r="M472" i="19" s="1"/>
  <c r="J472" i="19"/>
  <c r="I473" i="19"/>
  <c r="L471" i="18"/>
  <c r="M471" i="18" s="1"/>
  <c r="I472" i="18"/>
  <c r="J471" i="18"/>
  <c r="L469" i="17"/>
  <c r="M469" i="17" s="1"/>
  <c r="J469" i="17"/>
  <c r="I470" i="17"/>
  <c r="J470" i="16"/>
  <c r="L470" i="16"/>
  <c r="M470" i="16" s="1"/>
  <c r="I471" i="16"/>
  <c r="L468" i="15"/>
  <c r="M468" i="15" s="1"/>
  <c r="J468" i="15"/>
  <c r="I469" i="15"/>
  <c r="L469" i="14"/>
  <c r="M469" i="14" s="1"/>
  <c r="I470" i="14"/>
  <c r="J469" i="14"/>
  <c r="J469" i="13"/>
  <c r="L469" i="13"/>
  <c r="M469" i="13" s="1"/>
  <c r="I470" i="13"/>
  <c r="J468" i="12"/>
  <c r="L468" i="12"/>
  <c r="M468" i="12" s="1"/>
  <c r="I469" i="12"/>
  <c r="L470" i="21" l="1"/>
  <c r="M470" i="21" s="1"/>
  <c r="J470" i="21"/>
  <c r="I471" i="21"/>
  <c r="L470" i="20"/>
  <c r="M470" i="20" s="1"/>
  <c r="J470" i="20"/>
  <c r="I471" i="20"/>
  <c r="J473" i="19"/>
  <c r="L473" i="19"/>
  <c r="M473" i="19" s="1"/>
  <c r="I474" i="19"/>
  <c r="L472" i="18"/>
  <c r="M472" i="18" s="1"/>
  <c r="J472" i="18"/>
  <c r="I473" i="18"/>
  <c r="L470" i="17"/>
  <c r="M470" i="17" s="1"/>
  <c r="J470" i="17"/>
  <c r="I471" i="17"/>
  <c r="L471" i="16"/>
  <c r="M471" i="16" s="1"/>
  <c r="J471" i="16"/>
  <c r="I472" i="16"/>
  <c r="L469" i="15"/>
  <c r="M469" i="15" s="1"/>
  <c r="J469" i="15"/>
  <c r="I470" i="15"/>
  <c r="L470" i="14"/>
  <c r="M470" i="14" s="1"/>
  <c r="J470" i="14"/>
  <c r="I471" i="14"/>
  <c r="L470" i="13"/>
  <c r="M470" i="13" s="1"/>
  <c r="J470" i="13"/>
  <c r="I471" i="13"/>
  <c r="L469" i="12"/>
  <c r="M469" i="12" s="1"/>
  <c r="J469" i="12"/>
  <c r="I470" i="12"/>
  <c r="L471" i="21" l="1"/>
  <c r="M471" i="21" s="1"/>
  <c r="J471" i="21"/>
  <c r="I472" i="21"/>
  <c r="L471" i="20"/>
  <c r="M471" i="20" s="1"/>
  <c r="I472" i="20"/>
  <c r="J471" i="20"/>
  <c r="L474" i="19"/>
  <c r="M474" i="19" s="1"/>
  <c r="J474" i="19"/>
  <c r="I475" i="19"/>
  <c r="L473" i="18"/>
  <c r="M473" i="18" s="1"/>
  <c r="I474" i="18"/>
  <c r="J473" i="18"/>
  <c r="L471" i="17"/>
  <c r="M471" i="17" s="1"/>
  <c r="I472" i="17"/>
  <c r="J471" i="17"/>
  <c r="J472" i="16"/>
  <c r="L472" i="16"/>
  <c r="M472" i="16" s="1"/>
  <c r="I473" i="16"/>
  <c r="L470" i="15"/>
  <c r="M470" i="15" s="1"/>
  <c r="J470" i="15"/>
  <c r="I471" i="15"/>
  <c r="L471" i="14"/>
  <c r="M471" i="14" s="1"/>
  <c r="I472" i="14"/>
  <c r="J471" i="14"/>
  <c r="J471" i="13"/>
  <c r="L471" i="13"/>
  <c r="M471" i="13" s="1"/>
  <c r="I472" i="13"/>
  <c r="J470" i="12"/>
  <c r="L470" i="12"/>
  <c r="M470" i="12" s="1"/>
  <c r="I471" i="12"/>
  <c r="L472" i="21" l="1"/>
  <c r="M472" i="21" s="1"/>
  <c r="J472" i="21"/>
  <c r="I473" i="21"/>
  <c r="L472" i="20"/>
  <c r="M472" i="20" s="1"/>
  <c r="J472" i="20"/>
  <c r="I473" i="20"/>
  <c r="J475" i="19"/>
  <c r="L475" i="19"/>
  <c r="M475" i="19" s="1"/>
  <c r="I476" i="19"/>
  <c r="L474" i="18"/>
  <c r="M474" i="18" s="1"/>
  <c r="J474" i="18"/>
  <c r="I475" i="18"/>
  <c r="L472" i="17"/>
  <c r="M472" i="17" s="1"/>
  <c r="J472" i="17"/>
  <c r="I473" i="17"/>
  <c r="L473" i="16"/>
  <c r="M473" i="16" s="1"/>
  <c r="J473" i="16"/>
  <c r="I474" i="16"/>
  <c r="L471" i="15"/>
  <c r="M471" i="15" s="1"/>
  <c r="J471" i="15"/>
  <c r="I472" i="15"/>
  <c r="L472" i="14"/>
  <c r="M472" i="14" s="1"/>
  <c r="J472" i="14"/>
  <c r="I473" i="14"/>
  <c r="L472" i="13"/>
  <c r="M472" i="13" s="1"/>
  <c r="J472" i="13"/>
  <c r="I473" i="13"/>
  <c r="L471" i="12"/>
  <c r="M471" i="12" s="1"/>
  <c r="J471" i="12"/>
  <c r="I472" i="12"/>
  <c r="L473" i="21" l="1"/>
  <c r="M473" i="21" s="1"/>
  <c r="J473" i="21"/>
  <c r="I474" i="21"/>
  <c r="L473" i="20"/>
  <c r="M473" i="20" s="1"/>
  <c r="I474" i="20"/>
  <c r="J473" i="20"/>
  <c r="L476" i="19"/>
  <c r="M476" i="19" s="1"/>
  <c r="J476" i="19"/>
  <c r="I477" i="19"/>
  <c r="L475" i="18"/>
  <c r="M475" i="18" s="1"/>
  <c r="I476" i="18"/>
  <c r="J475" i="18"/>
  <c r="L473" i="17"/>
  <c r="M473" i="17" s="1"/>
  <c r="J473" i="17"/>
  <c r="I474" i="17"/>
  <c r="J474" i="16"/>
  <c r="L474" i="16"/>
  <c r="M474" i="16" s="1"/>
  <c r="I475" i="16"/>
  <c r="L472" i="15"/>
  <c r="M472" i="15" s="1"/>
  <c r="J472" i="15"/>
  <c r="I473" i="15"/>
  <c r="L473" i="14"/>
  <c r="M473" i="14" s="1"/>
  <c r="I474" i="14"/>
  <c r="J473" i="14"/>
  <c r="J473" i="13"/>
  <c r="L473" i="13"/>
  <c r="M473" i="13" s="1"/>
  <c r="I474" i="13"/>
  <c r="J472" i="12"/>
  <c r="L472" i="12"/>
  <c r="M472" i="12" s="1"/>
  <c r="I473" i="12"/>
  <c r="L474" i="21" l="1"/>
  <c r="M474" i="21" s="1"/>
  <c r="J474" i="21"/>
  <c r="I475" i="21"/>
  <c r="L474" i="20"/>
  <c r="M474" i="20" s="1"/>
  <c r="J474" i="20"/>
  <c r="I475" i="20"/>
  <c r="J477" i="19"/>
  <c r="L477" i="19"/>
  <c r="M477" i="19" s="1"/>
  <c r="I478" i="19"/>
  <c r="L476" i="18"/>
  <c r="M476" i="18" s="1"/>
  <c r="J476" i="18"/>
  <c r="I477" i="18"/>
  <c r="L474" i="17"/>
  <c r="M474" i="17" s="1"/>
  <c r="J474" i="17"/>
  <c r="I475" i="17"/>
  <c r="L475" i="16"/>
  <c r="M475" i="16" s="1"/>
  <c r="J475" i="16"/>
  <c r="I476" i="16"/>
  <c r="L473" i="15"/>
  <c r="M473" i="15" s="1"/>
  <c r="J473" i="15"/>
  <c r="I474" i="15"/>
  <c r="L474" i="14"/>
  <c r="M474" i="14" s="1"/>
  <c r="J474" i="14"/>
  <c r="I475" i="14"/>
  <c r="L474" i="13"/>
  <c r="M474" i="13" s="1"/>
  <c r="J474" i="13"/>
  <c r="I475" i="13"/>
  <c r="L473" i="12"/>
  <c r="M473" i="12" s="1"/>
  <c r="J473" i="12"/>
  <c r="I474" i="12"/>
  <c r="L475" i="21" l="1"/>
  <c r="M475" i="21" s="1"/>
  <c r="J475" i="21"/>
  <c r="I476" i="21"/>
  <c r="L475" i="20"/>
  <c r="M475" i="20" s="1"/>
  <c r="I476" i="20"/>
  <c r="J475" i="20"/>
  <c r="L478" i="19"/>
  <c r="M478" i="19" s="1"/>
  <c r="J478" i="19"/>
  <c r="I479" i="19"/>
  <c r="L477" i="18"/>
  <c r="M477" i="18" s="1"/>
  <c r="I478" i="18"/>
  <c r="J477" i="18"/>
  <c r="L475" i="17"/>
  <c r="M475" i="17" s="1"/>
  <c r="I476" i="17"/>
  <c r="J475" i="17"/>
  <c r="J476" i="16"/>
  <c r="L476" i="16"/>
  <c r="M476" i="16" s="1"/>
  <c r="I477" i="16"/>
  <c r="L474" i="15"/>
  <c r="M474" i="15" s="1"/>
  <c r="J474" i="15"/>
  <c r="I475" i="15"/>
  <c r="L475" i="14"/>
  <c r="M475" i="14" s="1"/>
  <c r="I476" i="14"/>
  <c r="J475" i="14"/>
  <c r="J475" i="13"/>
  <c r="L475" i="13"/>
  <c r="M475" i="13" s="1"/>
  <c r="I476" i="13"/>
  <c r="J474" i="12"/>
  <c r="L474" i="12"/>
  <c r="M474" i="12" s="1"/>
  <c r="I475" i="12"/>
  <c r="L476" i="21" l="1"/>
  <c r="M476" i="21" s="1"/>
  <c r="J476" i="21"/>
  <c r="I477" i="21"/>
  <c r="L476" i="20"/>
  <c r="M476" i="20" s="1"/>
  <c r="J476" i="20"/>
  <c r="I477" i="20"/>
  <c r="J479" i="19"/>
  <c r="L479" i="19"/>
  <c r="M479" i="19" s="1"/>
  <c r="I480" i="19"/>
  <c r="L478" i="18"/>
  <c r="M478" i="18" s="1"/>
  <c r="J478" i="18"/>
  <c r="I479" i="18"/>
  <c r="L476" i="17"/>
  <c r="M476" i="17" s="1"/>
  <c r="J476" i="17"/>
  <c r="I477" i="17"/>
  <c r="L477" i="16"/>
  <c r="M477" i="16" s="1"/>
  <c r="J477" i="16"/>
  <c r="I478" i="16"/>
  <c r="L475" i="15"/>
  <c r="M475" i="15" s="1"/>
  <c r="J475" i="15"/>
  <c r="I476" i="15"/>
  <c r="L476" i="14"/>
  <c r="M476" i="14" s="1"/>
  <c r="J476" i="14"/>
  <c r="I477" i="14"/>
  <c r="L476" i="13"/>
  <c r="M476" i="13" s="1"/>
  <c r="J476" i="13"/>
  <c r="I477" i="13"/>
  <c r="L475" i="12"/>
  <c r="M475" i="12" s="1"/>
  <c r="J475" i="12"/>
  <c r="I476" i="12"/>
  <c r="L477" i="21" l="1"/>
  <c r="M477" i="21" s="1"/>
  <c r="J477" i="21"/>
  <c r="I478" i="21"/>
  <c r="L477" i="20"/>
  <c r="M477" i="20" s="1"/>
  <c r="I478" i="20"/>
  <c r="J477" i="20"/>
  <c r="L480" i="19"/>
  <c r="M480" i="19" s="1"/>
  <c r="J480" i="19"/>
  <c r="I481" i="19"/>
  <c r="L479" i="18"/>
  <c r="M479" i="18" s="1"/>
  <c r="I480" i="18"/>
  <c r="J479" i="18"/>
  <c r="L477" i="17"/>
  <c r="M477" i="17" s="1"/>
  <c r="J477" i="17"/>
  <c r="I478" i="17"/>
  <c r="J478" i="16"/>
  <c r="L478" i="16"/>
  <c r="M478" i="16" s="1"/>
  <c r="I479" i="16"/>
  <c r="L476" i="15"/>
  <c r="M476" i="15" s="1"/>
  <c r="J476" i="15"/>
  <c r="I477" i="15"/>
  <c r="L477" i="14"/>
  <c r="M477" i="14" s="1"/>
  <c r="I478" i="14"/>
  <c r="J477" i="14"/>
  <c r="J477" i="13"/>
  <c r="L477" i="13"/>
  <c r="M477" i="13" s="1"/>
  <c r="I478" i="13"/>
  <c r="J476" i="12"/>
  <c r="L476" i="12"/>
  <c r="M476" i="12" s="1"/>
  <c r="I477" i="12"/>
  <c r="L478" i="21" l="1"/>
  <c r="M478" i="21" s="1"/>
  <c r="J478" i="21"/>
  <c r="I479" i="21"/>
  <c r="L478" i="20"/>
  <c r="M478" i="20" s="1"/>
  <c r="J478" i="20"/>
  <c r="I479" i="20"/>
  <c r="J481" i="19"/>
  <c r="L481" i="19"/>
  <c r="M481" i="19" s="1"/>
  <c r="I482" i="19"/>
  <c r="L480" i="18"/>
  <c r="M480" i="18" s="1"/>
  <c r="J480" i="18"/>
  <c r="I481" i="18"/>
  <c r="L478" i="17"/>
  <c r="M478" i="17" s="1"/>
  <c r="J478" i="17"/>
  <c r="I479" i="17"/>
  <c r="L479" i="16"/>
  <c r="M479" i="16" s="1"/>
  <c r="J479" i="16"/>
  <c r="I480" i="16"/>
  <c r="L477" i="15"/>
  <c r="M477" i="15" s="1"/>
  <c r="J477" i="15"/>
  <c r="I478" i="15"/>
  <c r="L478" i="14"/>
  <c r="M478" i="14" s="1"/>
  <c r="J478" i="14"/>
  <c r="I479" i="14"/>
  <c r="L478" i="13"/>
  <c r="M478" i="13" s="1"/>
  <c r="J478" i="13"/>
  <c r="I479" i="13"/>
  <c r="L477" i="12"/>
  <c r="M477" i="12" s="1"/>
  <c r="J477" i="12"/>
  <c r="I478" i="12"/>
  <c r="L479" i="21" l="1"/>
  <c r="M479" i="21" s="1"/>
  <c r="J479" i="21"/>
  <c r="I480" i="21"/>
  <c r="L479" i="20"/>
  <c r="M479" i="20" s="1"/>
  <c r="I480" i="20"/>
  <c r="J479" i="20"/>
  <c r="L482" i="19"/>
  <c r="M482" i="19" s="1"/>
  <c r="J482" i="19"/>
  <c r="I483" i="19"/>
  <c r="L481" i="18"/>
  <c r="M481" i="18" s="1"/>
  <c r="I482" i="18"/>
  <c r="J481" i="18"/>
  <c r="L479" i="17"/>
  <c r="M479" i="17" s="1"/>
  <c r="I480" i="17"/>
  <c r="J479" i="17"/>
  <c r="J480" i="16"/>
  <c r="L480" i="16"/>
  <c r="M480" i="16" s="1"/>
  <c r="I481" i="16"/>
  <c r="L478" i="15"/>
  <c r="M478" i="15" s="1"/>
  <c r="J478" i="15"/>
  <c r="I479" i="15"/>
  <c r="L479" i="14"/>
  <c r="M479" i="14" s="1"/>
  <c r="I480" i="14"/>
  <c r="J479" i="14"/>
  <c r="J479" i="13"/>
  <c r="L479" i="13"/>
  <c r="M479" i="13" s="1"/>
  <c r="I480" i="13"/>
  <c r="J478" i="12"/>
  <c r="L478" i="12"/>
  <c r="M478" i="12" s="1"/>
  <c r="I479" i="12"/>
  <c r="L480" i="21" l="1"/>
  <c r="M480" i="21" s="1"/>
  <c r="J480" i="21"/>
  <c r="I481" i="21"/>
  <c r="L480" i="20"/>
  <c r="M480" i="20" s="1"/>
  <c r="J480" i="20"/>
  <c r="I481" i="20"/>
  <c r="J483" i="19"/>
  <c r="L483" i="19"/>
  <c r="M483" i="19" s="1"/>
  <c r="I484" i="19"/>
  <c r="L482" i="18"/>
  <c r="M482" i="18" s="1"/>
  <c r="J482" i="18"/>
  <c r="I483" i="18"/>
  <c r="L480" i="17"/>
  <c r="M480" i="17" s="1"/>
  <c r="J480" i="17"/>
  <c r="I481" i="17"/>
  <c r="L481" i="16"/>
  <c r="M481" i="16" s="1"/>
  <c r="J481" i="16"/>
  <c r="I482" i="16"/>
  <c r="L479" i="15"/>
  <c r="M479" i="15" s="1"/>
  <c r="J479" i="15"/>
  <c r="I480" i="15"/>
  <c r="L480" i="14"/>
  <c r="M480" i="14" s="1"/>
  <c r="J480" i="14"/>
  <c r="I481" i="14"/>
  <c r="L480" i="13"/>
  <c r="M480" i="13" s="1"/>
  <c r="J480" i="13"/>
  <c r="I481" i="13"/>
  <c r="L479" i="12"/>
  <c r="M479" i="12" s="1"/>
  <c r="J479" i="12"/>
  <c r="I480" i="12"/>
  <c r="L481" i="21" l="1"/>
  <c r="M481" i="21" s="1"/>
  <c r="J481" i="21"/>
  <c r="I482" i="21"/>
  <c r="L481" i="20"/>
  <c r="M481" i="20" s="1"/>
  <c r="I482" i="20"/>
  <c r="J481" i="20"/>
  <c r="L484" i="19"/>
  <c r="M484" i="19" s="1"/>
  <c r="J484" i="19"/>
  <c r="I485" i="19"/>
  <c r="L483" i="18"/>
  <c r="M483" i="18" s="1"/>
  <c r="I484" i="18"/>
  <c r="J483" i="18"/>
  <c r="L481" i="17"/>
  <c r="M481" i="17" s="1"/>
  <c r="J481" i="17"/>
  <c r="I482" i="17"/>
  <c r="J482" i="16"/>
  <c r="L482" i="16"/>
  <c r="M482" i="16" s="1"/>
  <c r="I483" i="16"/>
  <c r="L480" i="15"/>
  <c r="M480" i="15" s="1"/>
  <c r="J480" i="15"/>
  <c r="I481" i="15"/>
  <c r="L481" i="14"/>
  <c r="M481" i="14" s="1"/>
  <c r="I482" i="14"/>
  <c r="J481" i="14"/>
  <c r="J481" i="13"/>
  <c r="L481" i="13"/>
  <c r="M481" i="13" s="1"/>
  <c r="I482" i="13"/>
  <c r="J480" i="12"/>
  <c r="L480" i="12"/>
  <c r="M480" i="12" s="1"/>
  <c r="I481" i="12"/>
  <c r="L482" i="21" l="1"/>
  <c r="M482" i="21" s="1"/>
  <c r="J482" i="21"/>
  <c r="I483" i="21"/>
  <c r="L482" i="20"/>
  <c r="M482" i="20" s="1"/>
  <c r="J482" i="20"/>
  <c r="I483" i="20"/>
  <c r="J485" i="19"/>
  <c r="L485" i="19"/>
  <c r="M485" i="19" s="1"/>
  <c r="I486" i="19"/>
  <c r="L484" i="18"/>
  <c r="M484" i="18" s="1"/>
  <c r="J484" i="18"/>
  <c r="I485" i="18"/>
  <c r="L482" i="17"/>
  <c r="M482" i="17" s="1"/>
  <c r="J482" i="17"/>
  <c r="I483" i="17"/>
  <c r="L483" i="16"/>
  <c r="M483" i="16" s="1"/>
  <c r="J483" i="16"/>
  <c r="I484" i="16"/>
  <c r="L481" i="15"/>
  <c r="M481" i="15" s="1"/>
  <c r="J481" i="15"/>
  <c r="I482" i="15"/>
  <c r="L482" i="14"/>
  <c r="M482" i="14" s="1"/>
  <c r="J482" i="14"/>
  <c r="I483" i="14"/>
  <c r="L482" i="13"/>
  <c r="M482" i="13" s="1"/>
  <c r="J482" i="13"/>
  <c r="I483" i="13"/>
  <c r="L481" i="12"/>
  <c r="M481" i="12" s="1"/>
  <c r="J481" i="12"/>
  <c r="I482" i="12"/>
  <c r="L483" i="21" l="1"/>
  <c r="M483" i="21" s="1"/>
  <c r="J483" i="21"/>
  <c r="I484" i="21"/>
  <c r="L483" i="20"/>
  <c r="M483" i="20" s="1"/>
  <c r="I484" i="20"/>
  <c r="J483" i="20"/>
  <c r="L486" i="19"/>
  <c r="M486" i="19" s="1"/>
  <c r="J486" i="19"/>
  <c r="I487" i="19"/>
  <c r="L485" i="18"/>
  <c r="M485" i="18" s="1"/>
  <c r="I486" i="18"/>
  <c r="J485" i="18"/>
  <c r="L483" i="17"/>
  <c r="M483" i="17" s="1"/>
  <c r="I484" i="17"/>
  <c r="J483" i="17"/>
  <c r="J484" i="16"/>
  <c r="L484" i="16"/>
  <c r="M484" i="16" s="1"/>
  <c r="I485" i="16"/>
  <c r="L482" i="15"/>
  <c r="M482" i="15" s="1"/>
  <c r="J482" i="15"/>
  <c r="I483" i="15"/>
  <c r="L483" i="14"/>
  <c r="M483" i="14" s="1"/>
  <c r="I484" i="14"/>
  <c r="J483" i="14"/>
  <c r="J483" i="13"/>
  <c r="L483" i="13"/>
  <c r="M483" i="13" s="1"/>
  <c r="I484" i="13"/>
  <c r="J482" i="12"/>
  <c r="L482" i="12"/>
  <c r="M482" i="12" s="1"/>
  <c r="I483" i="12"/>
  <c r="L484" i="21" l="1"/>
  <c r="M484" i="21" s="1"/>
  <c r="J484" i="21"/>
  <c r="I485" i="21"/>
  <c r="L484" i="20"/>
  <c r="M484" i="20" s="1"/>
  <c r="J484" i="20"/>
  <c r="I485" i="20"/>
  <c r="J487" i="19"/>
  <c r="L487" i="19"/>
  <c r="M487" i="19" s="1"/>
  <c r="I488" i="19"/>
  <c r="L486" i="18"/>
  <c r="M486" i="18" s="1"/>
  <c r="J486" i="18"/>
  <c r="I487" i="18"/>
  <c r="L484" i="17"/>
  <c r="M484" i="17" s="1"/>
  <c r="J484" i="17"/>
  <c r="I485" i="17"/>
  <c r="L485" i="16"/>
  <c r="M485" i="16" s="1"/>
  <c r="J485" i="16"/>
  <c r="I486" i="16"/>
  <c r="L483" i="15"/>
  <c r="M483" i="15" s="1"/>
  <c r="J483" i="15"/>
  <c r="I484" i="15"/>
  <c r="L484" i="14"/>
  <c r="M484" i="14" s="1"/>
  <c r="J484" i="14"/>
  <c r="I485" i="14"/>
  <c r="L484" i="13"/>
  <c r="M484" i="13" s="1"/>
  <c r="J484" i="13"/>
  <c r="I485" i="13"/>
  <c r="L483" i="12"/>
  <c r="M483" i="12" s="1"/>
  <c r="J483" i="12"/>
  <c r="I484" i="12"/>
  <c r="L485" i="21" l="1"/>
  <c r="M485" i="21" s="1"/>
  <c r="J485" i="21"/>
  <c r="I486" i="21"/>
  <c r="L485" i="20"/>
  <c r="M485" i="20" s="1"/>
  <c r="I486" i="20"/>
  <c r="J485" i="20"/>
  <c r="L488" i="19"/>
  <c r="M488" i="19" s="1"/>
  <c r="J488" i="19"/>
  <c r="I489" i="19"/>
  <c r="L487" i="18"/>
  <c r="M487" i="18" s="1"/>
  <c r="I488" i="18"/>
  <c r="J487" i="18"/>
  <c r="L485" i="17"/>
  <c r="M485" i="17" s="1"/>
  <c r="J485" i="17"/>
  <c r="I486" i="17"/>
  <c r="J486" i="16"/>
  <c r="L486" i="16"/>
  <c r="M486" i="16" s="1"/>
  <c r="I487" i="16"/>
  <c r="L484" i="15"/>
  <c r="M484" i="15" s="1"/>
  <c r="J484" i="15"/>
  <c r="I485" i="15"/>
  <c r="L485" i="14"/>
  <c r="M485" i="14" s="1"/>
  <c r="I486" i="14"/>
  <c r="J485" i="14"/>
  <c r="J485" i="13"/>
  <c r="L485" i="13"/>
  <c r="M485" i="13" s="1"/>
  <c r="I486" i="13"/>
  <c r="J484" i="12"/>
  <c r="L484" i="12"/>
  <c r="M484" i="12" s="1"/>
  <c r="I485" i="12"/>
  <c r="L486" i="21" l="1"/>
  <c r="M486" i="21" s="1"/>
  <c r="J486" i="21"/>
  <c r="I487" i="21"/>
  <c r="L486" i="20"/>
  <c r="M486" i="20" s="1"/>
  <c r="J486" i="20"/>
  <c r="I487" i="20"/>
  <c r="J489" i="19"/>
  <c r="L489" i="19"/>
  <c r="M489" i="19" s="1"/>
  <c r="I490" i="19"/>
  <c r="L488" i="18"/>
  <c r="M488" i="18" s="1"/>
  <c r="J488" i="18"/>
  <c r="I489" i="18"/>
  <c r="L486" i="17"/>
  <c r="M486" i="17" s="1"/>
  <c r="J486" i="17"/>
  <c r="I487" i="17"/>
  <c r="L487" i="16"/>
  <c r="M487" i="16" s="1"/>
  <c r="J487" i="16"/>
  <c r="I488" i="16"/>
  <c r="L485" i="15"/>
  <c r="M485" i="15" s="1"/>
  <c r="J485" i="15"/>
  <c r="I486" i="15"/>
  <c r="L486" i="14"/>
  <c r="M486" i="14" s="1"/>
  <c r="J486" i="14"/>
  <c r="I487" i="14"/>
  <c r="L486" i="13"/>
  <c r="M486" i="13" s="1"/>
  <c r="J486" i="13"/>
  <c r="I487" i="13"/>
  <c r="L485" i="12"/>
  <c r="M485" i="12" s="1"/>
  <c r="J485" i="12"/>
  <c r="I486" i="12"/>
  <c r="L487" i="21" l="1"/>
  <c r="M487" i="21" s="1"/>
  <c r="J487" i="21"/>
  <c r="I488" i="21"/>
  <c r="L487" i="20"/>
  <c r="M487" i="20" s="1"/>
  <c r="I488" i="20"/>
  <c r="J487" i="20"/>
  <c r="L490" i="19"/>
  <c r="M490" i="19" s="1"/>
  <c r="J490" i="19"/>
  <c r="I491" i="19"/>
  <c r="L489" i="18"/>
  <c r="M489" i="18" s="1"/>
  <c r="I490" i="18"/>
  <c r="J489" i="18"/>
  <c r="L487" i="17"/>
  <c r="M487" i="17" s="1"/>
  <c r="I488" i="17"/>
  <c r="J487" i="17"/>
  <c r="J488" i="16"/>
  <c r="L488" i="16"/>
  <c r="M488" i="16" s="1"/>
  <c r="I489" i="16"/>
  <c r="L486" i="15"/>
  <c r="M486" i="15" s="1"/>
  <c r="J486" i="15"/>
  <c r="I487" i="15"/>
  <c r="L487" i="14"/>
  <c r="M487" i="14" s="1"/>
  <c r="I488" i="14"/>
  <c r="J487" i="14"/>
  <c r="J487" i="13"/>
  <c r="L487" i="13"/>
  <c r="M487" i="13" s="1"/>
  <c r="I488" i="13"/>
  <c r="J486" i="12"/>
  <c r="L486" i="12"/>
  <c r="M486" i="12" s="1"/>
  <c r="I487" i="12"/>
  <c r="L488" i="21" l="1"/>
  <c r="M488" i="21" s="1"/>
  <c r="J488" i="21"/>
  <c r="I489" i="21"/>
  <c r="L488" i="20"/>
  <c r="M488" i="20" s="1"/>
  <c r="J488" i="20"/>
  <c r="I489" i="20"/>
  <c r="J491" i="19"/>
  <c r="L491" i="19"/>
  <c r="M491" i="19" s="1"/>
  <c r="I492" i="19"/>
  <c r="L490" i="18"/>
  <c r="M490" i="18" s="1"/>
  <c r="J490" i="18"/>
  <c r="I491" i="18"/>
  <c r="L488" i="17"/>
  <c r="M488" i="17" s="1"/>
  <c r="J488" i="17"/>
  <c r="I489" i="17"/>
  <c r="L489" i="16"/>
  <c r="M489" i="16" s="1"/>
  <c r="J489" i="16"/>
  <c r="I490" i="16"/>
  <c r="L487" i="15"/>
  <c r="M487" i="15" s="1"/>
  <c r="J487" i="15"/>
  <c r="I488" i="15"/>
  <c r="L488" i="14"/>
  <c r="M488" i="14" s="1"/>
  <c r="J488" i="14"/>
  <c r="I489" i="14"/>
  <c r="L488" i="13"/>
  <c r="M488" i="13" s="1"/>
  <c r="J488" i="13"/>
  <c r="I489" i="13"/>
  <c r="L487" i="12"/>
  <c r="M487" i="12" s="1"/>
  <c r="J487" i="12"/>
  <c r="I488" i="12"/>
  <c r="L489" i="21" l="1"/>
  <c r="M489" i="21" s="1"/>
  <c r="J489" i="21"/>
  <c r="I490" i="21"/>
  <c r="L489" i="20"/>
  <c r="M489" i="20" s="1"/>
  <c r="I490" i="20"/>
  <c r="J489" i="20"/>
  <c r="L492" i="19"/>
  <c r="M492" i="19" s="1"/>
  <c r="J492" i="19"/>
  <c r="I493" i="19"/>
  <c r="L491" i="18"/>
  <c r="M491" i="18" s="1"/>
  <c r="I492" i="18"/>
  <c r="J491" i="18"/>
  <c r="L489" i="17"/>
  <c r="M489" i="17" s="1"/>
  <c r="J489" i="17"/>
  <c r="I490" i="17"/>
  <c r="J490" i="16"/>
  <c r="L490" i="16"/>
  <c r="M490" i="16" s="1"/>
  <c r="I491" i="16"/>
  <c r="L488" i="15"/>
  <c r="M488" i="15" s="1"/>
  <c r="J488" i="15"/>
  <c r="I489" i="15"/>
  <c r="L489" i="14"/>
  <c r="M489" i="14" s="1"/>
  <c r="I490" i="14"/>
  <c r="J489" i="14"/>
  <c r="J489" i="13"/>
  <c r="L489" i="13"/>
  <c r="M489" i="13" s="1"/>
  <c r="I490" i="13"/>
  <c r="J488" i="12"/>
  <c r="L488" i="12"/>
  <c r="M488" i="12" s="1"/>
  <c r="I489" i="12"/>
  <c r="L490" i="21" l="1"/>
  <c r="M490" i="21" s="1"/>
  <c r="J490" i="21"/>
  <c r="I491" i="21"/>
  <c r="L490" i="20"/>
  <c r="M490" i="20" s="1"/>
  <c r="J490" i="20"/>
  <c r="I491" i="20"/>
  <c r="J493" i="19"/>
  <c r="L493" i="19"/>
  <c r="M493" i="19" s="1"/>
  <c r="I494" i="19"/>
  <c r="L492" i="18"/>
  <c r="M492" i="18" s="1"/>
  <c r="J492" i="18"/>
  <c r="I493" i="18"/>
  <c r="L490" i="17"/>
  <c r="M490" i="17" s="1"/>
  <c r="J490" i="17"/>
  <c r="I491" i="17"/>
  <c r="L491" i="16"/>
  <c r="M491" i="16" s="1"/>
  <c r="J491" i="16"/>
  <c r="I492" i="16"/>
  <c r="L489" i="15"/>
  <c r="M489" i="15" s="1"/>
  <c r="J489" i="15"/>
  <c r="I490" i="15"/>
  <c r="L490" i="14"/>
  <c r="M490" i="14" s="1"/>
  <c r="J490" i="14"/>
  <c r="I491" i="14"/>
  <c r="L490" i="13"/>
  <c r="M490" i="13" s="1"/>
  <c r="J490" i="13"/>
  <c r="I491" i="13"/>
  <c r="L489" i="12"/>
  <c r="M489" i="12" s="1"/>
  <c r="J489" i="12"/>
  <c r="I490" i="12"/>
  <c r="L491" i="21" l="1"/>
  <c r="M491" i="21" s="1"/>
  <c r="J491" i="21"/>
  <c r="I492" i="21"/>
  <c r="L491" i="20"/>
  <c r="M491" i="20" s="1"/>
  <c r="I492" i="20"/>
  <c r="J491" i="20"/>
  <c r="L494" i="19"/>
  <c r="M494" i="19" s="1"/>
  <c r="J494" i="19"/>
  <c r="I495" i="19"/>
  <c r="L493" i="18"/>
  <c r="M493" i="18" s="1"/>
  <c r="I494" i="18"/>
  <c r="J493" i="18"/>
  <c r="L491" i="17"/>
  <c r="M491" i="17" s="1"/>
  <c r="I492" i="17"/>
  <c r="J491" i="17"/>
  <c r="J492" i="16"/>
  <c r="L492" i="16"/>
  <c r="M492" i="16" s="1"/>
  <c r="I493" i="16"/>
  <c r="L490" i="15"/>
  <c r="M490" i="15" s="1"/>
  <c r="J490" i="15"/>
  <c r="I491" i="15"/>
  <c r="L491" i="14"/>
  <c r="M491" i="14" s="1"/>
  <c r="I492" i="14"/>
  <c r="J491" i="14"/>
  <c r="J491" i="13"/>
  <c r="L491" i="13"/>
  <c r="M491" i="13" s="1"/>
  <c r="I492" i="13"/>
  <c r="J490" i="12"/>
  <c r="L490" i="12"/>
  <c r="M490" i="12" s="1"/>
  <c r="I491" i="12"/>
  <c r="L492" i="21" l="1"/>
  <c r="M492" i="21" s="1"/>
  <c r="J492" i="21"/>
  <c r="I493" i="21"/>
  <c r="L492" i="20"/>
  <c r="M492" i="20" s="1"/>
  <c r="J492" i="20"/>
  <c r="I493" i="20"/>
  <c r="J495" i="19"/>
  <c r="L495" i="19"/>
  <c r="M495" i="19" s="1"/>
  <c r="I496" i="19"/>
  <c r="L494" i="18"/>
  <c r="M494" i="18" s="1"/>
  <c r="J494" i="18"/>
  <c r="I495" i="18"/>
  <c r="L492" i="17"/>
  <c r="M492" i="17" s="1"/>
  <c r="J492" i="17"/>
  <c r="I493" i="17"/>
  <c r="L493" i="16"/>
  <c r="M493" i="16" s="1"/>
  <c r="J493" i="16"/>
  <c r="I494" i="16"/>
  <c r="L491" i="15"/>
  <c r="M491" i="15" s="1"/>
  <c r="J491" i="15"/>
  <c r="I492" i="15"/>
  <c r="L492" i="14"/>
  <c r="M492" i="14" s="1"/>
  <c r="J492" i="14"/>
  <c r="I493" i="14"/>
  <c r="L492" i="13"/>
  <c r="M492" i="13" s="1"/>
  <c r="J492" i="13"/>
  <c r="I493" i="13"/>
  <c r="L491" i="12"/>
  <c r="M491" i="12" s="1"/>
  <c r="J491" i="12"/>
  <c r="I492" i="12"/>
  <c r="L493" i="21" l="1"/>
  <c r="M493" i="21" s="1"/>
  <c r="J493" i="21"/>
  <c r="I494" i="21"/>
  <c r="L493" i="20"/>
  <c r="M493" i="20" s="1"/>
  <c r="I494" i="20"/>
  <c r="J493" i="20"/>
  <c r="L496" i="19"/>
  <c r="M496" i="19" s="1"/>
  <c r="J496" i="19"/>
  <c r="I497" i="19"/>
  <c r="L495" i="18"/>
  <c r="M495" i="18" s="1"/>
  <c r="I496" i="18"/>
  <c r="J495" i="18"/>
  <c r="L493" i="17"/>
  <c r="M493" i="17" s="1"/>
  <c r="J493" i="17"/>
  <c r="I494" i="17"/>
  <c r="J494" i="16"/>
  <c r="L494" i="16"/>
  <c r="M494" i="16" s="1"/>
  <c r="I495" i="16"/>
  <c r="L492" i="15"/>
  <c r="M492" i="15" s="1"/>
  <c r="J492" i="15"/>
  <c r="I493" i="15"/>
  <c r="L493" i="14"/>
  <c r="M493" i="14" s="1"/>
  <c r="I494" i="14"/>
  <c r="J493" i="14"/>
  <c r="J493" i="13"/>
  <c r="L493" i="13"/>
  <c r="M493" i="13" s="1"/>
  <c r="I494" i="13"/>
  <c r="J492" i="12"/>
  <c r="L492" i="12"/>
  <c r="M492" i="12" s="1"/>
  <c r="I493" i="12"/>
  <c r="L494" i="21" l="1"/>
  <c r="M494" i="21" s="1"/>
  <c r="J494" i="21"/>
  <c r="I495" i="21"/>
  <c r="L494" i="20"/>
  <c r="M494" i="20" s="1"/>
  <c r="J494" i="20"/>
  <c r="I495" i="20"/>
  <c r="J497" i="19"/>
  <c r="L497" i="19"/>
  <c r="M497" i="19" s="1"/>
  <c r="I498" i="19"/>
  <c r="L496" i="18"/>
  <c r="M496" i="18" s="1"/>
  <c r="J496" i="18"/>
  <c r="I497" i="18"/>
  <c r="L494" i="17"/>
  <c r="M494" i="17" s="1"/>
  <c r="J494" i="17"/>
  <c r="I495" i="17"/>
  <c r="L495" i="16"/>
  <c r="M495" i="16" s="1"/>
  <c r="J495" i="16"/>
  <c r="I496" i="16"/>
  <c r="L493" i="15"/>
  <c r="M493" i="15" s="1"/>
  <c r="J493" i="15"/>
  <c r="I494" i="15"/>
  <c r="L494" i="14"/>
  <c r="M494" i="14" s="1"/>
  <c r="J494" i="14"/>
  <c r="I495" i="14"/>
  <c r="L494" i="13"/>
  <c r="M494" i="13" s="1"/>
  <c r="J494" i="13"/>
  <c r="I495" i="13"/>
  <c r="L493" i="12"/>
  <c r="M493" i="12" s="1"/>
  <c r="J493" i="12"/>
  <c r="I494" i="12"/>
  <c r="L495" i="21" l="1"/>
  <c r="M495" i="21" s="1"/>
  <c r="J495" i="21"/>
  <c r="I496" i="21"/>
  <c r="L495" i="20"/>
  <c r="M495" i="20" s="1"/>
  <c r="I496" i="20"/>
  <c r="J495" i="20"/>
  <c r="L498" i="19"/>
  <c r="M498" i="19" s="1"/>
  <c r="J498" i="19"/>
  <c r="I499" i="19"/>
  <c r="L497" i="18"/>
  <c r="M497" i="18" s="1"/>
  <c r="I498" i="18"/>
  <c r="J497" i="18"/>
  <c r="L495" i="17"/>
  <c r="M495" i="17" s="1"/>
  <c r="I496" i="17"/>
  <c r="J495" i="17"/>
  <c r="J496" i="16"/>
  <c r="L496" i="16"/>
  <c r="M496" i="16" s="1"/>
  <c r="I497" i="16"/>
  <c r="L494" i="15"/>
  <c r="M494" i="15" s="1"/>
  <c r="J494" i="15"/>
  <c r="I495" i="15"/>
  <c r="L495" i="14"/>
  <c r="M495" i="14" s="1"/>
  <c r="I496" i="14"/>
  <c r="J495" i="14"/>
  <c r="J495" i="13"/>
  <c r="L495" i="13"/>
  <c r="M495" i="13" s="1"/>
  <c r="I496" i="13"/>
  <c r="J494" i="12"/>
  <c r="L494" i="12"/>
  <c r="M494" i="12" s="1"/>
  <c r="I495" i="12"/>
  <c r="L496" i="21" l="1"/>
  <c r="M496" i="21" s="1"/>
  <c r="J496" i="21"/>
  <c r="I497" i="21"/>
  <c r="L496" i="20"/>
  <c r="M496" i="20" s="1"/>
  <c r="J496" i="20"/>
  <c r="I497" i="20"/>
  <c r="J499" i="19"/>
  <c r="L499" i="19"/>
  <c r="M499" i="19" s="1"/>
  <c r="I500" i="19"/>
  <c r="L498" i="18"/>
  <c r="M498" i="18" s="1"/>
  <c r="J498" i="18"/>
  <c r="I499" i="18"/>
  <c r="L496" i="17"/>
  <c r="M496" i="17" s="1"/>
  <c r="J496" i="17"/>
  <c r="I497" i="17"/>
  <c r="L497" i="16"/>
  <c r="M497" i="16" s="1"/>
  <c r="J497" i="16"/>
  <c r="I498" i="16"/>
  <c r="L495" i="15"/>
  <c r="M495" i="15" s="1"/>
  <c r="J495" i="15"/>
  <c r="I496" i="15"/>
  <c r="L496" i="14"/>
  <c r="M496" i="14" s="1"/>
  <c r="J496" i="14"/>
  <c r="I497" i="14"/>
  <c r="L496" i="13"/>
  <c r="M496" i="13" s="1"/>
  <c r="J496" i="13"/>
  <c r="I497" i="13"/>
  <c r="L495" i="12"/>
  <c r="M495" i="12" s="1"/>
  <c r="J495" i="12"/>
  <c r="I496" i="12"/>
  <c r="L497" i="21" l="1"/>
  <c r="M497" i="21" s="1"/>
  <c r="J497" i="21"/>
  <c r="I498" i="21"/>
  <c r="L497" i="20"/>
  <c r="M497" i="20" s="1"/>
  <c r="I498" i="20"/>
  <c r="J497" i="20"/>
  <c r="L500" i="19"/>
  <c r="M500" i="19" s="1"/>
  <c r="J500" i="19"/>
  <c r="I501" i="19"/>
  <c r="L499" i="18"/>
  <c r="M499" i="18" s="1"/>
  <c r="I500" i="18"/>
  <c r="J499" i="18"/>
  <c r="L497" i="17"/>
  <c r="M497" i="17" s="1"/>
  <c r="J497" i="17"/>
  <c r="I498" i="17"/>
  <c r="J498" i="16"/>
  <c r="L498" i="16"/>
  <c r="M498" i="16" s="1"/>
  <c r="I499" i="16"/>
  <c r="L496" i="15"/>
  <c r="M496" i="15" s="1"/>
  <c r="J496" i="15"/>
  <c r="I497" i="15"/>
  <c r="L497" i="14"/>
  <c r="M497" i="14" s="1"/>
  <c r="I498" i="14"/>
  <c r="J497" i="14"/>
  <c r="J497" i="13"/>
  <c r="L497" i="13"/>
  <c r="M497" i="13" s="1"/>
  <c r="I498" i="13"/>
  <c r="J496" i="12"/>
  <c r="L496" i="12"/>
  <c r="M496" i="12" s="1"/>
  <c r="I497" i="12"/>
  <c r="L498" i="21" l="1"/>
  <c r="M498" i="21" s="1"/>
  <c r="J498" i="21"/>
  <c r="I499" i="21"/>
  <c r="L498" i="20"/>
  <c r="M498" i="20" s="1"/>
  <c r="J498" i="20"/>
  <c r="I499" i="20"/>
  <c r="J501" i="19"/>
  <c r="L501" i="19"/>
  <c r="M501" i="19" s="1"/>
  <c r="I502" i="19"/>
  <c r="L500" i="18"/>
  <c r="M500" i="18" s="1"/>
  <c r="J500" i="18"/>
  <c r="I501" i="18"/>
  <c r="L498" i="17"/>
  <c r="M498" i="17" s="1"/>
  <c r="J498" i="17"/>
  <c r="I499" i="17"/>
  <c r="L499" i="16"/>
  <c r="M499" i="16" s="1"/>
  <c r="J499" i="16"/>
  <c r="I500" i="16"/>
  <c r="L497" i="15"/>
  <c r="M497" i="15" s="1"/>
  <c r="J497" i="15"/>
  <c r="I498" i="15"/>
  <c r="L498" i="14"/>
  <c r="M498" i="14" s="1"/>
  <c r="J498" i="14"/>
  <c r="I499" i="14"/>
  <c r="L498" i="13"/>
  <c r="M498" i="13" s="1"/>
  <c r="J498" i="13"/>
  <c r="I499" i="13"/>
  <c r="L497" i="12"/>
  <c r="M497" i="12" s="1"/>
  <c r="J497" i="12"/>
  <c r="I498" i="12"/>
  <c r="L499" i="21" l="1"/>
  <c r="M499" i="21" s="1"/>
  <c r="J499" i="21"/>
  <c r="I500" i="21"/>
  <c r="L499" i="20"/>
  <c r="M499" i="20" s="1"/>
  <c r="I500" i="20"/>
  <c r="J499" i="20"/>
  <c r="L502" i="19"/>
  <c r="M502" i="19" s="1"/>
  <c r="J502" i="19"/>
  <c r="I503" i="19"/>
  <c r="L501" i="18"/>
  <c r="M501" i="18" s="1"/>
  <c r="I502" i="18"/>
  <c r="J501" i="18"/>
  <c r="L499" i="17"/>
  <c r="M499" i="17" s="1"/>
  <c r="I500" i="17"/>
  <c r="J499" i="17"/>
  <c r="J500" i="16"/>
  <c r="L500" i="16"/>
  <c r="M500" i="16" s="1"/>
  <c r="I501" i="16"/>
  <c r="L498" i="15"/>
  <c r="M498" i="15" s="1"/>
  <c r="J498" i="15"/>
  <c r="I499" i="15"/>
  <c r="L499" i="14"/>
  <c r="M499" i="14" s="1"/>
  <c r="I500" i="14"/>
  <c r="J499" i="14"/>
  <c r="J499" i="13"/>
  <c r="L499" i="13"/>
  <c r="M499" i="13" s="1"/>
  <c r="I500" i="13"/>
  <c r="J498" i="12"/>
  <c r="L498" i="12"/>
  <c r="M498" i="12" s="1"/>
  <c r="I499" i="12"/>
  <c r="L500" i="21" l="1"/>
  <c r="M500" i="21" s="1"/>
  <c r="J500" i="21"/>
  <c r="I501" i="21"/>
  <c r="L500" i="20"/>
  <c r="M500" i="20" s="1"/>
  <c r="J500" i="20"/>
  <c r="I501" i="20"/>
  <c r="J503" i="19"/>
  <c r="L503" i="19"/>
  <c r="M503" i="19" s="1"/>
  <c r="I504" i="19"/>
  <c r="L502" i="18"/>
  <c r="M502" i="18" s="1"/>
  <c r="J502" i="18"/>
  <c r="I503" i="18"/>
  <c r="L500" i="17"/>
  <c r="M500" i="17" s="1"/>
  <c r="J500" i="17"/>
  <c r="I501" i="17"/>
  <c r="L501" i="16"/>
  <c r="M501" i="16" s="1"/>
  <c r="J501" i="16"/>
  <c r="I502" i="16"/>
  <c r="L499" i="15"/>
  <c r="M499" i="15" s="1"/>
  <c r="J499" i="15"/>
  <c r="I500" i="15"/>
  <c r="L500" i="14"/>
  <c r="M500" i="14" s="1"/>
  <c r="J500" i="14"/>
  <c r="I501" i="14"/>
  <c r="L500" i="13"/>
  <c r="M500" i="13" s="1"/>
  <c r="J500" i="13"/>
  <c r="I501" i="13"/>
  <c r="L499" i="12"/>
  <c r="M499" i="12" s="1"/>
  <c r="J499" i="12"/>
  <c r="I500" i="12"/>
  <c r="L501" i="21" l="1"/>
  <c r="M501" i="21" s="1"/>
  <c r="J501" i="21"/>
  <c r="I502" i="21"/>
  <c r="L501" i="20"/>
  <c r="M501" i="20" s="1"/>
  <c r="I502" i="20"/>
  <c r="J501" i="20"/>
  <c r="L504" i="19"/>
  <c r="M504" i="19" s="1"/>
  <c r="J504" i="19"/>
  <c r="I505" i="19"/>
  <c r="L503" i="18"/>
  <c r="M503" i="18" s="1"/>
  <c r="I504" i="18"/>
  <c r="J503" i="18"/>
  <c r="L501" i="17"/>
  <c r="M501" i="17" s="1"/>
  <c r="J501" i="17"/>
  <c r="I502" i="17"/>
  <c r="J502" i="16"/>
  <c r="L502" i="16"/>
  <c r="M502" i="16" s="1"/>
  <c r="I503" i="16"/>
  <c r="L500" i="15"/>
  <c r="M500" i="15" s="1"/>
  <c r="J500" i="15"/>
  <c r="I501" i="15"/>
  <c r="L501" i="14"/>
  <c r="M501" i="14" s="1"/>
  <c r="I502" i="14"/>
  <c r="J501" i="14"/>
  <c r="J501" i="13"/>
  <c r="L501" i="13"/>
  <c r="M501" i="13" s="1"/>
  <c r="I502" i="13"/>
  <c r="J500" i="12"/>
  <c r="L500" i="12"/>
  <c r="M500" i="12" s="1"/>
  <c r="I501" i="12"/>
  <c r="L502" i="21" l="1"/>
  <c r="M502" i="21" s="1"/>
  <c r="J502" i="21"/>
  <c r="I503" i="21"/>
  <c r="L502" i="20"/>
  <c r="M502" i="20" s="1"/>
  <c r="J502" i="20"/>
  <c r="I503" i="20"/>
  <c r="J505" i="19"/>
  <c r="L505" i="19"/>
  <c r="M505" i="19" s="1"/>
  <c r="I506" i="19"/>
  <c r="L504" i="18"/>
  <c r="M504" i="18" s="1"/>
  <c r="J504" i="18"/>
  <c r="I505" i="18"/>
  <c r="L502" i="17"/>
  <c r="M502" i="17" s="1"/>
  <c r="J502" i="17"/>
  <c r="I503" i="17"/>
  <c r="L503" i="16"/>
  <c r="M503" i="16" s="1"/>
  <c r="J503" i="16"/>
  <c r="I504" i="16"/>
  <c r="L501" i="15"/>
  <c r="M501" i="15" s="1"/>
  <c r="J501" i="15"/>
  <c r="I502" i="15"/>
  <c r="L502" i="14"/>
  <c r="M502" i="14" s="1"/>
  <c r="J502" i="14"/>
  <c r="I503" i="14"/>
  <c r="L502" i="13"/>
  <c r="M502" i="13" s="1"/>
  <c r="J502" i="13"/>
  <c r="I503" i="13"/>
  <c r="L501" i="12"/>
  <c r="M501" i="12" s="1"/>
  <c r="J501" i="12"/>
  <c r="I502" i="12"/>
  <c r="L503" i="21" l="1"/>
  <c r="M503" i="21" s="1"/>
  <c r="J503" i="21"/>
  <c r="I504" i="21"/>
  <c r="L503" i="20"/>
  <c r="M503" i="20" s="1"/>
  <c r="I504" i="20"/>
  <c r="J503" i="20"/>
  <c r="L506" i="19"/>
  <c r="M506" i="19" s="1"/>
  <c r="J506" i="19"/>
  <c r="I507" i="19"/>
  <c r="L505" i="18"/>
  <c r="M505" i="18" s="1"/>
  <c r="I506" i="18"/>
  <c r="J505" i="18"/>
  <c r="L503" i="17"/>
  <c r="M503" i="17" s="1"/>
  <c r="I504" i="17"/>
  <c r="J503" i="17"/>
  <c r="J504" i="16"/>
  <c r="L504" i="16"/>
  <c r="M504" i="16" s="1"/>
  <c r="I505" i="16"/>
  <c r="L502" i="15"/>
  <c r="M502" i="15" s="1"/>
  <c r="J502" i="15"/>
  <c r="I503" i="15"/>
  <c r="L503" i="14"/>
  <c r="M503" i="14" s="1"/>
  <c r="I504" i="14"/>
  <c r="J503" i="14"/>
  <c r="J503" i="13"/>
  <c r="L503" i="13"/>
  <c r="M503" i="13" s="1"/>
  <c r="I504" i="13"/>
  <c r="J502" i="12"/>
  <c r="L502" i="12"/>
  <c r="M502" i="12" s="1"/>
  <c r="I503" i="12"/>
  <c r="L504" i="21" l="1"/>
  <c r="M504" i="21" s="1"/>
  <c r="J504" i="21"/>
  <c r="I505" i="21"/>
  <c r="L504" i="20"/>
  <c r="M504" i="20" s="1"/>
  <c r="J504" i="20"/>
  <c r="I505" i="20"/>
  <c r="J507" i="19"/>
  <c r="L507" i="19"/>
  <c r="M507" i="19" s="1"/>
  <c r="I508" i="19"/>
  <c r="L506" i="18"/>
  <c r="M506" i="18" s="1"/>
  <c r="J506" i="18"/>
  <c r="I507" i="18"/>
  <c r="L504" i="17"/>
  <c r="M504" i="17" s="1"/>
  <c r="J504" i="17"/>
  <c r="I505" i="17"/>
  <c r="L505" i="16"/>
  <c r="M505" i="16" s="1"/>
  <c r="J505" i="16"/>
  <c r="I506" i="16"/>
  <c r="L503" i="15"/>
  <c r="M503" i="15" s="1"/>
  <c r="J503" i="15"/>
  <c r="I504" i="15"/>
  <c r="L504" i="14"/>
  <c r="M504" i="14" s="1"/>
  <c r="J504" i="14"/>
  <c r="I505" i="14"/>
  <c r="L504" i="13"/>
  <c r="M504" i="13" s="1"/>
  <c r="J504" i="13"/>
  <c r="I505" i="13"/>
  <c r="L503" i="12"/>
  <c r="M503" i="12" s="1"/>
  <c r="J503" i="12"/>
  <c r="I504" i="12"/>
  <c r="L505" i="21" l="1"/>
  <c r="M505" i="21" s="1"/>
  <c r="J505" i="21"/>
  <c r="I506" i="21"/>
  <c r="L505" i="20"/>
  <c r="M505" i="20" s="1"/>
  <c r="I506" i="20"/>
  <c r="J505" i="20"/>
  <c r="L508" i="19"/>
  <c r="M508" i="19" s="1"/>
  <c r="J508" i="19"/>
  <c r="I509" i="19"/>
  <c r="L507" i="18"/>
  <c r="M507" i="18" s="1"/>
  <c r="I508" i="18"/>
  <c r="J507" i="18"/>
  <c r="L505" i="17"/>
  <c r="M505" i="17" s="1"/>
  <c r="J505" i="17"/>
  <c r="I506" i="17"/>
  <c r="J506" i="16"/>
  <c r="L506" i="16"/>
  <c r="M506" i="16" s="1"/>
  <c r="I507" i="16"/>
  <c r="L504" i="15"/>
  <c r="M504" i="15" s="1"/>
  <c r="J504" i="15"/>
  <c r="I505" i="15"/>
  <c r="L505" i="14"/>
  <c r="M505" i="14" s="1"/>
  <c r="I506" i="14"/>
  <c r="J505" i="14"/>
  <c r="J505" i="13"/>
  <c r="L505" i="13"/>
  <c r="M505" i="13" s="1"/>
  <c r="I506" i="13"/>
  <c r="J504" i="12"/>
  <c r="L504" i="12"/>
  <c r="M504" i="12" s="1"/>
  <c r="I505" i="12"/>
  <c r="L506" i="21" l="1"/>
  <c r="M506" i="21" s="1"/>
  <c r="J506" i="21"/>
  <c r="I507" i="21"/>
  <c r="L506" i="20"/>
  <c r="M506" i="20" s="1"/>
  <c r="J506" i="20"/>
  <c r="I507" i="20"/>
  <c r="J509" i="19"/>
  <c r="L509" i="19"/>
  <c r="M509" i="19" s="1"/>
  <c r="I510" i="19"/>
  <c r="L508" i="18"/>
  <c r="M508" i="18" s="1"/>
  <c r="J508" i="18"/>
  <c r="I509" i="18"/>
  <c r="L506" i="17"/>
  <c r="M506" i="17" s="1"/>
  <c r="J506" i="17"/>
  <c r="I507" i="17"/>
  <c r="L507" i="16"/>
  <c r="M507" i="16" s="1"/>
  <c r="J507" i="16"/>
  <c r="I508" i="16"/>
  <c r="L505" i="15"/>
  <c r="M505" i="15" s="1"/>
  <c r="J505" i="15"/>
  <c r="I506" i="15"/>
  <c r="L506" i="14"/>
  <c r="M506" i="14" s="1"/>
  <c r="J506" i="14"/>
  <c r="I507" i="14"/>
  <c r="L506" i="13"/>
  <c r="M506" i="13" s="1"/>
  <c r="J506" i="13"/>
  <c r="I507" i="13"/>
  <c r="L505" i="12"/>
  <c r="M505" i="12" s="1"/>
  <c r="J505" i="12"/>
  <c r="I506" i="12"/>
  <c r="L507" i="21" l="1"/>
  <c r="M507" i="21" s="1"/>
  <c r="J507" i="21"/>
  <c r="I508" i="21"/>
  <c r="L507" i="20"/>
  <c r="M507" i="20" s="1"/>
  <c r="I508" i="20"/>
  <c r="J507" i="20"/>
  <c r="L510" i="19"/>
  <c r="M510" i="19" s="1"/>
  <c r="J510" i="19"/>
  <c r="I511" i="19"/>
  <c r="L509" i="18"/>
  <c r="M509" i="18" s="1"/>
  <c r="I510" i="18"/>
  <c r="J509" i="18"/>
  <c r="L507" i="17"/>
  <c r="M507" i="17" s="1"/>
  <c r="I508" i="17"/>
  <c r="J507" i="17"/>
  <c r="J508" i="16"/>
  <c r="L508" i="16"/>
  <c r="M508" i="16" s="1"/>
  <c r="I509" i="16"/>
  <c r="L506" i="15"/>
  <c r="M506" i="15" s="1"/>
  <c r="J506" i="15"/>
  <c r="I507" i="15"/>
  <c r="L507" i="14"/>
  <c r="M507" i="14" s="1"/>
  <c r="I508" i="14"/>
  <c r="J507" i="14"/>
  <c r="J507" i="13"/>
  <c r="L507" i="13"/>
  <c r="M507" i="13" s="1"/>
  <c r="I508" i="13"/>
  <c r="J506" i="12"/>
  <c r="L506" i="12"/>
  <c r="M506" i="12" s="1"/>
  <c r="I507" i="12"/>
  <c r="L508" i="21" l="1"/>
  <c r="M508" i="21" s="1"/>
  <c r="J508" i="21"/>
  <c r="I509" i="21"/>
  <c r="L508" i="20"/>
  <c r="M508" i="20" s="1"/>
  <c r="J508" i="20"/>
  <c r="I509" i="20"/>
  <c r="J511" i="19"/>
  <c r="L511" i="19"/>
  <c r="M511" i="19" s="1"/>
  <c r="I512" i="19"/>
  <c r="L510" i="18"/>
  <c r="M510" i="18" s="1"/>
  <c r="J510" i="18"/>
  <c r="I511" i="18"/>
  <c r="L508" i="17"/>
  <c r="M508" i="17" s="1"/>
  <c r="J508" i="17"/>
  <c r="I509" i="17"/>
  <c r="L509" i="16"/>
  <c r="M509" i="16" s="1"/>
  <c r="J509" i="16"/>
  <c r="I510" i="16"/>
  <c r="L507" i="15"/>
  <c r="M507" i="15" s="1"/>
  <c r="J507" i="15"/>
  <c r="I508" i="15"/>
  <c r="L508" i="14"/>
  <c r="M508" i="14" s="1"/>
  <c r="J508" i="14"/>
  <c r="I509" i="14"/>
  <c r="L508" i="13"/>
  <c r="M508" i="13" s="1"/>
  <c r="J508" i="13"/>
  <c r="I509" i="13"/>
  <c r="L507" i="12"/>
  <c r="M507" i="12" s="1"/>
  <c r="J507" i="12"/>
  <c r="I508" i="12"/>
  <c r="L509" i="21" l="1"/>
  <c r="M509" i="21" s="1"/>
  <c r="J509" i="21"/>
  <c r="I510" i="21"/>
  <c r="L509" i="20"/>
  <c r="M509" i="20" s="1"/>
  <c r="I510" i="20"/>
  <c r="J509" i="20"/>
  <c r="L512" i="19"/>
  <c r="M512" i="19" s="1"/>
  <c r="J512" i="19"/>
  <c r="I513" i="19"/>
  <c r="L511" i="18"/>
  <c r="M511" i="18" s="1"/>
  <c r="I512" i="18"/>
  <c r="J511" i="18"/>
  <c r="L509" i="17"/>
  <c r="M509" i="17" s="1"/>
  <c r="J509" i="17"/>
  <c r="I510" i="17"/>
  <c r="J510" i="16"/>
  <c r="L510" i="16"/>
  <c r="M510" i="16" s="1"/>
  <c r="I511" i="16"/>
  <c r="L508" i="15"/>
  <c r="M508" i="15" s="1"/>
  <c r="J508" i="15"/>
  <c r="I509" i="15"/>
  <c r="L509" i="14"/>
  <c r="M509" i="14" s="1"/>
  <c r="I510" i="14"/>
  <c r="J509" i="14"/>
  <c r="J509" i="13"/>
  <c r="L509" i="13"/>
  <c r="M509" i="13" s="1"/>
  <c r="I510" i="13"/>
  <c r="J508" i="12"/>
  <c r="L508" i="12"/>
  <c r="M508" i="12" s="1"/>
  <c r="I509" i="12"/>
  <c r="L510" i="21" l="1"/>
  <c r="M510" i="21" s="1"/>
  <c r="J510" i="21"/>
  <c r="I511" i="21"/>
  <c r="L510" i="20"/>
  <c r="M510" i="20" s="1"/>
  <c r="J510" i="20"/>
  <c r="I511" i="20"/>
  <c r="J513" i="19"/>
  <c r="L513" i="19"/>
  <c r="M513" i="19" s="1"/>
  <c r="I514" i="19"/>
  <c r="L512" i="18"/>
  <c r="M512" i="18" s="1"/>
  <c r="J512" i="18"/>
  <c r="I513" i="18"/>
  <c r="L510" i="17"/>
  <c r="M510" i="17" s="1"/>
  <c r="J510" i="17"/>
  <c r="I511" i="17"/>
  <c r="L511" i="16"/>
  <c r="M511" i="16" s="1"/>
  <c r="J511" i="16"/>
  <c r="I512" i="16"/>
  <c r="L509" i="15"/>
  <c r="M509" i="15" s="1"/>
  <c r="J509" i="15"/>
  <c r="I510" i="15"/>
  <c r="L510" i="14"/>
  <c r="M510" i="14" s="1"/>
  <c r="J510" i="14"/>
  <c r="I511" i="14"/>
  <c r="L510" i="13"/>
  <c r="M510" i="13" s="1"/>
  <c r="J510" i="13"/>
  <c r="I511" i="13"/>
  <c r="L509" i="12"/>
  <c r="M509" i="12" s="1"/>
  <c r="J509" i="12"/>
  <c r="I510" i="12"/>
  <c r="L511" i="21" l="1"/>
  <c r="M511" i="21" s="1"/>
  <c r="J511" i="21"/>
  <c r="I512" i="21"/>
  <c r="L511" i="20"/>
  <c r="M511" i="20" s="1"/>
  <c r="I512" i="20"/>
  <c r="J511" i="20"/>
  <c r="L514" i="19"/>
  <c r="M514" i="19" s="1"/>
  <c r="J514" i="19"/>
  <c r="I515" i="19"/>
  <c r="L513" i="18"/>
  <c r="M513" i="18" s="1"/>
  <c r="I514" i="18"/>
  <c r="J513" i="18"/>
  <c r="L511" i="17"/>
  <c r="M511" i="17" s="1"/>
  <c r="I512" i="17"/>
  <c r="J511" i="17"/>
  <c r="J512" i="16"/>
  <c r="L512" i="16"/>
  <c r="M512" i="16" s="1"/>
  <c r="I513" i="16"/>
  <c r="L510" i="15"/>
  <c r="M510" i="15" s="1"/>
  <c r="J510" i="15"/>
  <c r="I511" i="15"/>
  <c r="L511" i="14"/>
  <c r="M511" i="14" s="1"/>
  <c r="I512" i="14"/>
  <c r="J511" i="14"/>
  <c r="J511" i="13"/>
  <c r="L511" i="13"/>
  <c r="M511" i="13" s="1"/>
  <c r="I512" i="13"/>
  <c r="J510" i="12"/>
  <c r="L510" i="12"/>
  <c r="M510" i="12" s="1"/>
  <c r="I511" i="12"/>
  <c r="L512" i="21" l="1"/>
  <c r="M512" i="21" s="1"/>
  <c r="J512" i="21"/>
  <c r="I513" i="21"/>
  <c r="L512" i="20"/>
  <c r="M512" i="20" s="1"/>
  <c r="J512" i="20"/>
  <c r="I513" i="20"/>
  <c r="J515" i="19"/>
  <c r="L515" i="19"/>
  <c r="M515" i="19" s="1"/>
  <c r="I516" i="19"/>
  <c r="L514" i="18"/>
  <c r="M514" i="18" s="1"/>
  <c r="J514" i="18"/>
  <c r="I515" i="18"/>
  <c r="L512" i="17"/>
  <c r="M512" i="17" s="1"/>
  <c r="J512" i="17"/>
  <c r="I513" i="17"/>
  <c r="L513" i="16"/>
  <c r="M513" i="16" s="1"/>
  <c r="J513" i="16"/>
  <c r="I514" i="16"/>
  <c r="L511" i="15"/>
  <c r="M511" i="15" s="1"/>
  <c r="J511" i="15"/>
  <c r="I512" i="15"/>
  <c r="L512" i="14"/>
  <c r="M512" i="14" s="1"/>
  <c r="J512" i="14"/>
  <c r="I513" i="14"/>
  <c r="L512" i="13"/>
  <c r="M512" i="13" s="1"/>
  <c r="J512" i="13"/>
  <c r="I513" i="13"/>
  <c r="L511" i="12"/>
  <c r="M511" i="12" s="1"/>
  <c r="J511" i="12"/>
  <c r="I512" i="12"/>
  <c r="L513" i="21" l="1"/>
  <c r="M513" i="21" s="1"/>
  <c r="J513" i="21"/>
  <c r="I514" i="21"/>
  <c r="L513" i="20"/>
  <c r="M513" i="20" s="1"/>
  <c r="I514" i="20"/>
  <c r="J513" i="20"/>
  <c r="L516" i="19"/>
  <c r="M516" i="19" s="1"/>
  <c r="J516" i="19"/>
  <c r="I517" i="19"/>
  <c r="L515" i="18"/>
  <c r="M515" i="18" s="1"/>
  <c r="I516" i="18"/>
  <c r="J515" i="18"/>
  <c r="L513" i="17"/>
  <c r="M513" i="17" s="1"/>
  <c r="J513" i="17"/>
  <c r="I514" i="17"/>
  <c r="J514" i="16"/>
  <c r="L514" i="16"/>
  <c r="M514" i="16" s="1"/>
  <c r="I515" i="16"/>
  <c r="L512" i="15"/>
  <c r="M512" i="15" s="1"/>
  <c r="J512" i="15"/>
  <c r="I513" i="15"/>
  <c r="L513" i="14"/>
  <c r="M513" i="14" s="1"/>
  <c r="I514" i="14"/>
  <c r="J513" i="14"/>
  <c r="J513" i="13"/>
  <c r="L513" i="13"/>
  <c r="M513" i="13" s="1"/>
  <c r="I514" i="13"/>
  <c r="J512" i="12"/>
  <c r="L512" i="12"/>
  <c r="M512" i="12" s="1"/>
  <c r="I513" i="12"/>
  <c r="L514" i="21" l="1"/>
  <c r="M514" i="21" s="1"/>
  <c r="J514" i="21"/>
  <c r="I515" i="21"/>
  <c r="L514" i="20"/>
  <c r="M514" i="20" s="1"/>
  <c r="J514" i="20"/>
  <c r="I515" i="20"/>
  <c r="J517" i="19"/>
  <c r="L517" i="19"/>
  <c r="M517" i="19" s="1"/>
  <c r="I518" i="19"/>
  <c r="L516" i="18"/>
  <c r="M516" i="18" s="1"/>
  <c r="J516" i="18"/>
  <c r="I517" i="18"/>
  <c r="L514" i="17"/>
  <c r="M514" i="17" s="1"/>
  <c r="J514" i="17"/>
  <c r="I515" i="17"/>
  <c r="L515" i="16"/>
  <c r="M515" i="16" s="1"/>
  <c r="J515" i="16"/>
  <c r="I516" i="16"/>
  <c r="L513" i="15"/>
  <c r="M513" i="15" s="1"/>
  <c r="J513" i="15"/>
  <c r="I514" i="15"/>
  <c r="L514" i="14"/>
  <c r="M514" i="14" s="1"/>
  <c r="J514" i="14"/>
  <c r="I515" i="14"/>
  <c r="L514" i="13"/>
  <c r="M514" i="13" s="1"/>
  <c r="J514" i="13"/>
  <c r="I515" i="13"/>
  <c r="L513" i="12"/>
  <c r="M513" i="12" s="1"/>
  <c r="J513" i="12"/>
  <c r="I514" i="12"/>
  <c r="L515" i="21" l="1"/>
  <c r="M515" i="21" s="1"/>
  <c r="J515" i="21"/>
  <c r="I516" i="21"/>
  <c r="L515" i="20"/>
  <c r="M515" i="20" s="1"/>
  <c r="I516" i="20"/>
  <c r="J515" i="20"/>
  <c r="L518" i="19"/>
  <c r="M518" i="19" s="1"/>
  <c r="J518" i="19"/>
  <c r="I519" i="19"/>
  <c r="L517" i="18"/>
  <c r="M517" i="18" s="1"/>
  <c r="I518" i="18"/>
  <c r="J517" i="18"/>
  <c r="L515" i="17"/>
  <c r="M515" i="17" s="1"/>
  <c r="I516" i="17"/>
  <c r="J515" i="17"/>
  <c r="J516" i="16"/>
  <c r="L516" i="16"/>
  <c r="M516" i="16" s="1"/>
  <c r="I517" i="16"/>
  <c r="L514" i="15"/>
  <c r="M514" i="15" s="1"/>
  <c r="J514" i="15"/>
  <c r="I515" i="15"/>
  <c r="L515" i="14"/>
  <c r="M515" i="14" s="1"/>
  <c r="I516" i="14"/>
  <c r="J515" i="14"/>
  <c r="J515" i="13"/>
  <c r="L515" i="13"/>
  <c r="M515" i="13" s="1"/>
  <c r="I516" i="13"/>
  <c r="J514" i="12"/>
  <c r="L514" i="12"/>
  <c r="M514" i="12" s="1"/>
  <c r="I515" i="12"/>
  <c r="L516" i="21" l="1"/>
  <c r="M516" i="21" s="1"/>
  <c r="J516" i="21"/>
  <c r="I517" i="21"/>
  <c r="L516" i="20"/>
  <c r="M516" i="20" s="1"/>
  <c r="J516" i="20"/>
  <c r="I517" i="20"/>
  <c r="J519" i="19"/>
  <c r="L519" i="19"/>
  <c r="M519" i="19" s="1"/>
  <c r="I520" i="19"/>
  <c r="L518" i="18"/>
  <c r="M518" i="18" s="1"/>
  <c r="J518" i="18"/>
  <c r="I519" i="18"/>
  <c r="L516" i="17"/>
  <c r="M516" i="17" s="1"/>
  <c r="J516" i="17"/>
  <c r="I517" i="17"/>
  <c r="L517" i="16"/>
  <c r="M517" i="16" s="1"/>
  <c r="J517" i="16"/>
  <c r="I518" i="16"/>
  <c r="L515" i="15"/>
  <c r="M515" i="15" s="1"/>
  <c r="J515" i="15"/>
  <c r="I516" i="15"/>
  <c r="L516" i="14"/>
  <c r="M516" i="14" s="1"/>
  <c r="J516" i="14"/>
  <c r="I517" i="14"/>
  <c r="L516" i="13"/>
  <c r="M516" i="13" s="1"/>
  <c r="J516" i="13"/>
  <c r="I517" i="13"/>
  <c r="L515" i="12"/>
  <c r="M515" i="12" s="1"/>
  <c r="J515" i="12"/>
  <c r="I516" i="12"/>
  <c r="L517" i="21" l="1"/>
  <c r="M517" i="21" s="1"/>
  <c r="J517" i="21"/>
  <c r="I518" i="21"/>
  <c r="L517" i="20"/>
  <c r="M517" i="20" s="1"/>
  <c r="I518" i="20"/>
  <c r="J517" i="20"/>
  <c r="L520" i="19"/>
  <c r="M520" i="19" s="1"/>
  <c r="J520" i="19"/>
  <c r="I521" i="19"/>
  <c r="L519" i="18"/>
  <c r="M519" i="18" s="1"/>
  <c r="I520" i="18"/>
  <c r="J519" i="18"/>
  <c r="L517" i="17"/>
  <c r="M517" i="17" s="1"/>
  <c r="J517" i="17"/>
  <c r="I518" i="17"/>
  <c r="J518" i="16"/>
  <c r="L518" i="16"/>
  <c r="M518" i="16" s="1"/>
  <c r="I519" i="16"/>
  <c r="L516" i="15"/>
  <c r="M516" i="15" s="1"/>
  <c r="J516" i="15"/>
  <c r="I517" i="15"/>
  <c r="L517" i="14"/>
  <c r="M517" i="14" s="1"/>
  <c r="I518" i="14"/>
  <c r="J517" i="14"/>
  <c r="J517" i="13"/>
  <c r="L517" i="13"/>
  <c r="M517" i="13" s="1"/>
  <c r="I518" i="13"/>
  <c r="J516" i="12"/>
  <c r="L516" i="12"/>
  <c r="M516" i="12" s="1"/>
  <c r="I517" i="12"/>
  <c r="L518" i="21" l="1"/>
  <c r="M518" i="21" s="1"/>
  <c r="J518" i="21"/>
  <c r="I519" i="21"/>
  <c r="L518" i="20"/>
  <c r="M518" i="20" s="1"/>
  <c r="J518" i="20"/>
  <c r="I519" i="20"/>
  <c r="J521" i="19"/>
  <c r="L521" i="19"/>
  <c r="M521" i="19" s="1"/>
  <c r="I522" i="19"/>
  <c r="L520" i="18"/>
  <c r="M520" i="18" s="1"/>
  <c r="J520" i="18"/>
  <c r="I521" i="18"/>
  <c r="L518" i="17"/>
  <c r="M518" i="17" s="1"/>
  <c r="J518" i="17"/>
  <c r="I519" i="17"/>
  <c r="L519" i="16"/>
  <c r="M519" i="16" s="1"/>
  <c r="J519" i="16"/>
  <c r="I520" i="16"/>
  <c r="L517" i="15"/>
  <c r="M517" i="15" s="1"/>
  <c r="J517" i="15"/>
  <c r="I518" i="15"/>
  <c r="L518" i="14"/>
  <c r="M518" i="14" s="1"/>
  <c r="J518" i="14"/>
  <c r="I519" i="14"/>
  <c r="L518" i="13"/>
  <c r="M518" i="13" s="1"/>
  <c r="J518" i="13"/>
  <c r="I519" i="13"/>
  <c r="L517" i="12"/>
  <c r="M517" i="12" s="1"/>
  <c r="J517" i="12"/>
  <c r="I518" i="12"/>
  <c r="L519" i="21" l="1"/>
  <c r="M519" i="21" s="1"/>
  <c r="J519" i="21"/>
  <c r="I520" i="21"/>
  <c r="L519" i="20"/>
  <c r="M519" i="20" s="1"/>
  <c r="I520" i="20"/>
  <c r="J519" i="20"/>
  <c r="L522" i="19"/>
  <c r="M522" i="19" s="1"/>
  <c r="J522" i="19"/>
  <c r="I523" i="19"/>
  <c r="L521" i="18"/>
  <c r="M521" i="18" s="1"/>
  <c r="I522" i="18"/>
  <c r="J521" i="18"/>
  <c r="L519" i="17"/>
  <c r="M519" i="17" s="1"/>
  <c r="I520" i="17"/>
  <c r="J519" i="17"/>
  <c r="J520" i="16"/>
  <c r="L520" i="16"/>
  <c r="M520" i="16" s="1"/>
  <c r="I521" i="16"/>
  <c r="L518" i="15"/>
  <c r="M518" i="15" s="1"/>
  <c r="J518" i="15"/>
  <c r="I519" i="15"/>
  <c r="L519" i="14"/>
  <c r="M519" i="14" s="1"/>
  <c r="I520" i="14"/>
  <c r="J519" i="14"/>
  <c r="J519" i="13"/>
  <c r="L519" i="13"/>
  <c r="M519" i="13" s="1"/>
  <c r="I520" i="13"/>
  <c r="J518" i="12"/>
  <c r="L518" i="12"/>
  <c r="M518" i="12" s="1"/>
  <c r="I519" i="12"/>
  <c r="L520" i="21" l="1"/>
  <c r="M520" i="21" s="1"/>
  <c r="J520" i="21"/>
  <c r="I521" i="21"/>
  <c r="L520" i="20"/>
  <c r="M520" i="20" s="1"/>
  <c r="J520" i="20"/>
  <c r="I521" i="20"/>
  <c r="J523" i="19"/>
  <c r="L523" i="19"/>
  <c r="M523" i="19" s="1"/>
  <c r="I524" i="19"/>
  <c r="L522" i="18"/>
  <c r="M522" i="18" s="1"/>
  <c r="J522" i="18"/>
  <c r="I523" i="18"/>
  <c r="L520" i="17"/>
  <c r="M520" i="17" s="1"/>
  <c r="J520" i="17"/>
  <c r="I521" i="17"/>
  <c r="L521" i="16"/>
  <c r="M521" i="16" s="1"/>
  <c r="J521" i="16"/>
  <c r="I522" i="16"/>
  <c r="L519" i="15"/>
  <c r="M519" i="15" s="1"/>
  <c r="J519" i="15"/>
  <c r="I520" i="15"/>
  <c r="L520" i="14"/>
  <c r="M520" i="14" s="1"/>
  <c r="J520" i="14"/>
  <c r="I521" i="14"/>
  <c r="L520" i="13"/>
  <c r="M520" i="13" s="1"/>
  <c r="J520" i="13"/>
  <c r="I521" i="13"/>
  <c r="L519" i="12"/>
  <c r="M519" i="12" s="1"/>
  <c r="J519" i="12"/>
  <c r="I520" i="12"/>
  <c r="L521" i="21" l="1"/>
  <c r="M521" i="21" s="1"/>
  <c r="J521" i="21"/>
  <c r="I522" i="21"/>
  <c r="L521" i="20"/>
  <c r="M521" i="20" s="1"/>
  <c r="I522" i="20"/>
  <c r="J521" i="20"/>
  <c r="L524" i="19"/>
  <c r="M524" i="19" s="1"/>
  <c r="J524" i="19"/>
  <c r="I525" i="19"/>
  <c r="L523" i="18"/>
  <c r="M523" i="18" s="1"/>
  <c r="I524" i="18"/>
  <c r="J523" i="18"/>
  <c r="L521" i="17"/>
  <c r="M521" i="17" s="1"/>
  <c r="J521" i="17"/>
  <c r="I522" i="17"/>
  <c r="J522" i="16"/>
  <c r="L522" i="16"/>
  <c r="M522" i="16" s="1"/>
  <c r="I523" i="16"/>
  <c r="L520" i="15"/>
  <c r="M520" i="15" s="1"/>
  <c r="J520" i="15"/>
  <c r="I521" i="15"/>
  <c r="L521" i="14"/>
  <c r="M521" i="14" s="1"/>
  <c r="I522" i="14"/>
  <c r="J521" i="14"/>
  <c r="J521" i="13"/>
  <c r="L521" i="13"/>
  <c r="M521" i="13" s="1"/>
  <c r="I522" i="13"/>
  <c r="J520" i="12"/>
  <c r="L520" i="12"/>
  <c r="M520" i="12" s="1"/>
  <c r="I521" i="12"/>
  <c r="L522" i="21" l="1"/>
  <c r="M522" i="21" s="1"/>
  <c r="J522" i="21"/>
  <c r="I523" i="21"/>
  <c r="L522" i="20"/>
  <c r="M522" i="20" s="1"/>
  <c r="J522" i="20"/>
  <c r="I523" i="20"/>
  <c r="J525" i="19"/>
  <c r="L525" i="19"/>
  <c r="M525" i="19" s="1"/>
  <c r="I526" i="19"/>
  <c r="L524" i="18"/>
  <c r="M524" i="18" s="1"/>
  <c r="J524" i="18"/>
  <c r="I525" i="18"/>
  <c r="L522" i="17"/>
  <c r="M522" i="17" s="1"/>
  <c r="J522" i="17"/>
  <c r="I523" i="17"/>
  <c r="L523" i="16"/>
  <c r="M523" i="16" s="1"/>
  <c r="J523" i="16"/>
  <c r="I524" i="16"/>
  <c r="L521" i="15"/>
  <c r="M521" i="15" s="1"/>
  <c r="J521" i="15"/>
  <c r="I522" i="15"/>
  <c r="L522" i="14"/>
  <c r="M522" i="14" s="1"/>
  <c r="J522" i="14"/>
  <c r="I523" i="14"/>
  <c r="L522" i="13"/>
  <c r="M522" i="13" s="1"/>
  <c r="J522" i="13"/>
  <c r="I523" i="13"/>
  <c r="L521" i="12"/>
  <c r="M521" i="12" s="1"/>
  <c r="J521" i="12"/>
  <c r="I522" i="12"/>
  <c r="L523" i="21" l="1"/>
  <c r="M523" i="21" s="1"/>
  <c r="J523" i="21"/>
  <c r="I524" i="21"/>
  <c r="L523" i="20"/>
  <c r="M523" i="20" s="1"/>
  <c r="I524" i="20"/>
  <c r="J523" i="20"/>
  <c r="L526" i="19"/>
  <c r="M526" i="19" s="1"/>
  <c r="J526" i="19"/>
  <c r="I527" i="19"/>
  <c r="L525" i="18"/>
  <c r="M525" i="18" s="1"/>
  <c r="I526" i="18"/>
  <c r="J525" i="18"/>
  <c r="L523" i="17"/>
  <c r="M523" i="17" s="1"/>
  <c r="I524" i="17"/>
  <c r="J523" i="17"/>
  <c r="J524" i="16"/>
  <c r="L524" i="16"/>
  <c r="M524" i="16" s="1"/>
  <c r="I525" i="16"/>
  <c r="L522" i="15"/>
  <c r="M522" i="15" s="1"/>
  <c r="J522" i="15"/>
  <c r="I523" i="15"/>
  <c r="L523" i="14"/>
  <c r="M523" i="14" s="1"/>
  <c r="I524" i="14"/>
  <c r="J523" i="14"/>
  <c r="J523" i="13"/>
  <c r="L523" i="13"/>
  <c r="M523" i="13" s="1"/>
  <c r="I524" i="13"/>
  <c r="J522" i="12"/>
  <c r="L522" i="12"/>
  <c r="M522" i="12" s="1"/>
  <c r="I523" i="12"/>
  <c r="L524" i="21" l="1"/>
  <c r="M524" i="21" s="1"/>
  <c r="J524" i="21"/>
  <c r="I525" i="21"/>
  <c r="L524" i="20"/>
  <c r="M524" i="20" s="1"/>
  <c r="J524" i="20"/>
  <c r="I525" i="20"/>
  <c r="J527" i="19"/>
  <c r="L527" i="19"/>
  <c r="M527" i="19" s="1"/>
  <c r="I528" i="19"/>
  <c r="L526" i="18"/>
  <c r="M526" i="18" s="1"/>
  <c r="J526" i="18"/>
  <c r="I527" i="18"/>
  <c r="L524" i="17"/>
  <c r="M524" i="17" s="1"/>
  <c r="J524" i="17"/>
  <c r="I525" i="17"/>
  <c r="L525" i="16"/>
  <c r="M525" i="16" s="1"/>
  <c r="J525" i="16"/>
  <c r="I526" i="16"/>
  <c r="L523" i="15"/>
  <c r="M523" i="15" s="1"/>
  <c r="J523" i="15"/>
  <c r="I524" i="15"/>
  <c r="L524" i="14"/>
  <c r="M524" i="14" s="1"/>
  <c r="J524" i="14"/>
  <c r="I525" i="14"/>
  <c r="L524" i="13"/>
  <c r="M524" i="13" s="1"/>
  <c r="J524" i="13"/>
  <c r="I525" i="13"/>
  <c r="L523" i="12"/>
  <c r="M523" i="12" s="1"/>
  <c r="J523" i="12"/>
  <c r="I524" i="12"/>
  <c r="L525" i="21" l="1"/>
  <c r="M525" i="21" s="1"/>
  <c r="J525" i="21"/>
  <c r="I526" i="21"/>
  <c r="L525" i="20"/>
  <c r="M525" i="20" s="1"/>
  <c r="I526" i="20"/>
  <c r="J525" i="20"/>
  <c r="L528" i="19"/>
  <c r="M528" i="19" s="1"/>
  <c r="J528" i="19"/>
  <c r="I529" i="19"/>
  <c r="L527" i="18"/>
  <c r="M527" i="18" s="1"/>
  <c r="I528" i="18"/>
  <c r="J527" i="18"/>
  <c r="L525" i="17"/>
  <c r="M525" i="17" s="1"/>
  <c r="J525" i="17"/>
  <c r="I526" i="17"/>
  <c r="J526" i="16"/>
  <c r="L526" i="16"/>
  <c r="M526" i="16" s="1"/>
  <c r="I527" i="16"/>
  <c r="L524" i="15"/>
  <c r="M524" i="15" s="1"/>
  <c r="J524" i="15"/>
  <c r="I525" i="15"/>
  <c r="L525" i="14"/>
  <c r="M525" i="14" s="1"/>
  <c r="I526" i="14"/>
  <c r="J525" i="14"/>
  <c r="J525" i="13"/>
  <c r="L525" i="13"/>
  <c r="M525" i="13" s="1"/>
  <c r="I526" i="13"/>
  <c r="J524" i="12"/>
  <c r="L524" i="12"/>
  <c r="M524" i="12" s="1"/>
  <c r="I525" i="12"/>
  <c r="L526" i="21" l="1"/>
  <c r="M526" i="21" s="1"/>
  <c r="J526" i="21"/>
  <c r="I527" i="21"/>
  <c r="L526" i="20"/>
  <c r="M526" i="20" s="1"/>
  <c r="J526" i="20"/>
  <c r="I527" i="20"/>
  <c r="J529" i="19"/>
  <c r="L529" i="19"/>
  <c r="M529" i="19" s="1"/>
  <c r="I530" i="19"/>
  <c r="L528" i="18"/>
  <c r="M528" i="18" s="1"/>
  <c r="J528" i="18"/>
  <c r="I529" i="18"/>
  <c r="L526" i="17"/>
  <c r="M526" i="17" s="1"/>
  <c r="J526" i="17"/>
  <c r="I527" i="17"/>
  <c r="L527" i="16"/>
  <c r="M527" i="16" s="1"/>
  <c r="J527" i="16"/>
  <c r="I528" i="16"/>
  <c r="L525" i="15"/>
  <c r="M525" i="15" s="1"/>
  <c r="J525" i="15"/>
  <c r="I526" i="15"/>
  <c r="L526" i="14"/>
  <c r="M526" i="14" s="1"/>
  <c r="J526" i="14"/>
  <c r="I527" i="14"/>
  <c r="L526" i="13"/>
  <c r="M526" i="13" s="1"/>
  <c r="J526" i="13"/>
  <c r="I527" i="13"/>
  <c r="L525" i="12"/>
  <c r="M525" i="12" s="1"/>
  <c r="J525" i="12"/>
  <c r="I526" i="12"/>
  <c r="L527" i="21" l="1"/>
  <c r="M527" i="21" s="1"/>
  <c r="J527" i="21"/>
  <c r="I528" i="21"/>
  <c r="L527" i="20"/>
  <c r="M527" i="20" s="1"/>
  <c r="I528" i="20"/>
  <c r="J527" i="20"/>
  <c r="L530" i="19"/>
  <c r="M530" i="19" s="1"/>
  <c r="J530" i="19"/>
  <c r="I531" i="19"/>
  <c r="L529" i="18"/>
  <c r="M529" i="18" s="1"/>
  <c r="I530" i="18"/>
  <c r="J529" i="18"/>
  <c r="L527" i="17"/>
  <c r="M527" i="17" s="1"/>
  <c r="I528" i="17"/>
  <c r="J527" i="17"/>
  <c r="J528" i="16"/>
  <c r="L528" i="16"/>
  <c r="M528" i="16" s="1"/>
  <c r="I529" i="16"/>
  <c r="L526" i="15"/>
  <c r="M526" i="15" s="1"/>
  <c r="J526" i="15"/>
  <c r="I527" i="15"/>
  <c r="L527" i="14"/>
  <c r="M527" i="14" s="1"/>
  <c r="I528" i="14"/>
  <c r="J527" i="14"/>
  <c r="J527" i="13"/>
  <c r="L527" i="13"/>
  <c r="M527" i="13" s="1"/>
  <c r="I528" i="13"/>
  <c r="J526" i="12"/>
  <c r="L526" i="12"/>
  <c r="M526" i="12" s="1"/>
  <c r="I527" i="12"/>
  <c r="L528" i="21" l="1"/>
  <c r="M528" i="21" s="1"/>
  <c r="J528" i="21"/>
  <c r="I529" i="21"/>
  <c r="L528" i="20"/>
  <c r="M528" i="20" s="1"/>
  <c r="J528" i="20"/>
  <c r="I529" i="20"/>
  <c r="J531" i="19"/>
  <c r="L531" i="19"/>
  <c r="M531" i="19" s="1"/>
  <c r="I532" i="19"/>
  <c r="L530" i="18"/>
  <c r="M530" i="18" s="1"/>
  <c r="J530" i="18"/>
  <c r="I531" i="18"/>
  <c r="L528" i="17"/>
  <c r="M528" i="17" s="1"/>
  <c r="J528" i="17"/>
  <c r="I529" i="17"/>
  <c r="L529" i="16"/>
  <c r="M529" i="16" s="1"/>
  <c r="J529" i="16"/>
  <c r="I530" i="16"/>
  <c r="L527" i="15"/>
  <c r="M527" i="15" s="1"/>
  <c r="J527" i="15"/>
  <c r="I528" i="15"/>
  <c r="L528" i="14"/>
  <c r="M528" i="14" s="1"/>
  <c r="J528" i="14"/>
  <c r="I529" i="14"/>
  <c r="L528" i="13"/>
  <c r="M528" i="13" s="1"/>
  <c r="J528" i="13"/>
  <c r="I529" i="13"/>
  <c r="L527" i="12"/>
  <c r="M527" i="12" s="1"/>
  <c r="J527" i="12"/>
  <c r="I528" i="12"/>
  <c r="L529" i="21" l="1"/>
  <c r="M529" i="21" s="1"/>
  <c r="J529" i="21"/>
  <c r="I530" i="21"/>
  <c r="L529" i="20"/>
  <c r="M529" i="20" s="1"/>
  <c r="I530" i="20"/>
  <c r="J529" i="20"/>
  <c r="L532" i="19"/>
  <c r="M532" i="19" s="1"/>
  <c r="J532" i="19"/>
  <c r="I533" i="19"/>
  <c r="L531" i="18"/>
  <c r="M531" i="18" s="1"/>
  <c r="I532" i="18"/>
  <c r="J531" i="18"/>
  <c r="L529" i="17"/>
  <c r="M529" i="17" s="1"/>
  <c r="J529" i="17"/>
  <c r="I530" i="17"/>
  <c r="J530" i="16"/>
  <c r="L530" i="16"/>
  <c r="M530" i="16" s="1"/>
  <c r="I531" i="16"/>
  <c r="L528" i="15"/>
  <c r="M528" i="15" s="1"/>
  <c r="J528" i="15"/>
  <c r="I529" i="15"/>
  <c r="L529" i="14"/>
  <c r="M529" i="14" s="1"/>
  <c r="I530" i="14"/>
  <c r="J529" i="14"/>
  <c r="J529" i="13"/>
  <c r="L529" i="13"/>
  <c r="M529" i="13" s="1"/>
  <c r="I530" i="13"/>
  <c r="J528" i="12"/>
  <c r="L528" i="12"/>
  <c r="M528" i="12" s="1"/>
  <c r="I529" i="12"/>
  <c r="L530" i="21" l="1"/>
  <c r="M530" i="21" s="1"/>
  <c r="J530" i="21"/>
  <c r="I531" i="21"/>
  <c r="L530" i="20"/>
  <c r="M530" i="20" s="1"/>
  <c r="J530" i="20"/>
  <c r="I531" i="20"/>
  <c r="J533" i="19"/>
  <c r="L533" i="19"/>
  <c r="M533" i="19" s="1"/>
  <c r="I534" i="19"/>
  <c r="L532" i="18"/>
  <c r="M532" i="18" s="1"/>
  <c r="J532" i="18"/>
  <c r="I533" i="18"/>
  <c r="L530" i="17"/>
  <c r="M530" i="17" s="1"/>
  <c r="J530" i="17"/>
  <c r="I531" i="17"/>
  <c r="L531" i="16"/>
  <c r="M531" i="16" s="1"/>
  <c r="J531" i="16"/>
  <c r="I532" i="16"/>
  <c r="L529" i="15"/>
  <c r="M529" i="15" s="1"/>
  <c r="J529" i="15"/>
  <c r="I530" i="15"/>
  <c r="L530" i="14"/>
  <c r="M530" i="14" s="1"/>
  <c r="J530" i="14"/>
  <c r="I531" i="14"/>
  <c r="L530" i="13"/>
  <c r="M530" i="13" s="1"/>
  <c r="J530" i="13"/>
  <c r="I531" i="13"/>
  <c r="L529" i="12"/>
  <c r="M529" i="12" s="1"/>
  <c r="J529" i="12"/>
  <c r="I530" i="12"/>
  <c r="L531" i="21" l="1"/>
  <c r="M531" i="21" s="1"/>
  <c r="J531" i="21"/>
  <c r="I532" i="21"/>
  <c r="L531" i="20"/>
  <c r="M531" i="20" s="1"/>
  <c r="I532" i="20"/>
  <c r="J531" i="20"/>
  <c r="L534" i="19"/>
  <c r="M534" i="19" s="1"/>
  <c r="J534" i="19"/>
  <c r="I535" i="19"/>
  <c r="L533" i="18"/>
  <c r="M533" i="18" s="1"/>
  <c r="I534" i="18"/>
  <c r="J533" i="18"/>
  <c r="L531" i="17"/>
  <c r="M531" i="17" s="1"/>
  <c r="I532" i="17"/>
  <c r="J531" i="17"/>
  <c r="J532" i="16"/>
  <c r="L532" i="16"/>
  <c r="M532" i="16" s="1"/>
  <c r="I533" i="16"/>
  <c r="L530" i="15"/>
  <c r="M530" i="15" s="1"/>
  <c r="J530" i="15"/>
  <c r="I531" i="15"/>
  <c r="L531" i="14"/>
  <c r="M531" i="14" s="1"/>
  <c r="I532" i="14"/>
  <c r="J531" i="14"/>
  <c r="J531" i="13"/>
  <c r="L531" i="13"/>
  <c r="M531" i="13" s="1"/>
  <c r="I532" i="13"/>
  <c r="J530" i="12"/>
  <c r="L530" i="12"/>
  <c r="M530" i="12" s="1"/>
  <c r="I531" i="12"/>
  <c r="L532" i="21" l="1"/>
  <c r="M532" i="21" s="1"/>
  <c r="J532" i="21"/>
  <c r="I533" i="21"/>
  <c r="L532" i="20"/>
  <c r="M532" i="20" s="1"/>
  <c r="J532" i="20"/>
  <c r="I533" i="20"/>
  <c r="J535" i="19"/>
  <c r="L535" i="19"/>
  <c r="M535" i="19" s="1"/>
  <c r="I536" i="19"/>
  <c r="L534" i="18"/>
  <c r="M534" i="18" s="1"/>
  <c r="J534" i="18"/>
  <c r="I535" i="18"/>
  <c r="L532" i="17"/>
  <c r="M532" i="17" s="1"/>
  <c r="J532" i="17"/>
  <c r="I533" i="17"/>
  <c r="L533" i="16"/>
  <c r="M533" i="16" s="1"/>
  <c r="J533" i="16"/>
  <c r="I534" i="16"/>
  <c r="L531" i="15"/>
  <c r="M531" i="15" s="1"/>
  <c r="J531" i="15"/>
  <c r="I532" i="15"/>
  <c r="L532" i="14"/>
  <c r="M532" i="14" s="1"/>
  <c r="J532" i="14"/>
  <c r="I533" i="14"/>
  <c r="L532" i="13"/>
  <c r="M532" i="13" s="1"/>
  <c r="J532" i="13"/>
  <c r="I533" i="13"/>
  <c r="L531" i="12"/>
  <c r="M531" i="12" s="1"/>
  <c r="J531" i="12"/>
  <c r="I532" i="12"/>
  <c r="L533" i="21" l="1"/>
  <c r="M533" i="21" s="1"/>
  <c r="J533" i="21"/>
  <c r="I534" i="21"/>
  <c r="L533" i="20"/>
  <c r="M533" i="20" s="1"/>
  <c r="I534" i="20"/>
  <c r="J533" i="20"/>
  <c r="L536" i="19"/>
  <c r="M536" i="19" s="1"/>
  <c r="J536" i="19"/>
  <c r="I537" i="19"/>
  <c r="L535" i="18"/>
  <c r="M535" i="18" s="1"/>
  <c r="I536" i="18"/>
  <c r="J535" i="18"/>
  <c r="L533" i="17"/>
  <c r="M533" i="17" s="1"/>
  <c r="J533" i="17"/>
  <c r="I534" i="17"/>
  <c r="J534" i="16"/>
  <c r="L534" i="16"/>
  <c r="M534" i="16" s="1"/>
  <c r="I535" i="16"/>
  <c r="L532" i="15"/>
  <c r="M532" i="15" s="1"/>
  <c r="J532" i="15"/>
  <c r="I533" i="15"/>
  <c r="L533" i="14"/>
  <c r="M533" i="14" s="1"/>
  <c r="I534" i="14"/>
  <c r="J533" i="14"/>
  <c r="J533" i="13"/>
  <c r="L533" i="13"/>
  <c r="M533" i="13" s="1"/>
  <c r="I534" i="13"/>
  <c r="J532" i="12"/>
  <c r="L532" i="12"/>
  <c r="M532" i="12" s="1"/>
  <c r="I533" i="12"/>
  <c r="L534" i="21" l="1"/>
  <c r="M534" i="21" s="1"/>
  <c r="J534" i="21"/>
  <c r="I535" i="21"/>
  <c r="L534" i="20"/>
  <c r="M534" i="20" s="1"/>
  <c r="J534" i="20"/>
  <c r="I535" i="20"/>
  <c r="J537" i="19"/>
  <c r="L537" i="19"/>
  <c r="M537" i="19" s="1"/>
  <c r="I538" i="19"/>
  <c r="L536" i="18"/>
  <c r="M536" i="18" s="1"/>
  <c r="J536" i="18"/>
  <c r="I537" i="18"/>
  <c r="L534" i="17"/>
  <c r="M534" i="17" s="1"/>
  <c r="J534" i="17"/>
  <c r="I535" i="17"/>
  <c r="L535" i="16"/>
  <c r="M535" i="16" s="1"/>
  <c r="J535" i="16"/>
  <c r="I536" i="16"/>
  <c r="L533" i="15"/>
  <c r="M533" i="15" s="1"/>
  <c r="J533" i="15"/>
  <c r="I534" i="15"/>
  <c r="L534" i="14"/>
  <c r="M534" i="14" s="1"/>
  <c r="J534" i="14"/>
  <c r="I535" i="14"/>
  <c r="L534" i="13"/>
  <c r="M534" i="13" s="1"/>
  <c r="J534" i="13"/>
  <c r="I535" i="13"/>
  <c r="L533" i="12"/>
  <c r="M533" i="12" s="1"/>
  <c r="J533" i="12"/>
  <c r="I534" i="12"/>
  <c r="L535" i="21" l="1"/>
  <c r="M535" i="21" s="1"/>
  <c r="J535" i="21"/>
  <c r="I536" i="21"/>
  <c r="L535" i="20"/>
  <c r="M535" i="20" s="1"/>
  <c r="I536" i="20"/>
  <c r="J535" i="20"/>
  <c r="L538" i="19"/>
  <c r="M538" i="19" s="1"/>
  <c r="J538" i="19"/>
  <c r="I539" i="19"/>
  <c r="L537" i="18"/>
  <c r="M537" i="18" s="1"/>
  <c r="I538" i="18"/>
  <c r="J537" i="18"/>
  <c r="L535" i="17"/>
  <c r="M535" i="17" s="1"/>
  <c r="I536" i="17"/>
  <c r="J535" i="17"/>
  <c r="J536" i="16"/>
  <c r="L536" i="16"/>
  <c r="M536" i="16" s="1"/>
  <c r="I537" i="16"/>
  <c r="L534" i="15"/>
  <c r="M534" i="15" s="1"/>
  <c r="J534" i="15"/>
  <c r="I535" i="15"/>
  <c r="L535" i="14"/>
  <c r="M535" i="14" s="1"/>
  <c r="I536" i="14"/>
  <c r="J535" i="14"/>
  <c r="J535" i="13"/>
  <c r="L535" i="13"/>
  <c r="M535" i="13" s="1"/>
  <c r="I536" i="13"/>
  <c r="J534" i="12"/>
  <c r="L534" i="12"/>
  <c r="M534" i="12" s="1"/>
  <c r="I535" i="12"/>
  <c r="L536" i="21" l="1"/>
  <c r="M536" i="21" s="1"/>
  <c r="J536" i="21"/>
  <c r="I537" i="21"/>
  <c r="L536" i="20"/>
  <c r="M536" i="20" s="1"/>
  <c r="J536" i="20"/>
  <c r="I537" i="20"/>
  <c r="J539" i="19"/>
  <c r="L539" i="19"/>
  <c r="M539" i="19" s="1"/>
  <c r="I540" i="19"/>
  <c r="L538" i="18"/>
  <c r="M538" i="18" s="1"/>
  <c r="J538" i="18"/>
  <c r="I539" i="18"/>
  <c r="L536" i="17"/>
  <c r="M536" i="17" s="1"/>
  <c r="J536" i="17"/>
  <c r="I537" i="17"/>
  <c r="L537" i="16"/>
  <c r="M537" i="16" s="1"/>
  <c r="J537" i="16"/>
  <c r="I538" i="16"/>
  <c r="L535" i="15"/>
  <c r="M535" i="15" s="1"/>
  <c r="J535" i="15"/>
  <c r="I536" i="15"/>
  <c r="L536" i="14"/>
  <c r="M536" i="14" s="1"/>
  <c r="J536" i="14"/>
  <c r="I537" i="14"/>
  <c r="L536" i="13"/>
  <c r="M536" i="13" s="1"/>
  <c r="J536" i="13"/>
  <c r="I537" i="13"/>
  <c r="L535" i="12"/>
  <c r="M535" i="12" s="1"/>
  <c r="J535" i="12"/>
  <c r="I536" i="12"/>
  <c r="L537" i="21" l="1"/>
  <c r="M537" i="21" s="1"/>
  <c r="J537" i="21"/>
  <c r="I538" i="21"/>
  <c r="L537" i="20"/>
  <c r="M537" i="20" s="1"/>
  <c r="I538" i="20"/>
  <c r="J537" i="20"/>
  <c r="L540" i="19"/>
  <c r="M540" i="19" s="1"/>
  <c r="J540" i="19"/>
  <c r="I541" i="19"/>
  <c r="L539" i="18"/>
  <c r="M539" i="18" s="1"/>
  <c r="I540" i="18"/>
  <c r="J539" i="18"/>
  <c r="L537" i="17"/>
  <c r="M537" i="17" s="1"/>
  <c r="J537" i="17"/>
  <c r="I538" i="17"/>
  <c r="J538" i="16"/>
  <c r="L538" i="16"/>
  <c r="M538" i="16" s="1"/>
  <c r="I539" i="16"/>
  <c r="L536" i="15"/>
  <c r="M536" i="15" s="1"/>
  <c r="J536" i="15"/>
  <c r="I537" i="15"/>
  <c r="L537" i="14"/>
  <c r="M537" i="14" s="1"/>
  <c r="I538" i="14"/>
  <c r="J537" i="14"/>
  <c r="J537" i="13"/>
  <c r="L537" i="13"/>
  <c r="M537" i="13" s="1"/>
  <c r="I538" i="13"/>
  <c r="J536" i="12"/>
  <c r="L536" i="12"/>
  <c r="M536" i="12" s="1"/>
  <c r="I537" i="12"/>
  <c r="L538" i="21" l="1"/>
  <c r="M538" i="21" s="1"/>
  <c r="J538" i="21"/>
  <c r="I539" i="21"/>
  <c r="L538" i="20"/>
  <c r="M538" i="20" s="1"/>
  <c r="J538" i="20"/>
  <c r="I539" i="20"/>
  <c r="J541" i="19"/>
  <c r="L541" i="19"/>
  <c r="M541" i="19" s="1"/>
  <c r="I542" i="19"/>
  <c r="L540" i="18"/>
  <c r="M540" i="18" s="1"/>
  <c r="J540" i="18"/>
  <c r="I541" i="18"/>
  <c r="L538" i="17"/>
  <c r="M538" i="17" s="1"/>
  <c r="J538" i="17"/>
  <c r="I539" i="17"/>
  <c r="L539" i="16"/>
  <c r="M539" i="16" s="1"/>
  <c r="J539" i="16"/>
  <c r="I540" i="16"/>
  <c r="L537" i="15"/>
  <c r="M537" i="15" s="1"/>
  <c r="J537" i="15"/>
  <c r="I538" i="15"/>
  <c r="L538" i="14"/>
  <c r="M538" i="14" s="1"/>
  <c r="J538" i="14"/>
  <c r="I539" i="14"/>
  <c r="L538" i="13"/>
  <c r="M538" i="13" s="1"/>
  <c r="J538" i="13"/>
  <c r="I539" i="13"/>
  <c r="L537" i="12"/>
  <c r="M537" i="12" s="1"/>
  <c r="J537" i="12"/>
  <c r="I538" i="12"/>
  <c r="L539" i="21" l="1"/>
  <c r="M539" i="21" s="1"/>
  <c r="J539" i="21"/>
  <c r="I540" i="21"/>
  <c r="L539" i="20"/>
  <c r="M539" i="20" s="1"/>
  <c r="I540" i="20"/>
  <c r="J539" i="20"/>
  <c r="L542" i="19"/>
  <c r="M542" i="19" s="1"/>
  <c r="J542" i="19"/>
  <c r="I543" i="19"/>
  <c r="L541" i="18"/>
  <c r="M541" i="18" s="1"/>
  <c r="I542" i="18"/>
  <c r="J541" i="18"/>
  <c r="L539" i="17"/>
  <c r="M539" i="17" s="1"/>
  <c r="I540" i="17"/>
  <c r="J539" i="17"/>
  <c r="J540" i="16"/>
  <c r="L540" i="16"/>
  <c r="M540" i="16" s="1"/>
  <c r="I541" i="16"/>
  <c r="L538" i="15"/>
  <c r="M538" i="15" s="1"/>
  <c r="J538" i="15"/>
  <c r="I539" i="15"/>
  <c r="L539" i="14"/>
  <c r="M539" i="14" s="1"/>
  <c r="I540" i="14"/>
  <c r="J539" i="14"/>
  <c r="J539" i="13"/>
  <c r="L539" i="13"/>
  <c r="M539" i="13" s="1"/>
  <c r="I540" i="13"/>
  <c r="J538" i="12"/>
  <c r="L538" i="12"/>
  <c r="M538" i="12" s="1"/>
  <c r="I539" i="12"/>
  <c r="L540" i="21" l="1"/>
  <c r="M540" i="21" s="1"/>
  <c r="J540" i="21"/>
  <c r="I541" i="21"/>
  <c r="L540" i="20"/>
  <c r="M540" i="20" s="1"/>
  <c r="J540" i="20"/>
  <c r="I541" i="20"/>
  <c r="J543" i="19"/>
  <c r="L543" i="19"/>
  <c r="M543" i="19" s="1"/>
  <c r="I544" i="19"/>
  <c r="L542" i="18"/>
  <c r="M542" i="18" s="1"/>
  <c r="J542" i="18"/>
  <c r="I543" i="18"/>
  <c r="L540" i="17"/>
  <c r="M540" i="17" s="1"/>
  <c r="J540" i="17"/>
  <c r="I541" i="17"/>
  <c r="L541" i="16"/>
  <c r="M541" i="16" s="1"/>
  <c r="J541" i="16"/>
  <c r="I542" i="16"/>
  <c r="L539" i="15"/>
  <c r="M539" i="15" s="1"/>
  <c r="J539" i="15"/>
  <c r="I540" i="15"/>
  <c r="L540" i="14"/>
  <c r="M540" i="14" s="1"/>
  <c r="J540" i="14"/>
  <c r="I541" i="14"/>
  <c r="L540" i="13"/>
  <c r="M540" i="13" s="1"/>
  <c r="J540" i="13"/>
  <c r="I541" i="13"/>
  <c r="L539" i="12"/>
  <c r="M539" i="12" s="1"/>
  <c r="J539" i="12"/>
  <c r="I540" i="12"/>
  <c r="L541" i="21" l="1"/>
  <c r="M541" i="21" s="1"/>
  <c r="J541" i="21"/>
  <c r="I542" i="21"/>
  <c r="L541" i="20"/>
  <c r="M541" i="20" s="1"/>
  <c r="I542" i="20"/>
  <c r="J541" i="20"/>
  <c r="L544" i="19"/>
  <c r="M544" i="19" s="1"/>
  <c r="J544" i="19"/>
  <c r="I545" i="19"/>
  <c r="L543" i="18"/>
  <c r="M543" i="18" s="1"/>
  <c r="I544" i="18"/>
  <c r="J543" i="18"/>
  <c r="L541" i="17"/>
  <c r="M541" i="17" s="1"/>
  <c r="J541" i="17"/>
  <c r="I542" i="17"/>
  <c r="J542" i="16"/>
  <c r="L542" i="16"/>
  <c r="M542" i="16" s="1"/>
  <c r="I543" i="16"/>
  <c r="L540" i="15"/>
  <c r="M540" i="15" s="1"/>
  <c r="J540" i="15"/>
  <c r="I541" i="15"/>
  <c r="L541" i="14"/>
  <c r="M541" i="14" s="1"/>
  <c r="I542" i="14"/>
  <c r="J541" i="14"/>
  <c r="J541" i="13"/>
  <c r="L541" i="13"/>
  <c r="M541" i="13" s="1"/>
  <c r="I542" i="13"/>
  <c r="J540" i="12"/>
  <c r="L540" i="12"/>
  <c r="M540" i="12" s="1"/>
  <c r="I541" i="12"/>
  <c r="L542" i="21" l="1"/>
  <c r="M542" i="21" s="1"/>
  <c r="J542" i="21"/>
  <c r="I543" i="21"/>
  <c r="L542" i="20"/>
  <c r="M542" i="20" s="1"/>
  <c r="J542" i="20"/>
  <c r="I543" i="20"/>
  <c r="J545" i="19"/>
  <c r="L545" i="19"/>
  <c r="M545" i="19" s="1"/>
  <c r="I546" i="19"/>
  <c r="L544" i="18"/>
  <c r="M544" i="18" s="1"/>
  <c r="J544" i="18"/>
  <c r="I545" i="18"/>
  <c r="L542" i="17"/>
  <c r="M542" i="17" s="1"/>
  <c r="J542" i="17"/>
  <c r="I543" i="17"/>
  <c r="L543" i="16"/>
  <c r="M543" i="16" s="1"/>
  <c r="J543" i="16"/>
  <c r="I544" i="16"/>
  <c r="L541" i="15"/>
  <c r="M541" i="15" s="1"/>
  <c r="J541" i="15"/>
  <c r="I542" i="15"/>
  <c r="L542" i="14"/>
  <c r="M542" i="14" s="1"/>
  <c r="J542" i="14"/>
  <c r="I543" i="14"/>
  <c r="L542" i="13"/>
  <c r="M542" i="13" s="1"/>
  <c r="J542" i="13"/>
  <c r="I543" i="13"/>
  <c r="L541" i="12"/>
  <c r="M541" i="12" s="1"/>
  <c r="J541" i="12"/>
  <c r="I542" i="12"/>
  <c r="L543" i="21" l="1"/>
  <c r="M543" i="21" s="1"/>
  <c r="J543" i="21"/>
  <c r="I544" i="21"/>
  <c r="L543" i="20"/>
  <c r="M543" i="20" s="1"/>
  <c r="I544" i="20"/>
  <c r="J543" i="20"/>
  <c r="L546" i="19"/>
  <c r="M546" i="19" s="1"/>
  <c r="J546" i="19"/>
  <c r="I547" i="19"/>
  <c r="L545" i="18"/>
  <c r="M545" i="18" s="1"/>
  <c r="I546" i="18"/>
  <c r="J545" i="18"/>
  <c r="L543" i="17"/>
  <c r="M543" i="17" s="1"/>
  <c r="I544" i="17"/>
  <c r="J543" i="17"/>
  <c r="J544" i="16"/>
  <c r="L544" i="16"/>
  <c r="M544" i="16" s="1"/>
  <c r="I545" i="16"/>
  <c r="L542" i="15"/>
  <c r="M542" i="15" s="1"/>
  <c r="J542" i="15"/>
  <c r="I543" i="15"/>
  <c r="L543" i="14"/>
  <c r="M543" i="14" s="1"/>
  <c r="I544" i="14"/>
  <c r="J543" i="14"/>
  <c r="J543" i="13"/>
  <c r="L543" i="13"/>
  <c r="M543" i="13" s="1"/>
  <c r="I544" i="13"/>
  <c r="J542" i="12"/>
  <c r="L542" i="12"/>
  <c r="M542" i="12" s="1"/>
  <c r="I543" i="12"/>
  <c r="L544" i="21" l="1"/>
  <c r="M544" i="21" s="1"/>
  <c r="J544" i="21"/>
  <c r="I545" i="21"/>
  <c r="L544" i="20"/>
  <c r="M544" i="20" s="1"/>
  <c r="J544" i="20"/>
  <c r="I545" i="20"/>
  <c r="J547" i="19"/>
  <c r="L547" i="19"/>
  <c r="M547" i="19" s="1"/>
  <c r="I548" i="19"/>
  <c r="L546" i="18"/>
  <c r="M546" i="18" s="1"/>
  <c r="J546" i="18"/>
  <c r="I547" i="18"/>
  <c r="L544" i="17"/>
  <c r="M544" i="17" s="1"/>
  <c r="J544" i="17"/>
  <c r="I545" i="17"/>
  <c r="L545" i="16"/>
  <c r="M545" i="16" s="1"/>
  <c r="J545" i="16"/>
  <c r="I546" i="16"/>
  <c r="L543" i="15"/>
  <c r="M543" i="15" s="1"/>
  <c r="J543" i="15"/>
  <c r="I544" i="15"/>
  <c r="L544" i="14"/>
  <c r="M544" i="14" s="1"/>
  <c r="J544" i="14"/>
  <c r="I545" i="14"/>
  <c r="L544" i="13"/>
  <c r="M544" i="13" s="1"/>
  <c r="J544" i="13"/>
  <c r="I545" i="13"/>
  <c r="L543" i="12"/>
  <c r="M543" i="12" s="1"/>
  <c r="J543" i="12"/>
  <c r="I544" i="12"/>
  <c r="L545" i="21" l="1"/>
  <c r="M545" i="21" s="1"/>
  <c r="J545" i="21"/>
  <c r="I546" i="21"/>
  <c r="L545" i="20"/>
  <c r="M545" i="20" s="1"/>
  <c r="I546" i="20"/>
  <c r="J545" i="20"/>
  <c r="L548" i="19"/>
  <c r="M548" i="19" s="1"/>
  <c r="J548" i="19"/>
  <c r="I549" i="19"/>
  <c r="L547" i="18"/>
  <c r="M547" i="18" s="1"/>
  <c r="I548" i="18"/>
  <c r="J547" i="18"/>
  <c r="L545" i="17"/>
  <c r="M545" i="17" s="1"/>
  <c r="J545" i="17"/>
  <c r="I546" i="17"/>
  <c r="J546" i="16"/>
  <c r="L546" i="16"/>
  <c r="M546" i="16" s="1"/>
  <c r="I547" i="16"/>
  <c r="L544" i="15"/>
  <c r="M544" i="15" s="1"/>
  <c r="J544" i="15"/>
  <c r="I545" i="15"/>
  <c r="L545" i="14"/>
  <c r="M545" i="14" s="1"/>
  <c r="I546" i="14"/>
  <c r="J545" i="14"/>
  <c r="J545" i="13"/>
  <c r="L545" i="13"/>
  <c r="M545" i="13" s="1"/>
  <c r="I546" i="13"/>
  <c r="J544" i="12"/>
  <c r="L544" i="12"/>
  <c r="M544" i="12" s="1"/>
  <c r="I545" i="12"/>
  <c r="L546" i="21" l="1"/>
  <c r="M546" i="21" s="1"/>
  <c r="J546" i="21"/>
  <c r="I547" i="21"/>
  <c r="L546" i="20"/>
  <c r="M546" i="20" s="1"/>
  <c r="J546" i="20"/>
  <c r="I547" i="20"/>
  <c r="J549" i="19"/>
  <c r="L549" i="19"/>
  <c r="M549" i="19" s="1"/>
  <c r="I550" i="19"/>
  <c r="L548" i="18"/>
  <c r="M548" i="18" s="1"/>
  <c r="J548" i="18"/>
  <c r="I549" i="18"/>
  <c r="L546" i="17"/>
  <c r="M546" i="17" s="1"/>
  <c r="J546" i="17"/>
  <c r="I547" i="17"/>
  <c r="L547" i="16"/>
  <c r="M547" i="16" s="1"/>
  <c r="J547" i="16"/>
  <c r="I548" i="16"/>
  <c r="L545" i="15"/>
  <c r="M545" i="15" s="1"/>
  <c r="J545" i="15"/>
  <c r="I546" i="15"/>
  <c r="L546" i="14"/>
  <c r="M546" i="14" s="1"/>
  <c r="J546" i="14"/>
  <c r="I547" i="14"/>
  <c r="L546" i="13"/>
  <c r="M546" i="13" s="1"/>
  <c r="J546" i="13"/>
  <c r="I547" i="13"/>
  <c r="L545" i="12"/>
  <c r="M545" i="12" s="1"/>
  <c r="J545" i="12"/>
  <c r="I546" i="12"/>
  <c r="L547" i="21" l="1"/>
  <c r="M547" i="21" s="1"/>
  <c r="J547" i="21"/>
  <c r="I548" i="21"/>
  <c r="L547" i="20"/>
  <c r="M547" i="20" s="1"/>
  <c r="I548" i="20"/>
  <c r="J547" i="20"/>
  <c r="L550" i="19"/>
  <c r="M550" i="19" s="1"/>
  <c r="J550" i="19"/>
  <c r="I551" i="19"/>
  <c r="L549" i="18"/>
  <c r="M549" i="18" s="1"/>
  <c r="I550" i="18"/>
  <c r="J549" i="18"/>
  <c r="L547" i="17"/>
  <c r="M547" i="17" s="1"/>
  <c r="I548" i="17"/>
  <c r="J547" i="17"/>
  <c r="J548" i="16"/>
  <c r="L548" i="16"/>
  <c r="M548" i="16" s="1"/>
  <c r="I549" i="16"/>
  <c r="L546" i="15"/>
  <c r="M546" i="15" s="1"/>
  <c r="J546" i="15"/>
  <c r="I547" i="15"/>
  <c r="L547" i="14"/>
  <c r="M547" i="14" s="1"/>
  <c r="I548" i="14"/>
  <c r="J547" i="14"/>
  <c r="J547" i="13"/>
  <c r="L547" i="13"/>
  <c r="M547" i="13" s="1"/>
  <c r="I548" i="13"/>
  <c r="J546" i="12"/>
  <c r="L546" i="12"/>
  <c r="M546" i="12" s="1"/>
  <c r="I547" i="12"/>
  <c r="L548" i="21" l="1"/>
  <c r="M548" i="21" s="1"/>
  <c r="J548" i="21"/>
  <c r="I549" i="21"/>
  <c r="L548" i="20"/>
  <c r="M548" i="20" s="1"/>
  <c r="J548" i="20"/>
  <c r="I549" i="20"/>
  <c r="J551" i="19"/>
  <c r="L551" i="19"/>
  <c r="M551" i="19" s="1"/>
  <c r="I552" i="19"/>
  <c r="L550" i="18"/>
  <c r="M550" i="18" s="1"/>
  <c r="J550" i="18"/>
  <c r="I551" i="18"/>
  <c r="L548" i="17"/>
  <c r="M548" i="17" s="1"/>
  <c r="J548" i="17"/>
  <c r="I549" i="17"/>
  <c r="L549" i="16"/>
  <c r="M549" i="16" s="1"/>
  <c r="J549" i="16"/>
  <c r="I550" i="16"/>
  <c r="L547" i="15"/>
  <c r="M547" i="15" s="1"/>
  <c r="J547" i="15"/>
  <c r="I548" i="15"/>
  <c r="L548" i="14"/>
  <c r="M548" i="14" s="1"/>
  <c r="J548" i="14"/>
  <c r="I549" i="14"/>
  <c r="L548" i="13"/>
  <c r="M548" i="13" s="1"/>
  <c r="J548" i="13"/>
  <c r="I549" i="13"/>
  <c r="L547" i="12"/>
  <c r="M547" i="12" s="1"/>
  <c r="J547" i="12"/>
  <c r="I548" i="12"/>
  <c r="L549" i="21" l="1"/>
  <c r="M549" i="21" s="1"/>
  <c r="J549" i="21"/>
  <c r="I550" i="21"/>
  <c r="L549" i="20"/>
  <c r="M549" i="20" s="1"/>
  <c r="I550" i="20"/>
  <c r="J549" i="20"/>
  <c r="L552" i="19"/>
  <c r="M552" i="19" s="1"/>
  <c r="J552" i="19"/>
  <c r="I553" i="19"/>
  <c r="L551" i="18"/>
  <c r="M551" i="18" s="1"/>
  <c r="I552" i="18"/>
  <c r="J551" i="18"/>
  <c r="L549" i="17"/>
  <c r="M549" i="17" s="1"/>
  <c r="J549" i="17"/>
  <c r="I550" i="17"/>
  <c r="J550" i="16"/>
  <c r="L550" i="16"/>
  <c r="M550" i="16" s="1"/>
  <c r="I551" i="16"/>
  <c r="L548" i="15"/>
  <c r="M548" i="15" s="1"/>
  <c r="J548" i="15"/>
  <c r="I549" i="15"/>
  <c r="L549" i="14"/>
  <c r="M549" i="14" s="1"/>
  <c r="I550" i="14"/>
  <c r="J549" i="14"/>
  <c r="J549" i="13"/>
  <c r="L549" i="13"/>
  <c r="M549" i="13" s="1"/>
  <c r="I550" i="13"/>
  <c r="I549" i="12"/>
  <c r="J548" i="12"/>
  <c r="L548" i="12"/>
  <c r="M548" i="12" s="1"/>
  <c r="L550" i="21" l="1"/>
  <c r="M550" i="21" s="1"/>
  <c r="J550" i="21"/>
  <c r="I551" i="21"/>
  <c r="L550" i="20"/>
  <c r="M550" i="20" s="1"/>
  <c r="J550" i="20"/>
  <c r="I551" i="20"/>
  <c r="J553" i="19"/>
  <c r="L553" i="19"/>
  <c r="M553" i="19" s="1"/>
  <c r="I554" i="19"/>
  <c r="L552" i="18"/>
  <c r="M552" i="18" s="1"/>
  <c r="J552" i="18"/>
  <c r="I553" i="18"/>
  <c r="L550" i="17"/>
  <c r="M550" i="17" s="1"/>
  <c r="J550" i="17"/>
  <c r="I551" i="17"/>
  <c r="L551" i="16"/>
  <c r="M551" i="16" s="1"/>
  <c r="J551" i="16"/>
  <c r="I552" i="16"/>
  <c r="L549" i="15"/>
  <c r="M549" i="15" s="1"/>
  <c r="J549" i="15"/>
  <c r="I550" i="15"/>
  <c r="L550" i="14"/>
  <c r="M550" i="14" s="1"/>
  <c r="J550" i="14"/>
  <c r="I551" i="14"/>
  <c r="L550" i="13"/>
  <c r="M550" i="13" s="1"/>
  <c r="J550" i="13"/>
  <c r="I551" i="13"/>
  <c r="L549" i="12"/>
  <c r="M549" i="12" s="1"/>
  <c r="J549" i="12"/>
  <c r="I550" i="12"/>
  <c r="L551" i="21" l="1"/>
  <c r="M551" i="21" s="1"/>
  <c r="J551" i="21"/>
  <c r="I552" i="21"/>
  <c r="L551" i="20"/>
  <c r="M551" i="20" s="1"/>
  <c r="I552" i="20"/>
  <c r="J551" i="20"/>
  <c r="L554" i="19"/>
  <c r="M554" i="19" s="1"/>
  <c r="J554" i="19"/>
  <c r="I555" i="19"/>
  <c r="L553" i="18"/>
  <c r="M553" i="18" s="1"/>
  <c r="I554" i="18"/>
  <c r="J553" i="18"/>
  <c r="L551" i="17"/>
  <c r="M551" i="17" s="1"/>
  <c r="I552" i="17"/>
  <c r="J551" i="17"/>
  <c r="J552" i="16"/>
  <c r="L552" i="16"/>
  <c r="M552" i="16" s="1"/>
  <c r="I553" i="16"/>
  <c r="L550" i="15"/>
  <c r="M550" i="15" s="1"/>
  <c r="J550" i="15"/>
  <c r="I551" i="15"/>
  <c r="L551" i="14"/>
  <c r="M551" i="14" s="1"/>
  <c r="I552" i="14"/>
  <c r="J551" i="14"/>
  <c r="J551" i="13"/>
  <c r="L551" i="13"/>
  <c r="M551" i="13" s="1"/>
  <c r="I552" i="13"/>
  <c r="I551" i="12"/>
  <c r="J550" i="12"/>
  <c r="L550" i="12"/>
  <c r="M550" i="12" s="1"/>
  <c r="L552" i="21" l="1"/>
  <c r="M552" i="21" s="1"/>
  <c r="J552" i="21"/>
  <c r="I553" i="21"/>
  <c r="L552" i="20"/>
  <c r="M552" i="20" s="1"/>
  <c r="J552" i="20"/>
  <c r="I553" i="20"/>
  <c r="J555" i="19"/>
  <c r="L555" i="19"/>
  <c r="M555" i="19" s="1"/>
  <c r="I556" i="19"/>
  <c r="L554" i="18"/>
  <c r="M554" i="18" s="1"/>
  <c r="J554" i="18"/>
  <c r="I555" i="18"/>
  <c r="L552" i="17"/>
  <c r="M552" i="17" s="1"/>
  <c r="J552" i="17"/>
  <c r="I553" i="17"/>
  <c r="L553" i="16"/>
  <c r="M553" i="16" s="1"/>
  <c r="J553" i="16"/>
  <c r="I554" i="16"/>
  <c r="L551" i="15"/>
  <c r="M551" i="15" s="1"/>
  <c r="J551" i="15"/>
  <c r="I552" i="15"/>
  <c r="L552" i="14"/>
  <c r="M552" i="14" s="1"/>
  <c r="J552" i="14"/>
  <c r="I553" i="14"/>
  <c r="L552" i="13"/>
  <c r="M552" i="13" s="1"/>
  <c r="J552" i="13"/>
  <c r="I553" i="13"/>
  <c r="L551" i="12"/>
  <c r="M551" i="12" s="1"/>
  <c r="J551" i="12"/>
  <c r="I552" i="12"/>
  <c r="L553" i="21" l="1"/>
  <c r="M553" i="21" s="1"/>
  <c r="J553" i="21"/>
  <c r="I554" i="21"/>
  <c r="L553" i="20"/>
  <c r="M553" i="20" s="1"/>
  <c r="I554" i="20"/>
  <c r="J553" i="20"/>
  <c r="L556" i="19"/>
  <c r="M556" i="19" s="1"/>
  <c r="J556" i="19"/>
  <c r="I557" i="19"/>
  <c r="L555" i="18"/>
  <c r="M555" i="18" s="1"/>
  <c r="I556" i="18"/>
  <c r="J555" i="18"/>
  <c r="L553" i="17"/>
  <c r="M553" i="17" s="1"/>
  <c r="J553" i="17"/>
  <c r="I554" i="17"/>
  <c r="J554" i="16"/>
  <c r="L554" i="16"/>
  <c r="M554" i="16" s="1"/>
  <c r="I555" i="16"/>
  <c r="L552" i="15"/>
  <c r="M552" i="15" s="1"/>
  <c r="J552" i="15"/>
  <c r="I553" i="15"/>
  <c r="L553" i="14"/>
  <c r="M553" i="14" s="1"/>
  <c r="I554" i="14"/>
  <c r="J553" i="14"/>
  <c r="J553" i="13"/>
  <c r="L553" i="13"/>
  <c r="M553" i="13" s="1"/>
  <c r="I554" i="13"/>
  <c r="I553" i="12"/>
  <c r="J552" i="12"/>
  <c r="L552" i="12"/>
  <c r="M552" i="12" s="1"/>
  <c r="L554" i="21" l="1"/>
  <c r="M554" i="21" s="1"/>
  <c r="J554" i="21"/>
  <c r="I555" i="21"/>
  <c r="L554" i="20"/>
  <c r="M554" i="20" s="1"/>
  <c r="J554" i="20"/>
  <c r="I555" i="20"/>
  <c r="J557" i="19"/>
  <c r="L557" i="19"/>
  <c r="M557" i="19" s="1"/>
  <c r="I558" i="19"/>
  <c r="L556" i="18"/>
  <c r="M556" i="18" s="1"/>
  <c r="J556" i="18"/>
  <c r="I557" i="18"/>
  <c r="L554" i="17"/>
  <c r="M554" i="17" s="1"/>
  <c r="J554" i="17"/>
  <c r="I555" i="17"/>
  <c r="L555" i="16"/>
  <c r="M555" i="16" s="1"/>
  <c r="J555" i="16"/>
  <c r="I556" i="16"/>
  <c r="L553" i="15"/>
  <c r="M553" i="15" s="1"/>
  <c r="J553" i="15"/>
  <c r="I554" i="15"/>
  <c r="L554" i="14"/>
  <c r="M554" i="14" s="1"/>
  <c r="J554" i="14"/>
  <c r="I555" i="14"/>
  <c r="L554" i="13"/>
  <c r="M554" i="13" s="1"/>
  <c r="J554" i="13"/>
  <c r="I555" i="13"/>
  <c r="L553" i="12"/>
  <c r="M553" i="12" s="1"/>
  <c r="J553" i="12"/>
  <c r="I554" i="12"/>
  <c r="L555" i="21" l="1"/>
  <c r="M555" i="21" s="1"/>
  <c r="J555" i="21"/>
  <c r="I556" i="21"/>
  <c r="L555" i="20"/>
  <c r="M555" i="20" s="1"/>
  <c r="I556" i="20"/>
  <c r="J555" i="20"/>
  <c r="L558" i="19"/>
  <c r="M558" i="19" s="1"/>
  <c r="J558" i="19"/>
  <c r="I559" i="19"/>
  <c r="L557" i="18"/>
  <c r="M557" i="18" s="1"/>
  <c r="I558" i="18"/>
  <c r="J557" i="18"/>
  <c r="L555" i="17"/>
  <c r="M555" i="17" s="1"/>
  <c r="I556" i="17"/>
  <c r="J555" i="17"/>
  <c r="J556" i="16"/>
  <c r="L556" i="16"/>
  <c r="M556" i="16" s="1"/>
  <c r="I557" i="16"/>
  <c r="L554" i="15"/>
  <c r="M554" i="15" s="1"/>
  <c r="J554" i="15"/>
  <c r="I555" i="15"/>
  <c r="L555" i="14"/>
  <c r="M555" i="14" s="1"/>
  <c r="I556" i="14"/>
  <c r="J555" i="14"/>
  <c r="J555" i="13"/>
  <c r="L555" i="13"/>
  <c r="M555" i="13" s="1"/>
  <c r="I556" i="13"/>
  <c r="I555" i="12"/>
  <c r="J554" i="12"/>
  <c r="L554" i="12"/>
  <c r="M554" i="12" s="1"/>
  <c r="L556" i="21" l="1"/>
  <c r="M556" i="21" s="1"/>
  <c r="J556" i="21"/>
  <c r="I557" i="21"/>
  <c r="L556" i="20"/>
  <c r="M556" i="20" s="1"/>
  <c r="J556" i="20"/>
  <c r="I557" i="20"/>
  <c r="J559" i="19"/>
  <c r="L559" i="19"/>
  <c r="M559" i="19" s="1"/>
  <c r="I560" i="19"/>
  <c r="L558" i="18"/>
  <c r="M558" i="18" s="1"/>
  <c r="J558" i="18"/>
  <c r="I559" i="18"/>
  <c r="L556" i="17"/>
  <c r="M556" i="17" s="1"/>
  <c r="J556" i="17"/>
  <c r="I557" i="17"/>
  <c r="L557" i="16"/>
  <c r="M557" i="16" s="1"/>
  <c r="J557" i="16"/>
  <c r="I558" i="16"/>
  <c r="L555" i="15"/>
  <c r="M555" i="15" s="1"/>
  <c r="J555" i="15"/>
  <c r="I556" i="15"/>
  <c r="L556" i="14"/>
  <c r="M556" i="14" s="1"/>
  <c r="J556" i="14"/>
  <c r="I557" i="14"/>
  <c r="L556" i="13"/>
  <c r="M556" i="13" s="1"/>
  <c r="J556" i="13"/>
  <c r="I557" i="13"/>
  <c r="L555" i="12"/>
  <c r="M555" i="12" s="1"/>
  <c r="J555" i="12"/>
  <c r="I556" i="12"/>
  <c r="L557" i="21" l="1"/>
  <c r="M557" i="21" s="1"/>
  <c r="J557" i="21"/>
  <c r="I558" i="21"/>
  <c r="L557" i="20"/>
  <c r="M557" i="20" s="1"/>
  <c r="I558" i="20"/>
  <c r="J557" i="20"/>
  <c r="L560" i="19"/>
  <c r="M560" i="19" s="1"/>
  <c r="J560" i="19"/>
  <c r="I561" i="19"/>
  <c r="L559" i="18"/>
  <c r="M559" i="18" s="1"/>
  <c r="I560" i="18"/>
  <c r="J559" i="18"/>
  <c r="L557" i="17"/>
  <c r="M557" i="17" s="1"/>
  <c r="J557" i="17"/>
  <c r="I558" i="17"/>
  <c r="J558" i="16"/>
  <c r="L558" i="16"/>
  <c r="M558" i="16" s="1"/>
  <c r="I559" i="16"/>
  <c r="L556" i="15"/>
  <c r="M556" i="15" s="1"/>
  <c r="J556" i="15"/>
  <c r="I557" i="15"/>
  <c r="L557" i="14"/>
  <c r="M557" i="14" s="1"/>
  <c r="I558" i="14"/>
  <c r="J557" i="14"/>
  <c r="J557" i="13"/>
  <c r="L557" i="13"/>
  <c r="M557" i="13" s="1"/>
  <c r="I558" i="13"/>
  <c r="I557" i="12"/>
  <c r="J556" i="12"/>
  <c r="L556" i="12"/>
  <c r="M556" i="12" s="1"/>
  <c r="L558" i="21" l="1"/>
  <c r="M558" i="21" s="1"/>
  <c r="J558" i="21"/>
  <c r="I559" i="21"/>
  <c r="L558" i="20"/>
  <c r="M558" i="20" s="1"/>
  <c r="J558" i="20"/>
  <c r="I559" i="20"/>
  <c r="J561" i="19"/>
  <c r="L561" i="19"/>
  <c r="M561" i="19" s="1"/>
  <c r="I562" i="19"/>
  <c r="L560" i="18"/>
  <c r="M560" i="18" s="1"/>
  <c r="J560" i="18"/>
  <c r="I561" i="18"/>
  <c r="L558" i="17"/>
  <c r="M558" i="17" s="1"/>
  <c r="J558" i="17"/>
  <c r="I559" i="17"/>
  <c r="L559" i="16"/>
  <c r="M559" i="16" s="1"/>
  <c r="J559" i="16"/>
  <c r="I560" i="16"/>
  <c r="L557" i="15"/>
  <c r="M557" i="15" s="1"/>
  <c r="J557" i="15"/>
  <c r="I558" i="15"/>
  <c r="L558" i="14"/>
  <c r="M558" i="14" s="1"/>
  <c r="J558" i="14"/>
  <c r="I559" i="14"/>
  <c r="L558" i="13"/>
  <c r="M558" i="13" s="1"/>
  <c r="J558" i="13"/>
  <c r="I559" i="13"/>
  <c r="L557" i="12"/>
  <c r="M557" i="12" s="1"/>
  <c r="J557" i="12"/>
  <c r="I558" i="12"/>
  <c r="L559" i="21" l="1"/>
  <c r="M559" i="21" s="1"/>
  <c r="J559" i="21"/>
  <c r="I560" i="21"/>
  <c r="L559" i="20"/>
  <c r="M559" i="20" s="1"/>
  <c r="I560" i="20"/>
  <c r="J559" i="20"/>
  <c r="L562" i="19"/>
  <c r="M562" i="19" s="1"/>
  <c r="J562" i="19"/>
  <c r="I563" i="19"/>
  <c r="L561" i="18"/>
  <c r="M561" i="18" s="1"/>
  <c r="I562" i="18"/>
  <c r="J561" i="18"/>
  <c r="L559" i="17"/>
  <c r="M559" i="17" s="1"/>
  <c r="I560" i="17"/>
  <c r="J559" i="17"/>
  <c r="J560" i="16"/>
  <c r="L560" i="16"/>
  <c r="M560" i="16" s="1"/>
  <c r="I561" i="16"/>
  <c r="L558" i="15"/>
  <c r="M558" i="15" s="1"/>
  <c r="J558" i="15"/>
  <c r="I559" i="15"/>
  <c r="L559" i="14"/>
  <c r="M559" i="14" s="1"/>
  <c r="I560" i="14"/>
  <c r="J559" i="14"/>
  <c r="J559" i="13"/>
  <c r="L559" i="13"/>
  <c r="M559" i="13" s="1"/>
  <c r="I560" i="13"/>
  <c r="I559" i="12"/>
  <c r="J558" i="12"/>
  <c r="L558" i="12"/>
  <c r="M558" i="12" s="1"/>
  <c r="L560" i="21" l="1"/>
  <c r="M560" i="21" s="1"/>
  <c r="J560" i="21"/>
  <c r="I561" i="21"/>
  <c r="L560" i="20"/>
  <c r="M560" i="20" s="1"/>
  <c r="J560" i="20"/>
  <c r="I561" i="20"/>
  <c r="J563" i="19"/>
  <c r="L563" i="19"/>
  <c r="M563" i="19" s="1"/>
  <c r="I564" i="19"/>
  <c r="L562" i="18"/>
  <c r="M562" i="18" s="1"/>
  <c r="J562" i="18"/>
  <c r="I563" i="18"/>
  <c r="L560" i="17"/>
  <c r="M560" i="17" s="1"/>
  <c r="J560" i="17"/>
  <c r="I561" i="17"/>
  <c r="L561" i="16"/>
  <c r="M561" i="16" s="1"/>
  <c r="J561" i="16"/>
  <c r="I562" i="16"/>
  <c r="L559" i="15"/>
  <c r="M559" i="15" s="1"/>
  <c r="J559" i="15"/>
  <c r="I560" i="15"/>
  <c r="L560" i="14"/>
  <c r="M560" i="14" s="1"/>
  <c r="J560" i="14"/>
  <c r="I561" i="14"/>
  <c r="L560" i="13"/>
  <c r="M560" i="13" s="1"/>
  <c r="J560" i="13"/>
  <c r="I561" i="13"/>
  <c r="L559" i="12"/>
  <c r="M559" i="12" s="1"/>
  <c r="J559" i="12"/>
  <c r="I560" i="12"/>
  <c r="L561" i="21" l="1"/>
  <c r="M561" i="21" s="1"/>
  <c r="J561" i="21"/>
  <c r="I562" i="21"/>
  <c r="L561" i="20"/>
  <c r="M561" i="20" s="1"/>
  <c r="I562" i="20"/>
  <c r="J561" i="20"/>
  <c r="L564" i="19"/>
  <c r="M564" i="19" s="1"/>
  <c r="J564" i="19"/>
  <c r="I565" i="19"/>
  <c r="L563" i="18"/>
  <c r="M563" i="18" s="1"/>
  <c r="I564" i="18"/>
  <c r="J563" i="18"/>
  <c r="L561" i="17"/>
  <c r="M561" i="17" s="1"/>
  <c r="J561" i="17"/>
  <c r="I562" i="17"/>
  <c r="J562" i="16"/>
  <c r="L562" i="16"/>
  <c r="M562" i="16" s="1"/>
  <c r="I563" i="16"/>
  <c r="L560" i="15"/>
  <c r="M560" i="15" s="1"/>
  <c r="J560" i="15"/>
  <c r="I561" i="15"/>
  <c r="L561" i="14"/>
  <c r="M561" i="14" s="1"/>
  <c r="I562" i="14"/>
  <c r="J561" i="14"/>
  <c r="J561" i="13"/>
  <c r="L561" i="13"/>
  <c r="M561" i="13" s="1"/>
  <c r="I562" i="13"/>
  <c r="I561" i="12"/>
  <c r="J560" i="12"/>
  <c r="L560" i="12"/>
  <c r="M560" i="12" s="1"/>
  <c r="L562" i="21" l="1"/>
  <c r="M562" i="21" s="1"/>
  <c r="J562" i="21"/>
  <c r="I563" i="21"/>
  <c r="L562" i="20"/>
  <c r="M562" i="20" s="1"/>
  <c r="J562" i="20"/>
  <c r="I563" i="20"/>
  <c r="J565" i="19"/>
  <c r="L565" i="19"/>
  <c r="M565" i="19" s="1"/>
  <c r="I566" i="19"/>
  <c r="L564" i="18"/>
  <c r="M564" i="18" s="1"/>
  <c r="J564" i="18"/>
  <c r="I565" i="18"/>
  <c r="L562" i="17"/>
  <c r="M562" i="17" s="1"/>
  <c r="J562" i="17"/>
  <c r="I563" i="17"/>
  <c r="L563" i="16"/>
  <c r="M563" i="16" s="1"/>
  <c r="J563" i="16"/>
  <c r="I564" i="16"/>
  <c r="L561" i="15"/>
  <c r="M561" i="15" s="1"/>
  <c r="J561" i="15"/>
  <c r="I562" i="15"/>
  <c r="L562" i="14"/>
  <c r="M562" i="14" s="1"/>
  <c r="J562" i="14"/>
  <c r="I563" i="14"/>
  <c r="L562" i="13"/>
  <c r="M562" i="13" s="1"/>
  <c r="J562" i="13"/>
  <c r="I563" i="13"/>
  <c r="L561" i="12"/>
  <c r="M561" i="12" s="1"/>
  <c r="J561" i="12"/>
  <c r="I562" i="12"/>
  <c r="L563" i="21" l="1"/>
  <c r="M563" i="21" s="1"/>
  <c r="J563" i="21"/>
  <c r="I564" i="21"/>
  <c r="L563" i="20"/>
  <c r="M563" i="20" s="1"/>
  <c r="I564" i="20"/>
  <c r="J563" i="20"/>
  <c r="L566" i="19"/>
  <c r="M566" i="19" s="1"/>
  <c r="J566" i="19"/>
  <c r="I567" i="19"/>
  <c r="L565" i="18"/>
  <c r="M565" i="18" s="1"/>
  <c r="I566" i="18"/>
  <c r="J565" i="18"/>
  <c r="L563" i="17"/>
  <c r="M563" i="17" s="1"/>
  <c r="I564" i="17"/>
  <c r="J563" i="17"/>
  <c r="J564" i="16"/>
  <c r="L564" i="16"/>
  <c r="M564" i="16" s="1"/>
  <c r="I565" i="16"/>
  <c r="L562" i="15"/>
  <c r="M562" i="15" s="1"/>
  <c r="J562" i="15"/>
  <c r="I563" i="15"/>
  <c r="L563" i="14"/>
  <c r="M563" i="14" s="1"/>
  <c r="I564" i="14"/>
  <c r="J563" i="14"/>
  <c r="J563" i="13"/>
  <c r="L563" i="13"/>
  <c r="M563" i="13" s="1"/>
  <c r="I564" i="13"/>
  <c r="I563" i="12"/>
  <c r="J562" i="12"/>
  <c r="L562" i="12"/>
  <c r="M562" i="12" s="1"/>
  <c r="L564" i="21" l="1"/>
  <c r="M564" i="21" s="1"/>
  <c r="J564" i="21"/>
  <c r="I565" i="21"/>
  <c r="L564" i="20"/>
  <c r="M564" i="20" s="1"/>
  <c r="J564" i="20"/>
  <c r="I565" i="20"/>
  <c r="J567" i="19"/>
  <c r="L567" i="19"/>
  <c r="M567" i="19" s="1"/>
  <c r="I568" i="19"/>
  <c r="L566" i="18"/>
  <c r="M566" i="18" s="1"/>
  <c r="J566" i="18"/>
  <c r="I567" i="18"/>
  <c r="L564" i="17"/>
  <c r="M564" i="17" s="1"/>
  <c r="J564" i="17"/>
  <c r="I565" i="17"/>
  <c r="L565" i="16"/>
  <c r="M565" i="16" s="1"/>
  <c r="J565" i="16"/>
  <c r="I566" i="16"/>
  <c r="L563" i="15"/>
  <c r="M563" i="15" s="1"/>
  <c r="J563" i="15"/>
  <c r="I564" i="15"/>
  <c r="L564" i="14"/>
  <c r="M564" i="14" s="1"/>
  <c r="J564" i="14"/>
  <c r="I565" i="14"/>
  <c r="L564" i="13"/>
  <c r="M564" i="13" s="1"/>
  <c r="J564" i="13"/>
  <c r="I565" i="13"/>
  <c r="L563" i="12"/>
  <c r="M563" i="12" s="1"/>
  <c r="J563" i="12"/>
  <c r="I564" i="12"/>
  <c r="L565" i="21" l="1"/>
  <c r="M565" i="21" s="1"/>
  <c r="J565" i="21"/>
  <c r="I566" i="21"/>
  <c r="L565" i="20"/>
  <c r="M565" i="20" s="1"/>
  <c r="I566" i="20"/>
  <c r="J565" i="20"/>
  <c r="L568" i="19"/>
  <c r="M568" i="19" s="1"/>
  <c r="J568" i="19"/>
  <c r="I569" i="19"/>
  <c r="L567" i="18"/>
  <c r="M567" i="18" s="1"/>
  <c r="I568" i="18"/>
  <c r="J567" i="18"/>
  <c r="L565" i="17"/>
  <c r="M565" i="17" s="1"/>
  <c r="J565" i="17"/>
  <c r="I566" i="17"/>
  <c r="J566" i="16"/>
  <c r="L566" i="16"/>
  <c r="M566" i="16" s="1"/>
  <c r="I567" i="16"/>
  <c r="L564" i="15"/>
  <c r="M564" i="15" s="1"/>
  <c r="J564" i="15"/>
  <c r="I565" i="15"/>
  <c r="L565" i="14"/>
  <c r="M565" i="14" s="1"/>
  <c r="I566" i="14"/>
  <c r="J565" i="14"/>
  <c r="J565" i="13"/>
  <c r="L565" i="13"/>
  <c r="M565" i="13" s="1"/>
  <c r="I566" i="13"/>
  <c r="I565" i="12"/>
  <c r="J564" i="12"/>
  <c r="L564" i="12"/>
  <c r="M564" i="12" s="1"/>
  <c r="L566" i="21" l="1"/>
  <c r="M566" i="21" s="1"/>
  <c r="J566" i="21"/>
  <c r="I567" i="21"/>
  <c r="L566" i="20"/>
  <c r="M566" i="20" s="1"/>
  <c r="J566" i="20"/>
  <c r="I567" i="20"/>
  <c r="J569" i="19"/>
  <c r="L569" i="19"/>
  <c r="M569" i="19" s="1"/>
  <c r="I570" i="19"/>
  <c r="L568" i="18"/>
  <c r="M568" i="18" s="1"/>
  <c r="J568" i="18"/>
  <c r="I569" i="18"/>
  <c r="L566" i="17"/>
  <c r="M566" i="17" s="1"/>
  <c r="J566" i="17"/>
  <c r="I567" i="17"/>
  <c r="L567" i="16"/>
  <c r="M567" i="16" s="1"/>
  <c r="J567" i="16"/>
  <c r="I568" i="16"/>
  <c r="L565" i="15"/>
  <c r="M565" i="15" s="1"/>
  <c r="J565" i="15"/>
  <c r="I566" i="15"/>
  <c r="L566" i="14"/>
  <c r="M566" i="14" s="1"/>
  <c r="J566" i="14"/>
  <c r="I567" i="14"/>
  <c r="L566" i="13"/>
  <c r="M566" i="13" s="1"/>
  <c r="J566" i="13"/>
  <c r="I567" i="13"/>
  <c r="L565" i="12"/>
  <c r="M565" i="12" s="1"/>
  <c r="J565" i="12"/>
  <c r="I566" i="12"/>
  <c r="L567" i="21" l="1"/>
  <c r="M567" i="21" s="1"/>
  <c r="J567" i="21"/>
  <c r="I568" i="21"/>
  <c r="L567" i="20"/>
  <c r="M567" i="20" s="1"/>
  <c r="I568" i="20"/>
  <c r="J567" i="20"/>
  <c r="L570" i="19"/>
  <c r="M570" i="19" s="1"/>
  <c r="J570" i="19"/>
  <c r="I571" i="19"/>
  <c r="L569" i="18"/>
  <c r="M569" i="18" s="1"/>
  <c r="I570" i="18"/>
  <c r="J569" i="18"/>
  <c r="L567" i="17"/>
  <c r="M567" i="17" s="1"/>
  <c r="I568" i="17"/>
  <c r="J567" i="17"/>
  <c r="J568" i="16"/>
  <c r="L568" i="16"/>
  <c r="M568" i="16" s="1"/>
  <c r="I569" i="16"/>
  <c r="L566" i="15"/>
  <c r="M566" i="15" s="1"/>
  <c r="J566" i="15"/>
  <c r="I567" i="15"/>
  <c r="L567" i="14"/>
  <c r="M567" i="14" s="1"/>
  <c r="I568" i="14"/>
  <c r="J567" i="14"/>
  <c r="J567" i="13"/>
  <c r="L567" i="13"/>
  <c r="M567" i="13" s="1"/>
  <c r="I568" i="13"/>
  <c r="L566" i="12"/>
  <c r="M566" i="12" s="1"/>
  <c r="J566" i="12"/>
  <c r="I567" i="12"/>
  <c r="L568" i="21" l="1"/>
  <c r="M568" i="21" s="1"/>
  <c r="J568" i="21"/>
  <c r="I569" i="21"/>
  <c r="L568" i="20"/>
  <c r="M568" i="20" s="1"/>
  <c r="J568" i="20"/>
  <c r="I569" i="20"/>
  <c r="J571" i="19"/>
  <c r="L571" i="19"/>
  <c r="M571" i="19" s="1"/>
  <c r="I572" i="19"/>
  <c r="L570" i="18"/>
  <c r="M570" i="18" s="1"/>
  <c r="J570" i="18"/>
  <c r="I571" i="18"/>
  <c r="L568" i="17"/>
  <c r="M568" i="17" s="1"/>
  <c r="J568" i="17"/>
  <c r="I569" i="17"/>
  <c r="L569" i="16"/>
  <c r="M569" i="16" s="1"/>
  <c r="J569" i="16"/>
  <c r="I570" i="16"/>
  <c r="L567" i="15"/>
  <c r="M567" i="15" s="1"/>
  <c r="J567" i="15"/>
  <c r="I568" i="15"/>
  <c r="L568" i="14"/>
  <c r="M568" i="14" s="1"/>
  <c r="J568" i="14"/>
  <c r="I569" i="14"/>
  <c r="L568" i="13"/>
  <c r="M568" i="13" s="1"/>
  <c r="J568" i="13"/>
  <c r="I569" i="13"/>
  <c r="L567" i="12"/>
  <c r="M567" i="12" s="1"/>
  <c r="J567" i="12"/>
  <c r="I568" i="12"/>
  <c r="L569" i="21" l="1"/>
  <c r="M569" i="21" s="1"/>
  <c r="J569" i="21"/>
  <c r="I570" i="21"/>
  <c r="L569" i="20"/>
  <c r="M569" i="20" s="1"/>
  <c r="I570" i="20"/>
  <c r="J569" i="20"/>
  <c r="L572" i="19"/>
  <c r="M572" i="19" s="1"/>
  <c r="J572" i="19"/>
  <c r="I573" i="19"/>
  <c r="L571" i="18"/>
  <c r="M571" i="18" s="1"/>
  <c r="I572" i="18"/>
  <c r="J571" i="18"/>
  <c r="L569" i="17"/>
  <c r="M569" i="17" s="1"/>
  <c r="J569" i="17"/>
  <c r="I570" i="17"/>
  <c r="J570" i="16"/>
  <c r="L570" i="16"/>
  <c r="M570" i="16" s="1"/>
  <c r="I571" i="16"/>
  <c r="L568" i="15"/>
  <c r="M568" i="15" s="1"/>
  <c r="J568" i="15"/>
  <c r="I569" i="15"/>
  <c r="L569" i="14"/>
  <c r="M569" i="14" s="1"/>
  <c r="I570" i="14"/>
  <c r="J569" i="14"/>
  <c r="J569" i="13"/>
  <c r="L569" i="13"/>
  <c r="M569" i="13" s="1"/>
  <c r="I570" i="13"/>
  <c r="L568" i="12"/>
  <c r="M568" i="12" s="1"/>
  <c r="J568" i="12"/>
  <c r="I569" i="12"/>
  <c r="L570" i="21" l="1"/>
  <c r="M570" i="21" s="1"/>
  <c r="J570" i="21"/>
  <c r="I571" i="21"/>
  <c r="L570" i="20"/>
  <c r="M570" i="20" s="1"/>
  <c r="J570" i="20"/>
  <c r="I571" i="20"/>
  <c r="J573" i="19"/>
  <c r="L573" i="19"/>
  <c r="M573" i="19" s="1"/>
  <c r="I574" i="19"/>
  <c r="L572" i="18"/>
  <c r="M572" i="18" s="1"/>
  <c r="J572" i="18"/>
  <c r="I573" i="18"/>
  <c r="L570" i="17"/>
  <c r="M570" i="17" s="1"/>
  <c r="J570" i="17"/>
  <c r="I571" i="17"/>
  <c r="L571" i="16"/>
  <c r="M571" i="16" s="1"/>
  <c r="J571" i="16"/>
  <c r="I572" i="16"/>
  <c r="L569" i="15"/>
  <c r="M569" i="15" s="1"/>
  <c r="J569" i="15"/>
  <c r="I570" i="15"/>
  <c r="L570" i="14"/>
  <c r="M570" i="14" s="1"/>
  <c r="J570" i="14"/>
  <c r="I571" i="14"/>
  <c r="L570" i="13"/>
  <c r="M570" i="13" s="1"/>
  <c r="J570" i="13"/>
  <c r="I571" i="13"/>
  <c r="L569" i="12"/>
  <c r="M569" i="12" s="1"/>
  <c r="J569" i="12"/>
  <c r="I570" i="12"/>
  <c r="L571" i="21" l="1"/>
  <c r="M571" i="21" s="1"/>
  <c r="J571" i="21"/>
  <c r="I572" i="21"/>
  <c r="L571" i="20"/>
  <c r="M571" i="20" s="1"/>
  <c r="I572" i="20"/>
  <c r="J571" i="20"/>
  <c r="L574" i="19"/>
  <c r="M574" i="19" s="1"/>
  <c r="J574" i="19"/>
  <c r="I575" i="19"/>
  <c r="L573" i="18"/>
  <c r="M573" i="18" s="1"/>
  <c r="I574" i="18"/>
  <c r="J573" i="18"/>
  <c r="L571" i="17"/>
  <c r="M571" i="17" s="1"/>
  <c r="I572" i="17"/>
  <c r="J571" i="17"/>
  <c r="J572" i="16"/>
  <c r="L572" i="16"/>
  <c r="M572" i="16" s="1"/>
  <c r="I573" i="16"/>
  <c r="L570" i="15"/>
  <c r="M570" i="15" s="1"/>
  <c r="J570" i="15"/>
  <c r="I571" i="15"/>
  <c r="L571" i="14"/>
  <c r="M571" i="14" s="1"/>
  <c r="I572" i="14"/>
  <c r="J571" i="14"/>
  <c r="J571" i="13"/>
  <c r="L571" i="13"/>
  <c r="M571" i="13" s="1"/>
  <c r="I572" i="13"/>
  <c r="L570" i="12"/>
  <c r="M570" i="12" s="1"/>
  <c r="J570" i="12"/>
  <c r="I571" i="12"/>
  <c r="L572" i="21" l="1"/>
  <c r="M572" i="21" s="1"/>
  <c r="J572" i="21"/>
  <c r="I573" i="21"/>
  <c r="L572" i="20"/>
  <c r="M572" i="20" s="1"/>
  <c r="J572" i="20"/>
  <c r="I573" i="20"/>
  <c r="J575" i="19"/>
  <c r="L575" i="19"/>
  <c r="M575" i="19" s="1"/>
  <c r="I576" i="19"/>
  <c r="L574" i="18"/>
  <c r="M574" i="18" s="1"/>
  <c r="J574" i="18"/>
  <c r="I575" i="18"/>
  <c r="L572" i="17"/>
  <c r="M572" i="17" s="1"/>
  <c r="J572" i="17"/>
  <c r="I573" i="17"/>
  <c r="L573" i="16"/>
  <c r="M573" i="16" s="1"/>
  <c r="J573" i="16"/>
  <c r="I574" i="16"/>
  <c r="L571" i="15"/>
  <c r="M571" i="15" s="1"/>
  <c r="J571" i="15"/>
  <c r="I572" i="15"/>
  <c r="L572" i="14"/>
  <c r="M572" i="14" s="1"/>
  <c r="J572" i="14"/>
  <c r="I573" i="14"/>
  <c r="L572" i="13"/>
  <c r="M572" i="13" s="1"/>
  <c r="J572" i="13"/>
  <c r="I573" i="13"/>
  <c r="L571" i="12"/>
  <c r="M571" i="12" s="1"/>
  <c r="J571" i="12"/>
  <c r="I572" i="12"/>
  <c r="L573" i="21" l="1"/>
  <c r="M573" i="21" s="1"/>
  <c r="J573" i="21"/>
  <c r="I574" i="21"/>
  <c r="L573" i="20"/>
  <c r="M573" i="20" s="1"/>
  <c r="I574" i="20"/>
  <c r="J573" i="20"/>
  <c r="L576" i="19"/>
  <c r="M576" i="19" s="1"/>
  <c r="J576" i="19"/>
  <c r="I577" i="19"/>
  <c r="L575" i="18"/>
  <c r="M575" i="18" s="1"/>
  <c r="I576" i="18"/>
  <c r="J575" i="18"/>
  <c r="L573" i="17"/>
  <c r="M573" i="17" s="1"/>
  <c r="J573" i="17"/>
  <c r="I574" i="17"/>
  <c r="J574" i="16"/>
  <c r="L574" i="16"/>
  <c r="M574" i="16" s="1"/>
  <c r="I575" i="16"/>
  <c r="L572" i="15"/>
  <c r="M572" i="15" s="1"/>
  <c r="J572" i="15"/>
  <c r="I573" i="15"/>
  <c r="L573" i="14"/>
  <c r="M573" i="14" s="1"/>
  <c r="I574" i="14"/>
  <c r="J573" i="14"/>
  <c r="J573" i="13"/>
  <c r="L573" i="13"/>
  <c r="M573" i="13" s="1"/>
  <c r="I574" i="13"/>
  <c r="L572" i="12"/>
  <c r="M572" i="12" s="1"/>
  <c r="J572" i="12"/>
  <c r="I573" i="12"/>
  <c r="L574" i="21" l="1"/>
  <c r="M574" i="21" s="1"/>
  <c r="J574" i="21"/>
  <c r="I575" i="21"/>
  <c r="L574" i="20"/>
  <c r="M574" i="20" s="1"/>
  <c r="J574" i="20"/>
  <c r="I575" i="20"/>
  <c r="J577" i="19"/>
  <c r="L577" i="19"/>
  <c r="M577" i="19" s="1"/>
  <c r="I578" i="19"/>
  <c r="L576" i="18"/>
  <c r="M576" i="18" s="1"/>
  <c r="J576" i="18"/>
  <c r="I577" i="18"/>
  <c r="L574" i="17"/>
  <c r="M574" i="17" s="1"/>
  <c r="J574" i="17"/>
  <c r="I575" i="17"/>
  <c r="L575" i="16"/>
  <c r="M575" i="16" s="1"/>
  <c r="J575" i="16"/>
  <c r="I576" i="16"/>
  <c r="L573" i="15"/>
  <c r="M573" i="15" s="1"/>
  <c r="J573" i="15"/>
  <c r="I574" i="15"/>
  <c r="L574" i="14"/>
  <c r="M574" i="14" s="1"/>
  <c r="J574" i="14"/>
  <c r="I575" i="14"/>
  <c r="L574" i="13"/>
  <c r="M574" i="13" s="1"/>
  <c r="J574" i="13"/>
  <c r="I575" i="13"/>
  <c r="L573" i="12"/>
  <c r="M573" i="12" s="1"/>
  <c r="J573" i="12"/>
  <c r="I574" i="12"/>
  <c r="L575" i="21" l="1"/>
  <c r="M575" i="21" s="1"/>
  <c r="J575" i="21"/>
  <c r="I576" i="21"/>
  <c r="L575" i="20"/>
  <c r="M575" i="20" s="1"/>
  <c r="I576" i="20"/>
  <c r="J575" i="20"/>
  <c r="L578" i="19"/>
  <c r="M578" i="19" s="1"/>
  <c r="J578" i="19"/>
  <c r="I579" i="19"/>
  <c r="L577" i="18"/>
  <c r="M577" i="18" s="1"/>
  <c r="I578" i="18"/>
  <c r="J577" i="18"/>
  <c r="L575" i="17"/>
  <c r="M575" i="17" s="1"/>
  <c r="I576" i="17"/>
  <c r="J575" i="17"/>
  <c r="J576" i="16"/>
  <c r="L576" i="16"/>
  <c r="M576" i="16" s="1"/>
  <c r="I577" i="16"/>
  <c r="L574" i="15"/>
  <c r="M574" i="15" s="1"/>
  <c r="J574" i="15"/>
  <c r="I575" i="15"/>
  <c r="L575" i="14"/>
  <c r="M575" i="14" s="1"/>
  <c r="I576" i="14"/>
  <c r="J575" i="14"/>
  <c r="J575" i="13"/>
  <c r="L575" i="13"/>
  <c r="M575" i="13" s="1"/>
  <c r="I576" i="13"/>
  <c r="L574" i="12"/>
  <c r="M574" i="12" s="1"/>
  <c r="J574" i="12"/>
  <c r="I575" i="12"/>
  <c r="L576" i="21" l="1"/>
  <c r="M576" i="21" s="1"/>
  <c r="J576" i="21"/>
  <c r="I577" i="21"/>
  <c r="L576" i="20"/>
  <c r="M576" i="20" s="1"/>
  <c r="J576" i="20"/>
  <c r="I577" i="20"/>
  <c r="J579" i="19"/>
  <c r="L579" i="19"/>
  <c r="M579" i="19" s="1"/>
  <c r="I580" i="19"/>
  <c r="L578" i="18"/>
  <c r="M578" i="18" s="1"/>
  <c r="J578" i="18"/>
  <c r="I579" i="18"/>
  <c r="L576" i="17"/>
  <c r="M576" i="17" s="1"/>
  <c r="J576" i="17"/>
  <c r="I577" i="17"/>
  <c r="L577" i="16"/>
  <c r="M577" i="16" s="1"/>
  <c r="J577" i="16"/>
  <c r="I578" i="16"/>
  <c r="L575" i="15"/>
  <c r="M575" i="15" s="1"/>
  <c r="J575" i="15"/>
  <c r="I576" i="15"/>
  <c r="L576" i="14"/>
  <c r="M576" i="14" s="1"/>
  <c r="J576" i="14"/>
  <c r="I577" i="14"/>
  <c r="L576" i="13"/>
  <c r="M576" i="13" s="1"/>
  <c r="J576" i="13"/>
  <c r="I577" i="13"/>
  <c r="L575" i="12"/>
  <c r="M575" i="12" s="1"/>
  <c r="J575" i="12"/>
  <c r="I576" i="12"/>
  <c r="L577" i="21" l="1"/>
  <c r="M577" i="21" s="1"/>
  <c r="J577" i="21"/>
  <c r="I578" i="21"/>
  <c r="L577" i="20"/>
  <c r="M577" i="20" s="1"/>
  <c r="I578" i="20"/>
  <c r="J577" i="20"/>
  <c r="L580" i="19"/>
  <c r="M580" i="19" s="1"/>
  <c r="J580" i="19"/>
  <c r="I581" i="19"/>
  <c r="L579" i="18"/>
  <c r="M579" i="18" s="1"/>
  <c r="I580" i="18"/>
  <c r="J579" i="18"/>
  <c r="L577" i="17"/>
  <c r="M577" i="17" s="1"/>
  <c r="J577" i="17"/>
  <c r="I578" i="17"/>
  <c r="J578" i="16"/>
  <c r="L578" i="16"/>
  <c r="M578" i="16" s="1"/>
  <c r="I579" i="16"/>
  <c r="L576" i="15"/>
  <c r="M576" i="15" s="1"/>
  <c r="J576" i="15"/>
  <c r="I577" i="15"/>
  <c r="L577" i="14"/>
  <c r="M577" i="14" s="1"/>
  <c r="I578" i="14"/>
  <c r="J577" i="14"/>
  <c r="J577" i="13"/>
  <c r="L577" i="13"/>
  <c r="M577" i="13" s="1"/>
  <c r="I578" i="13"/>
  <c r="L576" i="12"/>
  <c r="M576" i="12" s="1"/>
  <c r="J576" i="12"/>
  <c r="I577" i="12"/>
  <c r="L578" i="21" l="1"/>
  <c r="M578" i="21" s="1"/>
  <c r="J578" i="21"/>
  <c r="I579" i="21"/>
  <c r="L578" i="20"/>
  <c r="M578" i="20" s="1"/>
  <c r="J578" i="20"/>
  <c r="I579" i="20"/>
  <c r="J581" i="19"/>
  <c r="L581" i="19"/>
  <c r="M581" i="19" s="1"/>
  <c r="I582" i="19"/>
  <c r="L580" i="18"/>
  <c r="M580" i="18" s="1"/>
  <c r="J580" i="18"/>
  <c r="I581" i="18"/>
  <c r="L578" i="17"/>
  <c r="M578" i="17" s="1"/>
  <c r="J578" i="17"/>
  <c r="I579" i="17"/>
  <c r="L579" i="16"/>
  <c r="M579" i="16" s="1"/>
  <c r="J579" i="16"/>
  <c r="I580" i="16"/>
  <c r="L577" i="15"/>
  <c r="M577" i="15" s="1"/>
  <c r="J577" i="15"/>
  <c r="I578" i="15"/>
  <c r="L578" i="14"/>
  <c r="M578" i="14" s="1"/>
  <c r="J578" i="14"/>
  <c r="I579" i="14"/>
  <c r="L578" i="13"/>
  <c r="M578" i="13" s="1"/>
  <c r="J578" i="13"/>
  <c r="I579" i="13"/>
  <c r="L577" i="12"/>
  <c r="M577" i="12" s="1"/>
  <c r="J577" i="12"/>
  <c r="I578" i="12"/>
  <c r="L579" i="21" l="1"/>
  <c r="M579" i="21" s="1"/>
  <c r="J579" i="21"/>
  <c r="I580" i="21"/>
  <c r="L579" i="20"/>
  <c r="M579" i="20" s="1"/>
  <c r="I580" i="20"/>
  <c r="J579" i="20"/>
  <c r="L582" i="19"/>
  <c r="M582" i="19" s="1"/>
  <c r="J582" i="19"/>
  <c r="I583" i="19"/>
  <c r="L581" i="18"/>
  <c r="M581" i="18" s="1"/>
  <c r="I582" i="18"/>
  <c r="J581" i="18"/>
  <c r="L579" i="17"/>
  <c r="M579" i="17" s="1"/>
  <c r="I580" i="17"/>
  <c r="J579" i="17"/>
  <c r="J580" i="16"/>
  <c r="L580" i="16"/>
  <c r="M580" i="16" s="1"/>
  <c r="I581" i="16"/>
  <c r="L578" i="15"/>
  <c r="M578" i="15" s="1"/>
  <c r="J578" i="15"/>
  <c r="I579" i="15"/>
  <c r="L579" i="14"/>
  <c r="M579" i="14" s="1"/>
  <c r="I580" i="14"/>
  <c r="J579" i="14"/>
  <c r="J579" i="13"/>
  <c r="L579" i="13"/>
  <c r="M579" i="13" s="1"/>
  <c r="I580" i="13"/>
  <c r="L578" i="12"/>
  <c r="M578" i="12" s="1"/>
  <c r="J578" i="12"/>
  <c r="I579" i="12"/>
  <c r="L580" i="21" l="1"/>
  <c r="M580" i="21" s="1"/>
  <c r="J580" i="21"/>
  <c r="I581" i="21"/>
  <c r="L580" i="20"/>
  <c r="M580" i="20" s="1"/>
  <c r="J580" i="20"/>
  <c r="I581" i="20"/>
  <c r="J583" i="19"/>
  <c r="L583" i="19"/>
  <c r="M583" i="19" s="1"/>
  <c r="I584" i="19"/>
  <c r="L582" i="18"/>
  <c r="M582" i="18" s="1"/>
  <c r="J582" i="18"/>
  <c r="I583" i="18"/>
  <c r="L580" i="17"/>
  <c r="M580" i="17" s="1"/>
  <c r="J580" i="17"/>
  <c r="I581" i="17"/>
  <c r="L581" i="16"/>
  <c r="M581" i="16" s="1"/>
  <c r="J581" i="16"/>
  <c r="I582" i="16"/>
  <c r="L579" i="15"/>
  <c r="M579" i="15" s="1"/>
  <c r="J579" i="15"/>
  <c r="I580" i="15"/>
  <c r="L580" i="14"/>
  <c r="M580" i="14" s="1"/>
  <c r="J580" i="14"/>
  <c r="I581" i="14"/>
  <c r="L580" i="13"/>
  <c r="M580" i="13" s="1"/>
  <c r="J580" i="13"/>
  <c r="I581" i="13"/>
  <c r="L579" i="12"/>
  <c r="M579" i="12" s="1"/>
  <c r="J579" i="12"/>
  <c r="I580" i="12"/>
  <c r="L581" i="21" l="1"/>
  <c r="M581" i="21" s="1"/>
  <c r="J581" i="21"/>
  <c r="I582" i="21"/>
  <c r="L581" i="20"/>
  <c r="M581" i="20" s="1"/>
  <c r="I582" i="20"/>
  <c r="J581" i="20"/>
  <c r="L584" i="19"/>
  <c r="M584" i="19" s="1"/>
  <c r="J584" i="19"/>
  <c r="I585" i="19"/>
  <c r="L583" i="18"/>
  <c r="M583" i="18" s="1"/>
  <c r="I584" i="18"/>
  <c r="J583" i="18"/>
  <c r="L581" i="17"/>
  <c r="M581" i="17" s="1"/>
  <c r="J581" i="17"/>
  <c r="I582" i="17"/>
  <c r="J582" i="16"/>
  <c r="L582" i="16"/>
  <c r="M582" i="16" s="1"/>
  <c r="I583" i="16"/>
  <c r="L580" i="15"/>
  <c r="M580" i="15" s="1"/>
  <c r="J580" i="15"/>
  <c r="I581" i="15"/>
  <c r="L581" i="14"/>
  <c r="M581" i="14" s="1"/>
  <c r="I582" i="14"/>
  <c r="J581" i="14"/>
  <c r="J581" i="13"/>
  <c r="L581" i="13"/>
  <c r="M581" i="13" s="1"/>
  <c r="I582" i="13"/>
  <c r="L580" i="12"/>
  <c r="M580" i="12" s="1"/>
  <c r="J580" i="12"/>
  <c r="I581" i="12"/>
  <c r="L582" i="21" l="1"/>
  <c r="M582" i="21" s="1"/>
  <c r="J582" i="21"/>
  <c r="I583" i="21"/>
  <c r="L582" i="20"/>
  <c r="M582" i="20" s="1"/>
  <c r="J582" i="20"/>
  <c r="I583" i="20"/>
  <c r="J585" i="19"/>
  <c r="L585" i="19"/>
  <c r="M585" i="19" s="1"/>
  <c r="I586" i="19"/>
  <c r="L584" i="18"/>
  <c r="M584" i="18" s="1"/>
  <c r="J584" i="18"/>
  <c r="I585" i="18"/>
  <c r="L582" i="17"/>
  <c r="M582" i="17" s="1"/>
  <c r="J582" i="17"/>
  <c r="I583" i="17"/>
  <c r="L583" i="16"/>
  <c r="M583" i="16" s="1"/>
  <c r="J583" i="16"/>
  <c r="I584" i="16"/>
  <c r="L581" i="15"/>
  <c r="M581" i="15" s="1"/>
  <c r="J581" i="15"/>
  <c r="I582" i="15"/>
  <c r="L582" i="14"/>
  <c r="M582" i="14" s="1"/>
  <c r="J582" i="14"/>
  <c r="I583" i="14"/>
  <c r="L582" i="13"/>
  <c r="M582" i="13" s="1"/>
  <c r="J582" i="13"/>
  <c r="I583" i="13"/>
  <c r="L581" i="12"/>
  <c r="M581" i="12" s="1"/>
  <c r="J581" i="12"/>
  <c r="I582" i="12"/>
  <c r="L583" i="21" l="1"/>
  <c r="M583" i="21" s="1"/>
  <c r="J583" i="21"/>
  <c r="I584" i="21"/>
  <c r="L583" i="20"/>
  <c r="M583" i="20" s="1"/>
  <c r="I584" i="20"/>
  <c r="J583" i="20"/>
  <c r="L586" i="19"/>
  <c r="M586" i="19" s="1"/>
  <c r="J586" i="19"/>
  <c r="I587" i="19"/>
  <c r="L585" i="18"/>
  <c r="M585" i="18" s="1"/>
  <c r="I586" i="18"/>
  <c r="J585" i="18"/>
  <c r="L583" i="17"/>
  <c r="M583" i="17" s="1"/>
  <c r="I584" i="17"/>
  <c r="J583" i="17"/>
  <c r="J584" i="16"/>
  <c r="L584" i="16"/>
  <c r="M584" i="16" s="1"/>
  <c r="I585" i="16"/>
  <c r="L582" i="15"/>
  <c r="M582" i="15" s="1"/>
  <c r="J582" i="15"/>
  <c r="I583" i="15"/>
  <c r="L583" i="14"/>
  <c r="M583" i="14" s="1"/>
  <c r="I584" i="14"/>
  <c r="J583" i="14"/>
  <c r="J583" i="13"/>
  <c r="L583" i="13"/>
  <c r="M583" i="13" s="1"/>
  <c r="I584" i="13"/>
  <c r="L582" i="12"/>
  <c r="M582" i="12" s="1"/>
  <c r="J582" i="12"/>
  <c r="I583" i="12"/>
  <c r="L584" i="21" l="1"/>
  <c r="M584" i="21" s="1"/>
  <c r="J584" i="21"/>
  <c r="I585" i="21"/>
  <c r="L584" i="20"/>
  <c r="M584" i="20" s="1"/>
  <c r="J584" i="20"/>
  <c r="I585" i="20"/>
  <c r="J587" i="19"/>
  <c r="L587" i="19"/>
  <c r="M587" i="19" s="1"/>
  <c r="I588" i="19"/>
  <c r="L586" i="18"/>
  <c r="M586" i="18" s="1"/>
  <c r="J586" i="18"/>
  <c r="I587" i="18"/>
  <c r="L584" i="17"/>
  <c r="M584" i="17" s="1"/>
  <c r="J584" i="17"/>
  <c r="I585" i="17"/>
  <c r="L585" i="16"/>
  <c r="M585" i="16" s="1"/>
  <c r="J585" i="16"/>
  <c r="I586" i="16"/>
  <c r="L583" i="15"/>
  <c r="M583" i="15" s="1"/>
  <c r="J583" i="15"/>
  <c r="I584" i="15"/>
  <c r="L584" i="14"/>
  <c r="M584" i="14" s="1"/>
  <c r="J584" i="14"/>
  <c r="I585" i="14"/>
  <c r="L584" i="13"/>
  <c r="M584" i="13" s="1"/>
  <c r="J584" i="13"/>
  <c r="I585" i="13"/>
  <c r="L583" i="12"/>
  <c r="M583" i="12" s="1"/>
  <c r="J583" i="12"/>
  <c r="I584" i="12"/>
  <c r="L585" i="21" l="1"/>
  <c r="M585" i="21" s="1"/>
  <c r="J585" i="21"/>
  <c r="I586" i="21"/>
  <c r="L585" i="20"/>
  <c r="M585" i="20" s="1"/>
  <c r="I586" i="20"/>
  <c r="J585" i="20"/>
  <c r="L588" i="19"/>
  <c r="M588" i="19" s="1"/>
  <c r="J588" i="19"/>
  <c r="I589" i="19"/>
  <c r="L587" i="18"/>
  <c r="M587" i="18" s="1"/>
  <c r="I588" i="18"/>
  <c r="J587" i="18"/>
  <c r="L585" i="17"/>
  <c r="M585" i="17" s="1"/>
  <c r="J585" i="17"/>
  <c r="I586" i="17"/>
  <c r="J586" i="16"/>
  <c r="L586" i="16"/>
  <c r="M586" i="16" s="1"/>
  <c r="I587" i="16"/>
  <c r="L584" i="15"/>
  <c r="M584" i="15" s="1"/>
  <c r="J584" i="15"/>
  <c r="I585" i="15"/>
  <c r="L585" i="14"/>
  <c r="M585" i="14" s="1"/>
  <c r="I586" i="14"/>
  <c r="J585" i="14"/>
  <c r="J585" i="13"/>
  <c r="L585" i="13"/>
  <c r="M585" i="13" s="1"/>
  <c r="I586" i="13"/>
  <c r="L584" i="12"/>
  <c r="M584" i="12" s="1"/>
  <c r="J584" i="12"/>
  <c r="I585" i="12"/>
  <c r="L586" i="21" l="1"/>
  <c r="M586" i="21" s="1"/>
  <c r="J586" i="21"/>
  <c r="I587" i="21"/>
  <c r="L586" i="20"/>
  <c r="M586" i="20" s="1"/>
  <c r="J586" i="20"/>
  <c r="I587" i="20"/>
  <c r="J589" i="19"/>
  <c r="L589" i="19"/>
  <c r="M589" i="19" s="1"/>
  <c r="I590" i="19"/>
  <c r="L588" i="18"/>
  <c r="M588" i="18" s="1"/>
  <c r="J588" i="18"/>
  <c r="I589" i="18"/>
  <c r="L586" i="17"/>
  <c r="M586" i="17" s="1"/>
  <c r="J586" i="17"/>
  <c r="I587" i="17"/>
  <c r="L587" i="16"/>
  <c r="M587" i="16" s="1"/>
  <c r="J587" i="16"/>
  <c r="I588" i="16"/>
  <c r="L585" i="15"/>
  <c r="M585" i="15" s="1"/>
  <c r="J585" i="15"/>
  <c r="I586" i="15"/>
  <c r="L586" i="14"/>
  <c r="M586" i="14" s="1"/>
  <c r="J586" i="14"/>
  <c r="I587" i="14"/>
  <c r="L586" i="13"/>
  <c r="M586" i="13" s="1"/>
  <c r="J586" i="13"/>
  <c r="I587" i="13"/>
  <c r="L585" i="12"/>
  <c r="M585" i="12" s="1"/>
  <c r="J585" i="12"/>
  <c r="I586" i="12"/>
  <c r="L587" i="21" l="1"/>
  <c r="M587" i="21" s="1"/>
  <c r="J587" i="21"/>
  <c r="I588" i="21"/>
  <c r="L587" i="20"/>
  <c r="M587" i="20" s="1"/>
  <c r="I588" i="20"/>
  <c r="J587" i="20"/>
  <c r="L590" i="19"/>
  <c r="M590" i="19" s="1"/>
  <c r="J590" i="19"/>
  <c r="I591" i="19"/>
  <c r="L589" i="18"/>
  <c r="M589" i="18" s="1"/>
  <c r="I590" i="18"/>
  <c r="J589" i="18"/>
  <c r="L587" i="17"/>
  <c r="M587" i="17" s="1"/>
  <c r="I588" i="17"/>
  <c r="J587" i="17"/>
  <c r="J588" i="16"/>
  <c r="L588" i="16"/>
  <c r="M588" i="16" s="1"/>
  <c r="I589" i="16"/>
  <c r="L586" i="15"/>
  <c r="M586" i="15" s="1"/>
  <c r="J586" i="15"/>
  <c r="I587" i="15"/>
  <c r="L587" i="14"/>
  <c r="M587" i="14" s="1"/>
  <c r="I588" i="14"/>
  <c r="J587" i="14"/>
  <c r="J587" i="13"/>
  <c r="L587" i="13"/>
  <c r="M587" i="13" s="1"/>
  <c r="I588" i="13"/>
  <c r="L586" i="12"/>
  <c r="M586" i="12" s="1"/>
  <c r="J586" i="12"/>
  <c r="I587" i="12"/>
  <c r="L588" i="21" l="1"/>
  <c r="M588" i="21" s="1"/>
  <c r="J588" i="21"/>
  <c r="I589" i="21"/>
  <c r="L588" i="20"/>
  <c r="M588" i="20" s="1"/>
  <c r="J588" i="20"/>
  <c r="I589" i="20"/>
  <c r="J591" i="19"/>
  <c r="L591" i="19"/>
  <c r="M591" i="19" s="1"/>
  <c r="I592" i="19"/>
  <c r="L590" i="18"/>
  <c r="M590" i="18" s="1"/>
  <c r="J590" i="18"/>
  <c r="I591" i="18"/>
  <c r="L588" i="17"/>
  <c r="M588" i="17" s="1"/>
  <c r="J588" i="17"/>
  <c r="I589" i="17"/>
  <c r="L589" i="16"/>
  <c r="M589" i="16" s="1"/>
  <c r="J589" i="16"/>
  <c r="I590" i="16"/>
  <c r="L587" i="15"/>
  <c r="M587" i="15" s="1"/>
  <c r="J587" i="15"/>
  <c r="I588" i="15"/>
  <c r="L588" i="14"/>
  <c r="M588" i="14" s="1"/>
  <c r="J588" i="14"/>
  <c r="I589" i="14"/>
  <c r="L588" i="13"/>
  <c r="M588" i="13" s="1"/>
  <c r="J588" i="13"/>
  <c r="I589" i="13"/>
  <c r="L587" i="12"/>
  <c r="M587" i="12" s="1"/>
  <c r="J587" i="12"/>
  <c r="I588" i="12"/>
  <c r="L589" i="21" l="1"/>
  <c r="M589" i="21" s="1"/>
  <c r="J589" i="21"/>
  <c r="I590" i="21"/>
  <c r="L589" i="20"/>
  <c r="M589" i="20" s="1"/>
  <c r="I590" i="20"/>
  <c r="J589" i="20"/>
  <c r="L592" i="19"/>
  <c r="M592" i="19" s="1"/>
  <c r="J592" i="19"/>
  <c r="I593" i="19"/>
  <c r="L591" i="18"/>
  <c r="M591" i="18" s="1"/>
  <c r="I592" i="18"/>
  <c r="J591" i="18"/>
  <c r="L589" i="17"/>
  <c r="M589" i="17" s="1"/>
  <c r="J589" i="17"/>
  <c r="I590" i="17"/>
  <c r="J590" i="16"/>
  <c r="L590" i="16"/>
  <c r="M590" i="16" s="1"/>
  <c r="I591" i="16"/>
  <c r="L588" i="15"/>
  <c r="M588" i="15" s="1"/>
  <c r="J588" i="15"/>
  <c r="I589" i="15"/>
  <c r="L589" i="14"/>
  <c r="M589" i="14" s="1"/>
  <c r="I590" i="14"/>
  <c r="J589" i="14"/>
  <c r="J589" i="13"/>
  <c r="L589" i="13"/>
  <c r="M589" i="13" s="1"/>
  <c r="I590" i="13"/>
  <c r="L588" i="12"/>
  <c r="M588" i="12" s="1"/>
  <c r="J588" i="12"/>
  <c r="I589" i="12"/>
  <c r="L590" i="21" l="1"/>
  <c r="M590" i="21" s="1"/>
  <c r="J590" i="21"/>
  <c r="I591" i="21"/>
  <c r="L590" i="20"/>
  <c r="M590" i="20" s="1"/>
  <c r="J590" i="20"/>
  <c r="I591" i="20"/>
  <c r="J593" i="19"/>
  <c r="L593" i="19"/>
  <c r="M593" i="19" s="1"/>
  <c r="I594" i="19"/>
  <c r="L592" i="18"/>
  <c r="M592" i="18" s="1"/>
  <c r="J592" i="18"/>
  <c r="I593" i="18"/>
  <c r="L590" i="17"/>
  <c r="M590" i="17" s="1"/>
  <c r="J590" i="17"/>
  <c r="I591" i="17"/>
  <c r="L591" i="16"/>
  <c r="M591" i="16" s="1"/>
  <c r="J591" i="16"/>
  <c r="I592" i="16"/>
  <c r="L589" i="15"/>
  <c r="M589" i="15" s="1"/>
  <c r="J589" i="15"/>
  <c r="I590" i="15"/>
  <c r="L590" i="14"/>
  <c r="M590" i="14" s="1"/>
  <c r="J590" i="14"/>
  <c r="I591" i="14"/>
  <c r="L590" i="13"/>
  <c r="M590" i="13" s="1"/>
  <c r="J590" i="13"/>
  <c r="I591" i="13"/>
  <c r="L589" i="12"/>
  <c r="M589" i="12" s="1"/>
  <c r="J589" i="12"/>
  <c r="I590" i="12"/>
  <c r="L591" i="21" l="1"/>
  <c r="M591" i="21" s="1"/>
  <c r="J591" i="21"/>
  <c r="I592" i="21"/>
  <c r="L591" i="20"/>
  <c r="M591" i="20" s="1"/>
  <c r="I592" i="20"/>
  <c r="J591" i="20"/>
  <c r="L594" i="19"/>
  <c r="M594" i="19" s="1"/>
  <c r="J594" i="19"/>
  <c r="I595" i="19"/>
  <c r="L593" i="18"/>
  <c r="M593" i="18" s="1"/>
  <c r="I594" i="18"/>
  <c r="J593" i="18"/>
  <c r="L591" i="17"/>
  <c r="M591" i="17" s="1"/>
  <c r="I592" i="17"/>
  <c r="J591" i="17"/>
  <c r="J592" i="16"/>
  <c r="L592" i="16"/>
  <c r="M592" i="16" s="1"/>
  <c r="I593" i="16"/>
  <c r="L590" i="15"/>
  <c r="M590" i="15" s="1"/>
  <c r="J590" i="15"/>
  <c r="I591" i="15"/>
  <c r="L591" i="14"/>
  <c r="M591" i="14" s="1"/>
  <c r="I592" i="14"/>
  <c r="J591" i="14"/>
  <c r="J591" i="13"/>
  <c r="L591" i="13"/>
  <c r="M591" i="13" s="1"/>
  <c r="I592" i="13"/>
  <c r="L590" i="12"/>
  <c r="M590" i="12" s="1"/>
  <c r="J590" i="12"/>
  <c r="I591" i="12"/>
  <c r="L592" i="21" l="1"/>
  <c r="M592" i="21" s="1"/>
  <c r="J592" i="21"/>
  <c r="I593" i="21"/>
  <c r="L592" i="20"/>
  <c r="M592" i="20" s="1"/>
  <c r="J592" i="20"/>
  <c r="I593" i="20"/>
  <c r="J595" i="19"/>
  <c r="L595" i="19"/>
  <c r="M595" i="19" s="1"/>
  <c r="I596" i="19"/>
  <c r="L594" i="18"/>
  <c r="M594" i="18" s="1"/>
  <c r="J594" i="18"/>
  <c r="I595" i="18"/>
  <c r="L592" i="17"/>
  <c r="M592" i="17" s="1"/>
  <c r="J592" i="17"/>
  <c r="I593" i="17"/>
  <c r="L593" i="16"/>
  <c r="M593" i="16" s="1"/>
  <c r="J593" i="16"/>
  <c r="I594" i="16"/>
  <c r="L591" i="15"/>
  <c r="M591" i="15" s="1"/>
  <c r="J591" i="15"/>
  <c r="I592" i="15"/>
  <c r="L592" i="14"/>
  <c r="M592" i="14" s="1"/>
  <c r="J592" i="14"/>
  <c r="I593" i="14"/>
  <c r="L592" i="13"/>
  <c r="M592" i="13" s="1"/>
  <c r="J592" i="13"/>
  <c r="I593" i="13"/>
  <c r="L591" i="12"/>
  <c r="M591" i="12" s="1"/>
  <c r="J591" i="12"/>
  <c r="I592" i="12"/>
  <c r="L593" i="21" l="1"/>
  <c r="M593" i="21" s="1"/>
  <c r="J593" i="21"/>
  <c r="I594" i="21"/>
  <c r="L593" i="20"/>
  <c r="M593" i="20" s="1"/>
  <c r="I594" i="20"/>
  <c r="J593" i="20"/>
  <c r="L596" i="19"/>
  <c r="M596" i="19" s="1"/>
  <c r="J596" i="19"/>
  <c r="I597" i="19"/>
  <c r="L595" i="18"/>
  <c r="M595" i="18" s="1"/>
  <c r="I596" i="18"/>
  <c r="J595" i="18"/>
  <c r="L593" i="17"/>
  <c r="M593" i="17" s="1"/>
  <c r="J593" i="17"/>
  <c r="I594" i="17"/>
  <c r="J594" i="16"/>
  <c r="L594" i="16"/>
  <c r="M594" i="16" s="1"/>
  <c r="I595" i="16"/>
  <c r="L592" i="15"/>
  <c r="M592" i="15" s="1"/>
  <c r="J592" i="15"/>
  <c r="I593" i="15"/>
  <c r="L593" i="14"/>
  <c r="M593" i="14" s="1"/>
  <c r="I594" i="14"/>
  <c r="J593" i="14"/>
  <c r="J593" i="13"/>
  <c r="L593" i="13"/>
  <c r="M593" i="13" s="1"/>
  <c r="I594" i="13"/>
  <c r="L592" i="12"/>
  <c r="M592" i="12" s="1"/>
  <c r="J592" i="12"/>
  <c r="I593" i="12"/>
  <c r="L594" i="21" l="1"/>
  <c r="M594" i="21" s="1"/>
  <c r="J594" i="21"/>
  <c r="I595" i="21"/>
  <c r="L594" i="20"/>
  <c r="M594" i="20" s="1"/>
  <c r="J594" i="20"/>
  <c r="I595" i="20"/>
  <c r="J597" i="19"/>
  <c r="L597" i="19"/>
  <c r="M597" i="19" s="1"/>
  <c r="I598" i="19"/>
  <c r="L596" i="18"/>
  <c r="M596" i="18" s="1"/>
  <c r="J596" i="18"/>
  <c r="I597" i="18"/>
  <c r="L594" i="17"/>
  <c r="M594" i="17" s="1"/>
  <c r="J594" i="17"/>
  <c r="I595" i="17"/>
  <c r="L595" i="16"/>
  <c r="M595" i="16" s="1"/>
  <c r="J595" i="16"/>
  <c r="I596" i="16"/>
  <c r="L593" i="15"/>
  <c r="M593" i="15" s="1"/>
  <c r="J593" i="15"/>
  <c r="I594" i="15"/>
  <c r="L594" i="14"/>
  <c r="M594" i="14" s="1"/>
  <c r="J594" i="14"/>
  <c r="I595" i="14"/>
  <c r="L594" i="13"/>
  <c r="M594" i="13" s="1"/>
  <c r="J594" i="13"/>
  <c r="I595" i="13"/>
  <c r="L593" i="12"/>
  <c r="M593" i="12" s="1"/>
  <c r="J593" i="12"/>
  <c r="I594" i="12"/>
  <c r="L595" i="21" l="1"/>
  <c r="M595" i="21" s="1"/>
  <c r="J595" i="21"/>
  <c r="I596" i="21"/>
  <c r="L595" i="20"/>
  <c r="M595" i="20" s="1"/>
  <c r="I596" i="20"/>
  <c r="J595" i="20"/>
  <c r="L598" i="19"/>
  <c r="M598" i="19" s="1"/>
  <c r="J598" i="19"/>
  <c r="I599" i="19"/>
  <c r="L597" i="18"/>
  <c r="M597" i="18" s="1"/>
  <c r="I598" i="18"/>
  <c r="J597" i="18"/>
  <c r="L595" i="17"/>
  <c r="M595" i="17" s="1"/>
  <c r="I596" i="17"/>
  <c r="J595" i="17"/>
  <c r="J596" i="16"/>
  <c r="L596" i="16"/>
  <c r="M596" i="16" s="1"/>
  <c r="I597" i="16"/>
  <c r="L594" i="15"/>
  <c r="M594" i="15" s="1"/>
  <c r="J594" i="15"/>
  <c r="I595" i="15"/>
  <c r="L595" i="14"/>
  <c r="M595" i="14" s="1"/>
  <c r="I596" i="14"/>
  <c r="J595" i="14"/>
  <c r="J595" i="13"/>
  <c r="L595" i="13"/>
  <c r="M595" i="13" s="1"/>
  <c r="I596" i="13"/>
  <c r="L594" i="12"/>
  <c r="M594" i="12" s="1"/>
  <c r="J594" i="12"/>
  <c r="I595" i="12"/>
  <c r="L596" i="21" l="1"/>
  <c r="M596" i="21" s="1"/>
  <c r="J596" i="21"/>
  <c r="I597" i="21"/>
  <c r="L596" i="20"/>
  <c r="M596" i="20" s="1"/>
  <c r="J596" i="20"/>
  <c r="I597" i="20"/>
  <c r="J599" i="19"/>
  <c r="L599" i="19"/>
  <c r="M599" i="19" s="1"/>
  <c r="I600" i="19"/>
  <c r="L598" i="18"/>
  <c r="M598" i="18" s="1"/>
  <c r="J598" i="18"/>
  <c r="I599" i="18"/>
  <c r="L596" i="17"/>
  <c r="M596" i="17" s="1"/>
  <c r="J596" i="17"/>
  <c r="I597" i="17"/>
  <c r="L597" i="16"/>
  <c r="M597" i="16" s="1"/>
  <c r="J597" i="16"/>
  <c r="I598" i="16"/>
  <c r="L595" i="15"/>
  <c r="M595" i="15" s="1"/>
  <c r="J595" i="15"/>
  <c r="I596" i="15"/>
  <c r="L596" i="14"/>
  <c r="M596" i="14" s="1"/>
  <c r="J596" i="14"/>
  <c r="I597" i="14"/>
  <c r="L596" i="13"/>
  <c r="M596" i="13" s="1"/>
  <c r="J596" i="13"/>
  <c r="I597" i="13"/>
  <c r="L595" i="12"/>
  <c r="M595" i="12" s="1"/>
  <c r="J595" i="12"/>
  <c r="I596" i="12"/>
  <c r="L597" i="21" l="1"/>
  <c r="M597" i="21" s="1"/>
  <c r="J597" i="21"/>
  <c r="I598" i="21"/>
  <c r="L597" i="20"/>
  <c r="M597" i="20" s="1"/>
  <c r="I598" i="20"/>
  <c r="J597" i="20"/>
  <c r="L600" i="19"/>
  <c r="M600" i="19" s="1"/>
  <c r="J600" i="19"/>
  <c r="I601" i="19"/>
  <c r="L599" i="18"/>
  <c r="M599" i="18" s="1"/>
  <c r="I600" i="18"/>
  <c r="J599" i="18"/>
  <c r="L597" i="17"/>
  <c r="M597" i="17" s="1"/>
  <c r="J597" i="17"/>
  <c r="I598" i="17"/>
  <c r="J598" i="16"/>
  <c r="L598" i="16"/>
  <c r="M598" i="16" s="1"/>
  <c r="I599" i="16"/>
  <c r="L596" i="15"/>
  <c r="M596" i="15" s="1"/>
  <c r="J596" i="15"/>
  <c r="I597" i="15"/>
  <c r="L597" i="14"/>
  <c r="M597" i="14" s="1"/>
  <c r="I598" i="14"/>
  <c r="J597" i="14"/>
  <c r="J597" i="13"/>
  <c r="L597" i="13"/>
  <c r="M597" i="13" s="1"/>
  <c r="I598" i="13"/>
  <c r="L596" i="12"/>
  <c r="M596" i="12" s="1"/>
  <c r="J596" i="12"/>
  <c r="I597" i="12"/>
  <c r="L598" i="21" l="1"/>
  <c r="M598" i="21" s="1"/>
  <c r="J598" i="21"/>
  <c r="I599" i="21"/>
  <c r="L598" i="20"/>
  <c r="M598" i="20" s="1"/>
  <c r="J598" i="20"/>
  <c r="I599" i="20"/>
  <c r="J601" i="19"/>
  <c r="L601" i="19"/>
  <c r="M601" i="19" s="1"/>
  <c r="I602" i="19"/>
  <c r="L600" i="18"/>
  <c r="M600" i="18" s="1"/>
  <c r="J600" i="18"/>
  <c r="I601" i="18"/>
  <c r="L598" i="17"/>
  <c r="M598" i="17" s="1"/>
  <c r="J598" i="17"/>
  <c r="I599" i="17"/>
  <c r="L599" i="16"/>
  <c r="M599" i="16" s="1"/>
  <c r="J599" i="16"/>
  <c r="I600" i="16"/>
  <c r="L597" i="15"/>
  <c r="M597" i="15" s="1"/>
  <c r="J597" i="15"/>
  <c r="I598" i="15"/>
  <c r="L598" i="14"/>
  <c r="M598" i="14" s="1"/>
  <c r="J598" i="14"/>
  <c r="I599" i="14"/>
  <c r="L598" i="13"/>
  <c r="M598" i="13" s="1"/>
  <c r="J598" i="13"/>
  <c r="I599" i="13"/>
  <c r="L597" i="12"/>
  <c r="M597" i="12" s="1"/>
  <c r="J597" i="12"/>
  <c r="I598" i="12"/>
  <c r="L599" i="21" l="1"/>
  <c r="M599" i="21" s="1"/>
  <c r="J599" i="21"/>
  <c r="I600" i="21"/>
  <c r="L599" i="20"/>
  <c r="M599" i="20" s="1"/>
  <c r="I600" i="20"/>
  <c r="J599" i="20"/>
  <c r="L602" i="19"/>
  <c r="M602" i="19" s="1"/>
  <c r="J602" i="19"/>
  <c r="I603" i="19"/>
  <c r="L601" i="18"/>
  <c r="M601" i="18" s="1"/>
  <c r="I602" i="18"/>
  <c r="J601" i="18"/>
  <c r="L599" i="17"/>
  <c r="M599" i="17" s="1"/>
  <c r="I600" i="17"/>
  <c r="J599" i="17"/>
  <c r="J600" i="16"/>
  <c r="L600" i="16"/>
  <c r="M600" i="16" s="1"/>
  <c r="I601" i="16"/>
  <c r="L598" i="15"/>
  <c r="M598" i="15" s="1"/>
  <c r="J598" i="15"/>
  <c r="I599" i="15"/>
  <c r="L599" i="14"/>
  <c r="M599" i="14" s="1"/>
  <c r="I600" i="14"/>
  <c r="J599" i="14"/>
  <c r="J599" i="13"/>
  <c r="L599" i="13"/>
  <c r="M599" i="13" s="1"/>
  <c r="I600" i="13"/>
  <c r="L598" i="12"/>
  <c r="M598" i="12" s="1"/>
  <c r="J598" i="12"/>
  <c r="I599" i="12"/>
  <c r="L600" i="21" l="1"/>
  <c r="M600" i="21" s="1"/>
  <c r="J600" i="21"/>
  <c r="I601" i="21"/>
  <c r="L600" i="20"/>
  <c r="M600" i="20" s="1"/>
  <c r="J600" i="20"/>
  <c r="I601" i="20"/>
  <c r="J603" i="19"/>
  <c r="L603" i="19"/>
  <c r="M603" i="19" s="1"/>
  <c r="I604" i="19"/>
  <c r="L602" i="18"/>
  <c r="M602" i="18" s="1"/>
  <c r="J602" i="18"/>
  <c r="I603" i="18"/>
  <c r="L600" i="17"/>
  <c r="M600" i="17" s="1"/>
  <c r="J600" i="17"/>
  <c r="I601" i="17"/>
  <c r="L601" i="16"/>
  <c r="M601" i="16" s="1"/>
  <c r="J601" i="16"/>
  <c r="I602" i="16"/>
  <c r="L599" i="15"/>
  <c r="M599" i="15" s="1"/>
  <c r="J599" i="15"/>
  <c r="I600" i="15"/>
  <c r="L600" i="14"/>
  <c r="M600" i="14" s="1"/>
  <c r="J600" i="14"/>
  <c r="I601" i="14"/>
  <c r="L600" i="13"/>
  <c r="M600" i="13" s="1"/>
  <c r="J600" i="13"/>
  <c r="I601" i="13"/>
  <c r="L599" i="12"/>
  <c r="M599" i="12" s="1"/>
  <c r="J599" i="12"/>
  <c r="I600" i="12"/>
  <c r="L601" i="21" l="1"/>
  <c r="M601" i="21" s="1"/>
  <c r="J601" i="21"/>
  <c r="I602" i="21"/>
  <c r="L601" i="20"/>
  <c r="M601" i="20" s="1"/>
  <c r="I602" i="20"/>
  <c r="J601" i="20"/>
  <c r="L604" i="19"/>
  <c r="M604" i="19" s="1"/>
  <c r="J604" i="19"/>
  <c r="I605" i="19"/>
  <c r="L603" i="18"/>
  <c r="M603" i="18" s="1"/>
  <c r="I604" i="18"/>
  <c r="J603" i="18"/>
  <c r="L601" i="17"/>
  <c r="M601" i="17" s="1"/>
  <c r="J601" i="17"/>
  <c r="I602" i="17"/>
  <c r="J602" i="16"/>
  <c r="L602" i="16"/>
  <c r="M602" i="16" s="1"/>
  <c r="I603" i="16"/>
  <c r="L600" i="15"/>
  <c r="M600" i="15" s="1"/>
  <c r="J600" i="15"/>
  <c r="I601" i="15"/>
  <c r="L601" i="14"/>
  <c r="M601" i="14" s="1"/>
  <c r="I602" i="14"/>
  <c r="J601" i="14"/>
  <c r="J601" i="13"/>
  <c r="L601" i="13"/>
  <c r="M601" i="13" s="1"/>
  <c r="I602" i="13"/>
  <c r="L600" i="12"/>
  <c r="M600" i="12" s="1"/>
  <c r="J600" i="12"/>
  <c r="I601" i="12"/>
  <c r="L602" i="21" l="1"/>
  <c r="M602" i="21" s="1"/>
  <c r="J602" i="21"/>
  <c r="I603" i="21"/>
  <c r="L602" i="20"/>
  <c r="M602" i="20" s="1"/>
  <c r="J602" i="20"/>
  <c r="I603" i="20"/>
  <c r="J605" i="19"/>
  <c r="L605" i="19"/>
  <c r="M605" i="19" s="1"/>
  <c r="I606" i="19"/>
  <c r="L604" i="18"/>
  <c r="M604" i="18" s="1"/>
  <c r="J604" i="18"/>
  <c r="I605" i="18"/>
  <c r="L602" i="17"/>
  <c r="M602" i="17" s="1"/>
  <c r="J602" i="17"/>
  <c r="I603" i="17"/>
  <c r="L603" i="16"/>
  <c r="M603" i="16" s="1"/>
  <c r="J603" i="16"/>
  <c r="I604" i="16"/>
  <c r="L601" i="15"/>
  <c r="M601" i="15" s="1"/>
  <c r="J601" i="15"/>
  <c r="I602" i="15"/>
  <c r="L602" i="14"/>
  <c r="M602" i="14" s="1"/>
  <c r="J602" i="14"/>
  <c r="I603" i="14"/>
  <c r="L602" i="13"/>
  <c r="M602" i="13" s="1"/>
  <c r="J602" i="13"/>
  <c r="I603" i="13"/>
  <c r="L601" i="12"/>
  <c r="M601" i="12" s="1"/>
  <c r="J601" i="12"/>
  <c r="I602" i="12"/>
  <c r="L603" i="21" l="1"/>
  <c r="M603" i="21" s="1"/>
  <c r="J603" i="21"/>
  <c r="I604" i="21"/>
  <c r="L603" i="20"/>
  <c r="M603" i="20" s="1"/>
  <c r="I604" i="20"/>
  <c r="J603" i="20"/>
  <c r="L606" i="19"/>
  <c r="M606" i="19" s="1"/>
  <c r="J606" i="19"/>
  <c r="I607" i="19"/>
  <c r="L605" i="18"/>
  <c r="M605" i="18" s="1"/>
  <c r="I606" i="18"/>
  <c r="J605" i="18"/>
  <c r="L603" i="17"/>
  <c r="M603" i="17" s="1"/>
  <c r="I604" i="17"/>
  <c r="J603" i="17"/>
  <c r="J604" i="16"/>
  <c r="L604" i="16"/>
  <c r="M604" i="16" s="1"/>
  <c r="I605" i="16"/>
  <c r="L602" i="15"/>
  <c r="M602" i="15" s="1"/>
  <c r="J602" i="15"/>
  <c r="I603" i="15"/>
  <c r="L603" i="14"/>
  <c r="M603" i="14" s="1"/>
  <c r="I604" i="14"/>
  <c r="J603" i="14"/>
  <c r="J603" i="13"/>
  <c r="L603" i="13"/>
  <c r="M603" i="13" s="1"/>
  <c r="I604" i="13"/>
  <c r="L602" i="12"/>
  <c r="M602" i="12" s="1"/>
  <c r="J602" i="12"/>
  <c r="I603" i="12"/>
  <c r="L604" i="21" l="1"/>
  <c r="M604" i="21" s="1"/>
  <c r="J604" i="21"/>
  <c r="I605" i="21"/>
  <c r="L604" i="20"/>
  <c r="M604" i="20" s="1"/>
  <c r="J604" i="20"/>
  <c r="I605" i="20"/>
  <c r="J607" i="19"/>
  <c r="L607" i="19"/>
  <c r="M607" i="19" s="1"/>
  <c r="I608" i="19"/>
  <c r="L606" i="18"/>
  <c r="M606" i="18" s="1"/>
  <c r="J606" i="18"/>
  <c r="I607" i="18"/>
  <c r="L604" i="17"/>
  <c r="M604" i="17" s="1"/>
  <c r="J604" i="17"/>
  <c r="I605" i="17"/>
  <c r="L605" i="16"/>
  <c r="M605" i="16" s="1"/>
  <c r="J605" i="16"/>
  <c r="I606" i="16"/>
  <c r="L603" i="15"/>
  <c r="M603" i="15" s="1"/>
  <c r="J603" i="15"/>
  <c r="I604" i="15"/>
  <c r="L604" i="14"/>
  <c r="M604" i="14" s="1"/>
  <c r="J604" i="14"/>
  <c r="I605" i="14"/>
  <c r="L604" i="13"/>
  <c r="M604" i="13" s="1"/>
  <c r="J604" i="13"/>
  <c r="I605" i="13"/>
  <c r="L603" i="12"/>
  <c r="M603" i="12" s="1"/>
  <c r="J603" i="12"/>
  <c r="I604" i="12"/>
  <c r="L605" i="21" l="1"/>
  <c r="M605" i="21" s="1"/>
  <c r="J605" i="21"/>
  <c r="I606" i="21"/>
  <c r="L605" i="20"/>
  <c r="M605" i="20" s="1"/>
  <c r="I606" i="20"/>
  <c r="J605" i="20"/>
  <c r="L608" i="19"/>
  <c r="M608" i="19" s="1"/>
  <c r="J608" i="19"/>
  <c r="I609" i="19"/>
  <c r="L607" i="18"/>
  <c r="M607" i="18" s="1"/>
  <c r="I608" i="18"/>
  <c r="J607" i="18"/>
  <c r="L605" i="17"/>
  <c r="M605" i="17" s="1"/>
  <c r="J605" i="17"/>
  <c r="I606" i="17"/>
  <c r="J606" i="16"/>
  <c r="L606" i="16"/>
  <c r="M606" i="16" s="1"/>
  <c r="I607" i="16"/>
  <c r="L604" i="15"/>
  <c r="M604" i="15" s="1"/>
  <c r="J604" i="15"/>
  <c r="I605" i="15"/>
  <c r="L605" i="14"/>
  <c r="M605" i="14" s="1"/>
  <c r="I606" i="14"/>
  <c r="J605" i="14"/>
  <c r="J605" i="13"/>
  <c r="L605" i="13"/>
  <c r="M605" i="13" s="1"/>
  <c r="I606" i="13"/>
  <c r="L604" i="12"/>
  <c r="M604" i="12" s="1"/>
  <c r="J604" i="12"/>
  <c r="I605" i="12"/>
  <c r="L606" i="21" l="1"/>
  <c r="M606" i="21" s="1"/>
  <c r="J606" i="21"/>
  <c r="I607" i="21"/>
  <c r="L606" i="20"/>
  <c r="M606" i="20" s="1"/>
  <c r="J606" i="20"/>
  <c r="I607" i="20"/>
  <c r="J609" i="19"/>
  <c r="L609" i="19"/>
  <c r="M609" i="19" s="1"/>
  <c r="I610" i="19"/>
  <c r="L608" i="18"/>
  <c r="M608" i="18" s="1"/>
  <c r="J608" i="18"/>
  <c r="I609" i="18"/>
  <c r="L606" i="17"/>
  <c r="M606" i="17" s="1"/>
  <c r="J606" i="17"/>
  <c r="I607" i="17"/>
  <c r="L607" i="16"/>
  <c r="M607" i="16" s="1"/>
  <c r="J607" i="16"/>
  <c r="I608" i="16"/>
  <c r="L605" i="15"/>
  <c r="M605" i="15" s="1"/>
  <c r="J605" i="15"/>
  <c r="I606" i="15"/>
  <c r="L606" i="14"/>
  <c r="M606" i="14" s="1"/>
  <c r="J606" i="14"/>
  <c r="I607" i="14"/>
  <c r="L606" i="13"/>
  <c r="M606" i="13" s="1"/>
  <c r="J606" i="13"/>
  <c r="I607" i="13"/>
  <c r="L605" i="12"/>
  <c r="M605" i="12" s="1"/>
  <c r="J605" i="12"/>
  <c r="I606" i="12"/>
  <c r="L607" i="21" l="1"/>
  <c r="M607" i="21" s="1"/>
  <c r="J607" i="21"/>
  <c r="I608" i="21"/>
  <c r="L607" i="20"/>
  <c r="M607" i="20" s="1"/>
  <c r="I608" i="20"/>
  <c r="J607" i="20"/>
  <c r="L610" i="19"/>
  <c r="M610" i="19" s="1"/>
  <c r="J610" i="19"/>
  <c r="I611" i="19"/>
  <c r="L609" i="18"/>
  <c r="M609" i="18" s="1"/>
  <c r="I610" i="18"/>
  <c r="J609" i="18"/>
  <c r="L607" i="17"/>
  <c r="M607" i="17" s="1"/>
  <c r="I608" i="17"/>
  <c r="J607" i="17"/>
  <c r="J608" i="16"/>
  <c r="L608" i="16"/>
  <c r="M608" i="16" s="1"/>
  <c r="I609" i="16"/>
  <c r="L606" i="15"/>
  <c r="M606" i="15" s="1"/>
  <c r="J606" i="15"/>
  <c r="I607" i="15"/>
  <c r="L607" i="14"/>
  <c r="M607" i="14" s="1"/>
  <c r="I608" i="14"/>
  <c r="J607" i="14"/>
  <c r="J607" i="13"/>
  <c r="L607" i="13"/>
  <c r="M607" i="13" s="1"/>
  <c r="I608" i="13"/>
  <c r="L606" i="12"/>
  <c r="M606" i="12" s="1"/>
  <c r="J606" i="12"/>
  <c r="I607" i="12"/>
  <c r="L608" i="21" l="1"/>
  <c r="M608" i="21" s="1"/>
  <c r="J608" i="21"/>
  <c r="I609" i="21"/>
  <c r="L608" i="20"/>
  <c r="M608" i="20" s="1"/>
  <c r="J608" i="20"/>
  <c r="I609" i="20"/>
  <c r="J611" i="19"/>
  <c r="L611" i="19"/>
  <c r="M611" i="19" s="1"/>
  <c r="I612" i="19"/>
  <c r="L610" i="18"/>
  <c r="M610" i="18" s="1"/>
  <c r="J610" i="18"/>
  <c r="I611" i="18"/>
  <c r="L608" i="17"/>
  <c r="M608" i="17" s="1"/>
  <c r="J608" i="17"/>
  <c r="I609" i="17"/>
  <c r="L609" i="16"/>
  <c r="M609" i="16" s="1"/>
  <c r="J609" i="16"/>
  <c r="I610" i="16"/>
  <c r="L607" i="15"/>
  <c r="M607" i="15" s="1"/>
  <c r="J607" i="15"/>
  <c r="I608" i="15"/>
  <c r="L608" i="14"/>
  <c r="M608" i="14" s="1"/>
  <c r="J608" i="14"/>
  <c r="I609" i="14"/>
  <c r="L608" i="13"/>
  <c r="M608" i="13" s="1"/>
  <c r="J608" i="13"/>
  <c r="I609" i="13"/>
  <c r="L607" i="12"/>
  <c r="M607" i="12" s="1"/>
  <c r="J607" i="12"/>
  <c r="I608" i="12"/>
  <c r="L609" i="21" l="1"/>
  <c r="M609" i="21" s="1"/>
  <c r="J609" i="21"/>
  <c r="I610" i="21"/>
  <c r="L609" i="20"/>
  <c r="M609" i="20" s="1"/>
  <c r="I610" i="20"/>
  <c r="J609" i="20"/>
  <c r="L612" i="19"/>
  <c r="M612" i="19" s="1"/>
  <c r="J612" i="19"/>
  <c r="I613" i="19"/>
  <c r="L611" i="18"/>
  <c r="M611" i="18" s="1"/>
  <c r="I612" i="18"/>
  <c r="J611" i="18"/>
  <c r="L609" i="17"/>
  <c r="M609" i="17" s="1"/>
  <c r="J609" i="17"/>
  <c r="I610" i="17"/>
  <c r="J610" i="16"/>
  <c r="L610" i="16"/>
  <c r="M610" i="16" s="1"/>
  <c r="I611" i="16"/>
  <c r="L608" i="15"/>
  <c r="M608" i="15" s="1"/>
  <c r="J608" i="15"/>
  <c r="I609" i="15"/>
  <c r="L609" i="14"/>
  <c r="M609" i="14" s="1"/>
  <c r="I610" i="14"/>
  <c r="J609" i="14"/>
  <c r="J609" i="13"/>
  <c r="L609" i="13"/>
  <c r="M609" i="13" s="1"/>
  <c r="I610" i="13"/>
  <c r="L608" i="12"/>
  <c r="M608" i="12" s="1"/>
  <c r="J608" i="12"/>
  <c r="I609" i="12"/>
  <c r="J610" i="21" l="1"/>
  <c r="L610" i="21"/>
  <c r="M610" i="21" s="1"/>
  <c r="I611" i="21"/>
  <c r="L610" i="20"/>
  <c r="M610" i="20" s="1"/>
  <c r="J610" i="20"/>
  <c r="I611" i="20"/>
  <c r="J613" i="19"/>
  <c r="L613" i="19"/>
  <c r="M613" i="19" s="1"/>
  <c r="I614" i="19"/>
  <c r="L612" i="18"/>
  <c r="M612" i="18" s="1"/>
  <c r="J612" i="18"/>
  <c r="I613" i="18"/>
  <c r="L610" i="17"/>
  <c r="M610" i="17" s="1"/>
  <c r="J610" i="17"/>
  <c r="I611" i="17"/>
  <c r="L611" i="16"/>
  <c r="M611" i="16" s="1"/>
  <c r="J611" i="16"/>
  <c r="I612" i="16"/>
  <c r="L609" i="15"/>
  <c r="M609" i="15" s="1"/>
  <c r="J609" i="15"/>
  <c r="I610" i="15"/>
  <c r="L610" i="14"/>
  <c r="M610" i="14" s="1"/>
  <c r="J610" i="14"/>
  <c r="I611" i="14"/>
  <c r="L610" i="13"/>
  <c r="M610" i="13" s="1"/>
  <c r="J610" i="13"/>
  <c r="I611" i="13"/>
  <c r="L609" i="12"/>
  <c r="M609" i="12" s="1"/>
  <c r="J609" i="12"/>
  <c r="I610" i="12"/>
  <c r="L611" i="21" l="1"/>
  <c r="M611" i="21" s="1"/>
  <c r="J611" i="21"/>
  <c r="I612" i="21"/>
  <c r="L611" i="20"/>
  <c r="M611" i="20" s="1"/>
  <c r="I612" i="20"/>
  <c r="J611" i="20"/>
  <c r="L614" i="19"/>
  <c r="M614" i="19" s="1"/>
  <c r="J614" i="19"/>
  <c r="I615" i="19"/>
  <c r="L613" i="18"/>
  <c r="M613" i="18" s="1"/>
  <c r="I614" i="18"/>
  <c r="J613" i="18"/>
  <c r="L611" i="17"/>
  <c r="M611" i="17" s="1"/>
  <c r="I612" i="17"/>
  <c r="J611" i="17"/>
  <c r="J612" i="16"/>
  <c r="L612" i="16"/>
  <c r="M612" i="16" s="1"/>
  <c r="I613" i="16"/>
  <c r="L610" i="15"/>
  <c r="M610" i="15" s="1"/>
  <c r="J610" i="15"/>
  <c r="I611" i="15"/>
  <c r="L611" i="14"/>
  <c r="M611" i="14" s="1"/>
  <c r="I612" i="14"/>
  <c r="J611" i="14"/>
  <c r="J611" i="13"/>
  <c r="L611" i="13"/>
  <c r="M611" i="13" s="1"/>
  <c r="I612" i="13"/>
  <c r="L610" i="12"/>
  <c r="M610" i="12" s="1"/>
  <c r="J610" i="12"/>
  <c r="I611" i="12"/>
  <c r="J612" i="21" l="1"/>
  <c r="L612" i="21"/>
  <c r="M612" i="21" s="1"/>
  <c r="I613" i="21"/>
  <c r="L612" i="20"/>
  <c r="M612" i="20" s="1"/>
  <c r="J612" i="20"/>
  <c r="I613" i="20"/>
  <c r="J615" i="19"/>
  <c r="L615" i="19"/>
  <c r="M615" i="19" s="1"/>
  <c r="I616" i="19"/>
  <c r="L614" i="18"/>
  <c r="M614" i="18" s="1"/>
  <c r="J614" i="18"/>
  <c r="I615" i="18"/>
  <c r="L612" i="17"/>
  <c r="M612" i="17" s="1"/>
  <c r="J612" i="17"/>
  <c r="I613" i="17"/>
  <c r="L613" i="16"/>
  <c r="M613" i="16" s="1"/>
  <c r="J613" i="16"/>
  <c r="I614" i="16"/>
  <c r="L611" i="15"/>
  <c r="M611" i="15" s="1"/>
  <c r="J611" i="15"/>
  <c r="I612" i="15"/>
  <c r="L612" i="14"/>
  <c r="M612" i="14" s="1"/>
  <c r="J612" i="14"/>
  <c r="I613" i="14"/>
  <c r="L612" i="13"/>
  <c r="M612" i="13" s="1"/>
  <c r="J612" i="13"/>
  <c r="I613" i="13"/>
  <c r="L611" i="12"/>
  <c r="M611" i="12" s="1"/>
  <c r="J611" i="12"/>
  <c r="I612" i="12"/>
  <c r="L613" i="21" l="1"/>
  <c r="M613" i="21" s="1"/>
  <c r="J613" i="21"/>
  <c r="I614" i="21"/>
  <c r="L613" i="20"/>
  <c r="M613" i="20" s="1"/>
  <c r="I614" i="20"/>
  <c r="J613" i="20"/>
  <c r="L616" i="19"/>
  <c r="M616" i="19" s="1"/>
  <c r="J616" i="19"/>
  <c r="I617" i="19"/>
  <c r="L615" i="18"/>
  <c r="M615" i="18" s="1"/>
  <c r="I616" i="18"/>
  <c r="J615" i="18"/>
  <c r="L613" i="17"/>
  <c r="M613" i="17" s="1"/>
  <c r="J613" i="17"/>
  <c r="I614" i="17"/>
  <c r="J614" i="16"/>
  <c r="L614" i="16"/>
  <c r="M614" i="16" s="1"/>
  <c r="I615" i="16"/>
  <c r="L612" i="15"/>
  <c r="M612" i="15" s="1"/>
  <c r="J612" i="15"/>
  <c r="I613" i="15"/>
  <c r="L613" i="14"/>
  <c r="M613" i="14" s="1"/>
  <c r="I614" i="14"/>
  <c r="J613" i="14"/>
  <c r="J613" i="13"/>
  <c r="L613" i="13"/>
  <c r="M613" i="13" s="1"/>
  <c r="I614" i="13"/>
  <c r="L612" i="12"/>
  <c r="M612" i="12" s="1"/>
  <c r="J612" i="12"/>
  <c r="I613" i="12"/>
  <c r="J614" i="21" l="1"/>
  <c r="L614" i="21"/>
  <c r="M614" i="21" s="1"/>
  <c r="I615" i="21"/>
  <c r="L614" i="20"/>
  <c r="M614" i="20" s="1"/>
  <c r="J614" i="20"/>
  <c r="I615" i="20"/>
  <c r="J617" i="19"/>
  <c r="L617" i="19"/>
  <c r="M617" i="19" s="1"/>
  <c r="I618" i="19"/>
  <c r="L616" i="18"/>
  <c r="M616" i="18" s="1"/>
  <c r="J616" i="18"/>
  <c r="I617" i="18"/>
  <c r="L614" i="17"/>
  <c r="M614" i="17" s="1"/>
  <c r="J614" i="17"/>
  <c r="I615" i="17"/>
  <c r="L615" i="16"/>
  <c r="M615" i="16" s="1"/>
  <c r="J615" i="16"/>
  <c r="I616" i="16"/>
  <c r="L613" i="15"/>
  <c r="M613" i="15" s="1"/>
  <c r="J613" i="15"/>
  <c r="I614" i="15"/>
  <c r="L614" i="14"/>
  <c r="M614" i="14" s="1"/>
  <c r="J614" i="14"/>
  <c r="I615" i="14"/>
  <c r="L614" i="13"/>
  <c r="M614" i="13" s="1"/>
  <c r="J614" i="13"/>
  <c r="I615" i="13"/>
  <c r="L613" i="12"/>
  <c r="M613" i="12" s="1"/>
  <c r="J613" i="12"/>
  <c r="I614" i="12"/>
  <c r="L615" i="21" l="1"/>
  <c r="M615" i="21" s="1"/>
  <c r="J615" i="21"/>
  <c r="I616" i="21"/>
  <c r="L615" i="20"/>
  <c r="M615" i="20" s="1"/>
  <c r="I616" i="20"/>
  <c r="J615" i="20"/>
  <c r="L618" i="19"/>
  <c r="M618" i="19" s="1"/>
  <c r="J618" i="19"/>
  <c r="I619" i="19"/>
  <c r="L617" i="18"/>
  <c r="M617" i="18" s="1"/>
  <c r="I618" i="18"/>
  <c r="J617" i="18"/>
  <c r="L615" i="17"/>
  <c r="M615" i="17" s="1"/>
  <c r="I616" i="17"/>
  <c r="J615" i="17"/>
  <c r="J616" i="16"/>
  <c r="L616" i="16"/>
  <c r="M616" i="16" s="1"/>
  <c r="I617" i="16"/>
  <c r="L614" i="15"/>
  <c r="M614" i="15" s="1"/>
  <c r="J614" i="15"/>
  <c r="I615" i="15"/>
  <c r="L615" i="14"/>
  <c r="M615" i="14" s="1"/>
  <c r="I616" i="14"/>
  <c r="J615" i="14"/>
  <c r="J615" i="13"/>
  <c r="L615" i="13"/>
  <c r="M615" i="13" s="1"/>
  <c r="I616" i="13"/>
  <c r="L614" i="12"/>
  <c r="M614" i="12" s="1"/>
  <c r="J614" i="12"/>
  <c r="I615" i="12"/>
  <c r="J616" i="21" l="1"/>
  <c r="L616" i="21"/>
  <c r="M616" i="21" s="1"/>
  <c r="I617" i="21"/>
  <c r="L616" i="20"/>
  <c r="M616" i="20" s="1"/>
  <c r="J616" i="20"/>
  <c r="I617" i="20"/>
  <c r="J619" i="19"/>
  <c r="L619" i="19"/>
  <c r="M619" i="19" s="1"/>
  <c r="I620" i="19"/>
  <c r="L618" i="18"/>
  <c r="M618" i="18" s="1"/>
  <c r="J618" i="18"/>
  <c r="I619" i="18"/>
  <c r="L616" i="17"/>
  <c r="M616" i="17" s="1"/>
  <c r="J616" i="17"/>
  <c r="I617" i="17"/>
  <c r="L617" i="16"/>
  <c r="M617" i="16" s="1"/>
  <c r="J617" i="16"/>
  <c r="I618" i="16"/>
  <c r="L615" i="15"/>
  <c r="M615" i="15" s="1"/>
  <c r="J615" i="15"/>
  <c r="I616" i="15"/>
  <c r="L616" i="14"/>
  <c r="M616" i="14" s="1"/>
  <c r="J616" i="14"/>
  <c r="I617" i="14"/>
  <c r="L616" i="13"/>
  <c r="M616" i="13" s="1"/>
  <c r="J616" i="13"/>
  <c r="I617" i="13"/>
  <c r="L615" i="12"/>
  <c r="M615" i="12" s="1"/>
  <c r="J615" i="12"/>
  <c r="I616" i="12"/>
  <c r="L617" i="21" l="1"/>
  <c r="M617" i="21" s="1"/>
  <c r="J617" i="21"/>
  <c r="I618" i="21"/>
  <c r="L617" i="20"/>
  <c r="M617" i="20" s="1"/>
  <c r="I618" i="20"/>
  <c r="J617" i="20"/>
  <c r="L620" i="19"/>
  <c r="M620" i="19" s="1"/>
  <c r="J620" i="19"/>
  <c r="I621" i="19"/>
  <c r="L619" i="18"/>
  <c r="M619" i="18" s="1"/>
  <c r="I620" i="18"/>
  <c r="J619" i="18"/>
  <c r="L617" i="17"/>
  <c r="M617" i="17" s="1"/>
  <c r="J617" i="17"/>
  <c r="I618" i="17"/>
  <c r="J618" i="16"/>
  <c r="L618" i="16"/>
  <c r="M618" i="16" s="1"/>
  <c r="I619" i="16"/>
  <c r="L616" i="15"/>
  <c r="M616" i="15" s="1"/>
  <c r="J616" i="15"/>
  <c r="I617" i="15"/>
  <c r="L617" i="14"/>
  <c r="M617" i="14" s="1"/>
  <c r="I618" i="14"/>
  <c r="J617" i="14"/>
  <c r="J617" i="13"/>
  <c r="L617" i="13"/>
  <c r="M617" i="13" s="1"/>
  <c r="I618" i="13"/>
  <c r="L616" i="12"/>
  <c r="M616" i="12" s="1"/>
  <c r="J616" i="12"/>
  <c r="I617" i="12"/>
  <c r="J618" i="21" l="1"/>
  <c r="L618" i="21"/>
  <c r="M618" i="21" s="1"/>
  <c r="I619" i="21"/>
  <c r="L618" i="20"/>
  <c r="M618" i="20" s="1"/>
  <c r="J618" i="20"/>
  <c r="I619" i="20"/>
  <c r="J621" i="19"/>
  <c r="L621" i="19"/>
  <c r="M621" i="19" s="1"/>
  <c r="I622" i="19"/>
  <c r="L620" i="18"/>
  <c r="M620" i="18" s="1"/>
  <c r="J620" i="18"/>
  <c r="I621" i="18"/>
  <c r="L618" i="17"/>
  <c r="M618" i="17" s="1"/>
  <c r="J618" i="17"/>
  <c r="I619" i="17"/>
  <c r="L619" i="16"/>
  <c r="M619" i="16" s="1"/>
  <c r="J619" i="16"/>
  <c r="I620" i="16"/>
  <c r="L617" i="15"/>
  <c r="M617" i="15" s="1"/>
  <c r="J617" i="15"/>
  <c r="I618" i="15"/>
  <c r="L618" i="14"/>
  <c r="M618" i="14" s="1"/>
  <c r="J618" i="14"/>
  <c r="I619" i="14"/>
  <c r="L618" i="13"/>
  <c r="M618" i="13" s="1"/>
  <c r="J618" i="13"/>
  <c r="I619" i="13"/>
  <c r="L617" i="12"/>
  <c r="M617" i="12" s="1"/>
  <c r="J617" i="12"/>
  <c r="I618" i="12"/>
  <c r="L619" i="21" l="1"/>
  <c r="M619" i="21" s="1"/>
  <c r="J619" i="21"/>
  <c r="I620" i="21"/>
  <c r="L619" i="20"/>
  <c r="M619" i="20" s="1"/>
  <c r="I620" i="20"/>
  <c r="J619" i="20"/>
  <c r="L622" i="19"/>
  <c r="M622" i="19" s="1"/>
  <c r="J622" i="19"/>
  <c r="I623" i="19"/>
  <c r="L621" i="18"/>
  <c r="M621" i="18" s="1"/>
  <c r="I622" i="18"/>
  <c r="J621" i="18"/>
  <c r="L619" i="17"/>
  <c r="M619" i="17" s="1"/>
  <c r="I620" i="17"/>
  <c r="J619" i="17"/>
  <c r="J620" i="16"/>
  <c r="L620" i="16"/>
  <c r="M620" i="16" s="1"/>
  <c r="I621" i="16"/>
  <c r="L618" i="15"/>
  <c r="M618" i="15" s="1"/>
  <c r="J618" i="15"/>
  <c r="I619" i="15"/>
  <c r="L619" i="14"/>
  <c r="M619" i="14" s="1"/>
  <c r="I620" i="14"/>
  <c r="J619" i="14"/>
  <c r="J619" i="13"/>
  <c r="L619" i="13"/>
  <c r="M619" i="13" s="1"/>
  <c r="I620" i="13"/>
  <c r="L618" i="12"/>
  <c r="M618" i="12" s="1"/>
  <c r="J618" i="12"/>
  <c r="I619" i="12"/>
  <c r="J620" i="21" l="1"/>
  <c r="L620" i="21"/>
  <c r="M620" i="21" s="1"/>
  <c r="I621" i="21"/>
  <c r="L620" i="20"/>
  <c r="M620" i="20" s="1"/>
  <c r="J620" i="20"/>
  <c r="I621" i="20"/>
  <c r="J623" i="19"/>
  <c r="L623" i="19"/>
  <c r="M623" i="19" s="1"/>
  <c r="I624" i="19"/>
  <c r="L622" i="18"/>
  <c r="M622" i="18" s="1"/>
  <c r="J622" i="18"/>
  <c r="I623" i="18"/>
  <c r="L620" i="17"/>
  <c r="M620" i="17" s="1"/>
  <c r="J620" i="17"/>
  <c r="I621" i="17"/>
  <c r="L621" i="16"/>
  <c r="M621" i="16" s="1"/>
  <c r="J621" i="16"/>
  <c r="I622" i="16"/>
  <c r="L619" i="15"/>
  <c r="M619" i="15" s="1"/>
  <c r="J619" i="15"/>
  <c r="I620" i="15"/>
  <c r="L620" i="14"/>
  <c r="M620" i="14" s="1"/>
  <c r="J620" i="14"/>
  <c r="I621" i="14"/>
  <c r="L620" i="13"/>
  <c r="M620" i="13" s="1"/>
  <c r="J620" i="13"/>
  <c r="I621" i="13"/>
  <c r="L619" i="12"/>
  <c r="M619" i="12" s="1"/>
  <c r="J619" i="12"/>
  <c r="I620" i="12"/>
  <c r="L621" i="21" l="1"/>
  <c r="M621" i="21" s="1"/>
  <c r="J621" i="21"/>
  <c r="I622" i="21"/>
  <c r="L621" i="20"/>
  <c r="M621" i="20" s="1"/>
  <c r="I622" i="20"/>
  <c r="J621" i="20"/>
  <c r="L624" i="19"/>
  <c r="M624" i="19" s="1"/>
  <c r="J624" i="19"/>
  <c r="I625" i="19"/>
  <c r="L623" i="18"/>
  <c r="M623" i="18" s="1"/>
  <c r="I624" i="18"/>
  <c r="J623" i="18"/>
  <c r="L621" i="17"/>
  <c r="M621" i="17" s="1"/>
  <c r="J621" i="17"/>
  <c r="I622" i="17"/>
  <c r="J622" i="16"/>
  <c r="L622" i="16"/>
  <c r="M622" i="16" s="1"/>
  <c r="I623" i="16"/>
  <c r="L620" i="15"/>
  <c r="M620" i="15" s="1"/>
  <c r="J620" i="15"/>
  <c r="I621" i="15"/>
  <c r="L621" i="14"/>
  <c r="M621" i="14" s="1"/>
  <c r="I622" i="14"/>
  <c r="J621" i="14"/>
  <c r="J621" i="13"/>
  <c r="L621" i="13"/>
  <c r="M621" i="13" s="1"/>
  <c r="I622" i="13"/>
  <c r="L620" i="12"/>
  <c r="M620" i="12" s="1"/>
  <c r="J620" i="12"/>
  <c r="I621" i="12"/>
  <c r="J622" i="21" l="1"/>
  <c r="L622" i="21"/>
  <c r="M622" i="21" s="1"/>
  <c r="I623" i="21"/>
  <c r="L622" i="20"/>
  <c r="M622" i="20" s="1"/>
  <c r="J622" i="20"/>
  <c r="I623" i="20"/>
  <c r="J625" i="19"/>
  <c r="L625" i="19"/>
  <c r="M625" i="19" s="1"/>
  <c r="I626" i="19"/>
  <c r="L624" i="18"/>
  <c r="M624" i="18" s="1"/>
  <c r="J624" i="18"/>
  <c r="I625" i="18"/>
  <c r="L622" i="17"/>
  <c r="M622" i="17" s="1"/>
  <c r="J622" i="17"/>
  <c r="I623" i="17"/>
  <c r="L623" i="16"/>
  <c r="M623" i="16" s="1"/>
  <c r="J623" i="16"/>
  <c r="I624" i="16"/>
  <c r="L621" i="15"/>
  <c r="M621" i="15" s="1"/>
  <c r="J621" i="15"/>
  <c r="I622" i="15"/>
  <c r="L622" i="14"/>
  <c r="M622" i="14" s="1"/>
  <c r="J622" i="14"/>
  <c r="I623" i="14"/>
  <c r="L622" i="13"/>
  <c r="M622" i="13" s="1"/>
  <c r="J622" i="13"/>
  <c r="I623" i="13"/>
  <c r="L621" i="12"/>
  <c r="M621" i="12" s="1"/>
  <c r="J621" i="12"/>
  <c r="I622" i="12"/>
  <c r="L623" i="21" l="1"/>
  <c r="M623" i="21" s="1"/>
  <c r="J623" i="21"/>
  <c r="I624" i="21"/>
  <c r="L623" i="20"/>
  <c r="M623" i="20" s="1"/>
  <c r="I624" i="20"/>
  <c r="J623" i="20"/>
  <c r="L626" i="19"/>
  <c r="M626" i="19" s="1"/>
  <c r="J626" i="19"/>
  <c r="I627" i="19"/>
  <c r="L625" i="18"/>
  <c r="M625" i="18" s="1"/>
  <c r="I626" i="18"/>
  <c r="J625" i="18"/>
  <c r="L623" i="17"/>
  <c r="M623" i="17" s="1"/>
  <c r="I624" i="17"/>
  <c r="J623" i="17"/>
  <c r="J624" i="16"/>
  <c r="L624" i="16"/>
  <c r="M624" i="16" s="1"/>
  <c r="I625" i="16"/>
  <c r="L622" i="15"/>
  <c r="M622" i="15" s="1"/>
  <c r="J622" i="15"/>
  <c r="I623" i="15"/>
  <c r="L623" i="14"/>
  <c r="M623" i="14" s="1"/>
  <c r="I624" i="14"/>
  <c r="J623" i="14"/>
  <c r="J623" i="13"/>
  <c r="L623" i="13"/>
  <c r="M623" i="13" s="1"/>
  <c r="I624" i="13"/>
  <c r="L622" i="12"/>
  <c r="M622" i="12" s="1"/>
  <c r="J622" i="12"/>
  <c r="I623" i="12"/>
  <c r="J624" i="21" l="1"/>
  <c r="L624" i="21"/>
  <c r="M624" i="21" s="1"/>
  <c r="I625" i="21"/>
  <c r="L624" i="20"/>
  <c r="M624" i="20" s="1"/>
  <c r="J624" i="20"/>
  <c r="I625" i="20"/>
  <c r="J627" i="19"/>
  <c r="L627" i="19"/>
  <c r="M627" i="19" s="1"/>
  <c r="I628" i="19"/>
  <c r="L626" i="18"/>
  <c r="M626" i="18" s="1"/>
  <c r="J626" i="18"/>
  <c r="I627" i="18"/>
  <c r="L624" i="17"/>
  <c r="M624" i="17" s="1"/>
  <c r="J624" i="17"/>
  <c r="I625" i="17"/>
  <c r="L625" i="16"/>
  <c r="M625" i="16" s="1"/>
  <c r="J625" i="16"/>
  <c r="I626" i="16"/>
  <c r="L623" i="15"/>
  <c r="M623" i="15" s="1"/>
  <c r="J623" i="15"/>
  <c r="I624" i="15"/>
  <c r="L624" i="14"/>
  <c r="M624" i="14" s="1"/>
  <c r="J624" i="14"/>
  <c r="I625" i="14"/>
  <c r="L624" i="13"/>
  <c r="M624" i="13" s="1"/>
  <c r="J624" i="13"/>
  <c r="I625" i="13"/>
  <c r="L623" i="12"/>
  <c r="M623" i="12" s="1"/>
  <c r="J623" i="12"/>
  <c r="I624" i="12"/>
  <c r="L625" i="21" l="1"/>
  <c r="M625" i="21" s="1"/>
  <c r="J625" i="21"/>
  <c r="I626" i="21"/>
  <c r="L625" i="20"/>
  <c r="M625" i="20" s="1"/>
  <c r="I626" i="20"/>
  <c r="J625" i="20"/>
  <c r="L628" i="19"/>
  <c r="M628" i="19" s="1"/>
  <c r="J628" i="19"/>
  <c r="I629" i="19"/>
  <c r="L627" i="18"/>
  <c r="M627" i="18" s="1"/>
  <c r="I628" i="18"/>
  <c r="J627" i="18"/>
  <c r="L625" i="17"/>
  <c r="M625" i="17" s="1"/>
  <c r="J625" i="17"/>
  <c r="I626" i="17"/>
  <c r="J626" i="16"/>
  <c r="L626" i="16"/>
  <c r="M626" i="16" s="1"/>
  <c r="I627" i="16"/>
  <c r="L624" i="15"/>
  <c r="M624" i="15" s="1"/>
  <c r="J624" i="15"/>
  <c r="I625" i="15"/>
  <c r="L625" i="14"/>
  <c r="M625" i="14" s="1"/>
  <c r="I626" i="14"/>
  <c r="J625" i="14"/>
  <c r="J625" i="13"/>
  <c r="L625" i="13"/>
  <c r="M625" i="13" s="1"/>
  <c r="I626" i="13"/>
  <c r="L624" i="12"/>
  <c r="M624" i="12" s="1"/>
  <c r="J624" i="12"/>
  <c r="I625" i="12"/>
  <c r="J626" i="21" l="1"/>
  <c r="L626" i="21"/>
  <c r="M626" i="21" s="1"/>
  <c r="I627" i="21"/>
  <c r="L626" i="20"/>
  <c r="M626" i="20" s="1"/>
  <c r="J626" i="20"/>
  <c r="I627" i="20"/>
  <c r="J629" i="19"/>
  <c r="L629" i="19"/>
  <c r="M629" i="19" s="1"/>
  <c r="I630" i="19"/>
  <c r="L628" i="18"/>
  <c r="M628" i="18" s="1"/>
  <c r="J628" i="18"/>
  <c r="I629" i="18"/>
  <c r="L626" i="17"/>
  <c r="M626" i="17" s="1"/>
  <c r="J626" i="17"/>
  <c r="I627" i="17"/>
  <c r="L627" i="16"/>
  <c r="M627" i="16" s="1"/>
  <c r="J627" i="16"/>
  <c r="I628" i="16"/>
  <c r="L625" i="15"/>
  <c r="M625" i="15" s="1"/>
  <c r="J625" i="15"/>
  <c r="I626" i="15"/>
  <c r="L626" i="14"/>
  <c r="M626" i="14" s="1"/>
  <c r="J626" i="14"/>
  <c r="I627" i="14"/>
  <c r="L626" i="13"/>
  <c r="M626" i="13" s="1"/>
  <c r="J626" i="13"/>
  <c r="I627" i="13"/>
  <c r="L625" i="12"/>
  <c r="M625" i="12" s="1"/>
  <c r="J625" i="12"/>
  <c r="I626" i="12"/>
  <c r="L627" i="21" l="1"/>
  <c r="M627" i="21" s="1"/>
  <c r="J627" i="21"/>
  <c r="I628" i="21"/>
  <c r="L627" i="20"/>
  <c r="M627" i="20" s="1"/>
  <c r="I628" i="20"/>
  <c r="J627" i="20"/>
  <c r="L630" i="19"/>
  <c r="M630" i="19" s="1"/>
  <c r="J630" i="19"/>
  <c r="I631" i="19"/>
  <c r="L629" i="18"/>
  <c r="M629" i="18" s="1"/>
  <c r="I630" i="18"/>
  <c r="J629" i="18"/>
  <c r="L627" i="17"/>
  <c r="M627" i="17" s="1"/>
  <c r="I628" i="17"/>
  <c r="J627" i="17"/>
  <c r="J628" i="16"/>
  <c r="L628" i="16"/>
  <c r="M628" i="16" s="1"/>
  <c r="I629" i="16"/>
  <c r="L626" i="15"/>
  <c r="M626" i="15" s="1"/>
  <c r="J626" i="15"/>
  <c r="I627" i="15"/>
  <c r="L627" i="14"/>
  <c r="M627" i="14" s="1"/>
  <c r="I628" i="14"/>
  <c r="J627" i="14"/>
  <c r="J627" i="13"/>
  <c r="L627" i="13"/>
  <c r="M627" i="13" s="1"/>
  <c r="I628" i="13"/>
  <c r="L626" i="12"/>
  <c r="M626" i="12" s="1"/>
  <c r="J626" i="12"/>
  <c r="I627" i="12"/>
  <c r="J628" i="21" l="1"/>
  <c r="L628" i="21"/>
  <c r="M628" i="21" s="1"/>
  <c r="I629" i="21"/>
  <c r="L628" i="20"/>
  <c r="M628" i="20" s="1"/>
  <c r="J628" i="20"/>
  <c r="I629" i="20"/>
  <c r="J631" i="19"/>
  <c r="L631" i="19"/>
  <c r="M631" i="19" s="1"/>
  <c r="I632" i="19"/>
  <c r="L630" i="18"/>
  <c r="M630" i="18" s="1"/>
  <c r="J630" i="18"/>
  <c r="I631" i="18"/>
  <c r="L628" i="17"/>
  <c r="M628" i="17" s="1"/>
  <c r="J628" i="17"/>
  <c r="I629" i="17"/>
  <c r="L629" i="16"/>
  <c r="M629" i="16" s="1"/>
  <c r="J629" i="16"/>
  <c r="I630" i="16"/>
  <c r="L627" i="15"/>
  <c r="M627" i="15" s="1"/>
  <c r="J627" i="15"/>
  <c r="I628" i="15"/>
  <c r="L628" i="14"/>
  <c r="M628" i="14" s="1"/>
  <c r="J628" i="14"/>
  <c r="I629" i="14"/>
  <c r="L628" i="13"/>
  <c r="M628" i="13" s="1"/>
  <c r="J628" i="13"/>
  <c r="I629" i="13"/>
  <c r="L627" i="12"/>
  <c r="M627" i="12" s="1"/>
  <c r="J627" i="12"/>
  <c r="I628" i="12"/>
  <c r="L629" i="21" l="1"/>
  <c r="M629" i="21" s="1"/>
  <c r="J629" i="21"/>
  <c r="I630" i="21"/>
  <c r="L629" i="20"/>
  <c r="M629" i="20" s="1"/>
  <c r="I630" i="20"/>
  <c r="J629" i="20"/>
  <c r="L632" i="19"/>
  <c r="M632" i="19" s="1"/>
  <c r="J632" i="19"/>
  <c r="I633" i="19"/>
  <c r="L631" i="18"/>
  <c r="M631" i="18" s="1"/>
  <c r="I632" i="18"/>
  <c r="J631" i="18"/>
  <c r="L629" i="17"/>
  <c r="M629" i="17" s="1"/>
  <c r="J629" i="17"/>
  <c r="I630" i="17"/>
  <c r="J630" i="16"/>
  <c r="L630" i="16"/>
  <c r="M630" i="16" s="1"/>
  <c r="I631" i="16"/>
  <c r="L628" i="15"/>
  <c r="M628" i="15" s="1"/>
  <c r="J628" i="15"/>
  <c r="I629" i="15"/>
  <c r="L629" i="14"/>
  <c r="M629" i="14" s="1"/>
  <c r="I630" i="14"/>
  <c r="J629" i="14"/>
  <c r="J629" i="13"/>
  <c r="L629" i="13"/>
  <c r="M629" i="13" s="1"/>
  <c r="I630" i="13"/>
  <c r="L628" i="12"/>
  <c r="M628" i="12" s="1"/>
  <c r="J628" i="12"/>
  <c r="I629" i="12"/>
  <c r="J630" i="21" l="1"/>
  <c r="L630" i="21"/>
  <c r="M630" i="21" s="1"/>
  <c r="I631" i="21"/>
  <c r="L630" i="20"/>
  <c r="M630" i="20" s="1"/>
  <c r="J630" i="20"/>
  <c r="I631" i="20"/>
  <c r="J633" i="19"/>
  <c r="L633" i="19"/>
  <c r="M633" i="19" s="1"/>
  <c r="I634" i="19"/>
  <c r="L632" i="18"/>
  <c r="M632" i="18" s="1"/>
  <c r="J632" i="18"/>
  <c r="I633" i="18"/>
  <c r="L630" i="17"/>
  <c r="M630" i="17" s="1"/>
  <c r="J630" i="17"/>
  <c r="I631" i="17"/>
  <c r="L631" i="16"/>
  <c r="M631" i="16" s="1"/>
  <c r="J631" i="16"/>
  <c r="I632" i="16"/>
  <c r="L629" i="15"/>
  <c r="M629" i="15" s="1"/>
  <c r="J629" i="15"/>
  <c r="I630" i="15"/>
  <c r="L630" i="14"/>
  <c r="M630" i="14" s="1"/>
  <c r="J630" i="14"/>
  <c r="I631" i="14"/>
  <c r="L630" i="13"/>
  <c r="M630" i="13" s="1"/>
  <c r="J630" i="13"/>
  <c r="I631" i="13"/>
  <c r="L629" i="12"/>
  <c r="M629" i="12" s="1"/>
  <c r="J629" i="12"/>
  <c r="I630" i="12"/>
  <c r="L631" i="21" l="1"/>
  <c r="M631" i="21" s="1"/>
  <c r="J631" i="21"/>
  <c r="I632" i="21"/>
  <c r="L631" i="20"/>
  <c r="M631" i="20" s="1"/>
  <c r="I632" i="20"/>
  <c r="J631" i="20"/>
  <c r="L634" i="19"/>
  <c r="M634" i="19" s="1"/>
  <c r="J634" i="19"/>
  <c r="I635" i="19"/>
  <c r="L633" i="18"/>
  <c r="M633" i="18" s="1"/>
  <c r="I634" i="18"/>
  <c r="J633" i="18"/>
  <c r="L631" i="17"/>
  <c r="M631" i="17" s="1"/>
  <c r="I632" i="17"/>
  <c r="J631" i="17"/>
  <c r="J632" i="16"/>
  <c r="L632" i="16"/>
  <c r="M632" i="16" s="1"/>
  <c r="I633" i="16"/>
  <c r="L630" i="15"/>
  <c r="M630" i="15" s="1"/>
  <c r="J630" i="15"/>
  <c r="I631" i="15"/>
  <c r="L631" i="14"/>
  <c r="M631" i="14" s="1"/>
  <c r="I632" i="14"/>
  <c r="J631" i="14"/>
  <c r="J631" i="13"/>
  <c r="L631" i="13"/>
  <c r="M631" i="13" s="1"/>
  <c r="I632" i="13"/>
  <c r="L630" i="12"/>
  <c r="M630" i="12" s="1"/>
  <c r="J630" i="12"/>
  <c r="I631" i="12"/>
  <c r="J632" i="21" l="1"/>
  <c r="L632" i="21"/>
  <c r="M632" i="21" s="1"/>
  <c r="I633" i="21"/>
  <c r="L632" i="20"/>
  <c r="M632" i="20" s="1"/>
  <c r="J632" i="20"/>
  <c r="I633" i="20"/>
  <c r="J635" i="19"/>
  <c r="L635" i="19"/>
  <c r="M635" i="19" s="1"/>
  <c r="I636" i="19"/>
  <c r="L634" i="18"/>
  <c r="M634" i="18" s="1"/>
  <c r="J634" i="18"/>
  <c r="I635" i="18"/>
  <c r="L632" i="17"/>
  <c r="M632" i="17" s="1"/>
  <c r="J632" i="17"/>
  <c r="I633" i="17"/>
  <c r="L633" i="16"/>
  <c r="M633" i="16" s="1"/>
  <c r="J633" i="16"/>
  <c r="I634" i="16"/>
  <c r="L631" i="15"/>
  <c r="M631" i="15" s="1"/>
  <c r="J631" i="15"/>
  <c r="I632" i="15"/>
  <c r="L632" i="14"/>
  <c r="M632" i="14" s="1"/>
  <c r="J632" i="14"/>
  <c r="I633" i="14"/>
  <c r="L632" i="13"/>
  <c r="M632" i="13" s="1"/>
  <c r="J632" i="13"/>
  <c r="I633" i="13"/>
  <c r="L631" i="12"/>
  <c r="M631" i="12" s="1"/>
  <c r="J631" i="12"/>
  <c r="I632" i="12"/>
  <c r="L633" i="21" l="1"/>
  <c r="M633" i="21" s="1"/>
  <c r="J633" i="21"/>
  <c r="I634" i="21"/>
  <c r="L633" i="20"/>
  <c r="M633" i="20" s="1"/>
  <c r="I634" i="20"/>
  <c r="J633" i="20"/>
  <c r="L636" i="19"/>
  <c r="M636" i="19" s="1"/>
  <c r="J636" i="19"/>
  <c r="I637" i="19"/>
  <c r="L635" i="18"/>
  <c r="M635" i="18" s="1"/>
  <c r="I636" i="18"/>
  <c r="J635" i="18"/>
  <c r="L633" i="17"/>
  <c r="M633" i="17" s="1"/>
  <c r="J633" i="17"/>
  <c r="I634" i="17"/>
  <c r="J634" i="16"/>
  <c r="L634" i="16"/>
  <c r="M634" i="16" s="1"/>
  <c r="I635" i="16"/>
  <c r="L632" i="15"/>
  <c r="M632" i="15" s="1"/>
  <c r="J632" i="15"/>
  <c r="I633" i="15"/>
  <c r="L633" i="14"/>
  <c r="M633" i="14" s="1"/>
  <c r="I634" i="14"/>
  <c r="J633" i="14"/>
  <c r="J633" i="13"/>
  <c r="L633" i="13"/>
  <c r="M633" i="13" s="1"/>
  <c r="I634" i="13"/>
  <c r="L632" i="12"/>
  <c r="M632" i="12" s="1"/>
  <c r="J632" i="12"/>
  <c r="I633" i="12"/>
  <c r="J634" i="21" l="1"/>
  <c r="L634" i="21"/>
  <c r="M634" i="21" s="1"/>
  <c r="I635" i="21"/>
  <c r="L634" i="20"/>
  <c r="M634" i="20" s="1"/>
  <c r="J634" i="20"/>
  <c r="I635" i="20"/>
  <c r="J637" i="19"/>
  <c r="L637" i="19"/>
  <c r="M637" i="19" s="1"/>
  <c r="I638" i="19"/>
  <c r="L636" i="18"/>
  <c r="M636" i="18" s="1"/>
  <c r="J636" i="18"/>
  <c r="I637" i="18"/>
  <c r="L634" i="17"/>
  <c r="M634" i="17" s="1"/>
  <c r="J634" i="17"/>
  <c r="I635" i="17"/>
  <c r="L635" i="16"/>
  <c r="M635" i="16" s="1"/>
  <c r="J635" i="16"/>
  <c r="I636" i="16"/>
  <c r="L633" i="15"/>
  <c r="M633" i="15" s="1"/>
  <c r="J633" i="15"/>
  <c r="I634" i="15"/>
  <c r="L634" i="14"/>
  <c r="M634" i="14" s="1"/>
  <c r="J634" i="14"/>
  <c r="I635" i="14"/>
  <c r="L634" i="13"/>
  <c r="M634" i="13" s="1"/>
  <c r="J634" i="13"/>
  <c r="I635" i="13"/>
  <c r="L633" i="12"/>
  <c r="M633" i="12" s="1"/>
  <c r="J633" i="12"/>
  <c r="I634" i="12"/>
  <c r="L635" i="21" l="1"/>
  <c r="M635" i="21" s="1"/>
  <c r="J635" i="21"/>
  <c r="I636" i="21"/>
  <c r="L635" i="20"/>
  <c r="M635" i="20" s="1"/>
  <c r="I636" i="20"/>
  <c r="J635" i="20"/>
  <c r="L638" i="19"/>
  <c r="M638" i="19" s="1"/>
  <c r="J638" i="19"/>
  <c r="I639" i="19"/>
  <c r="L637" i="18"/>
  <c r="M637" i="18" s="1"/>
  <c r="I638" i="18"/>
  <c r="J637" i="18"/>
  <c r="L635" i="17"/>
  <c r="M635" i="17" s="1"/>
  <c r="I636" i="17"/>
  <c r="J635" i="17"/>
  <c r="J636" i="16"/>
  <c r="L636" i="16"/>
  <c r="M636" i="16" s="1"/>
  <c r="I637" i="16"/>
  <c r="L634" i="15"/>
  <c r="M634" i="15" s="1"/>
  <c r="J634" i="15"/>
  <c r="I635" i="15"/>
  <c r="L635" i="14"/>
  <c r="M635" i="14" s="1"/>
  <c r="I636" i="14"/>
  <c r="J635" i="14"/>
  <c r="J635" i="13"/>
  <c r="L635" i="13"/>
  <c r="M635" i="13" s="1"/>
  <c r="I636" i="13"/>
  <c r="L634" i="12"/>
  <c r="M634" i="12" s="1"/>
  <c r="J634" i="12"/>
  <c r="I635" i="12"/>
  <c r="J636" i="21" l="1"/>
  <c r="L636" i="21"/>
  <c r="M636" i="21" s="1"/>
  <c r="I637" i="21"/>
  <c r="L636" i="20"/>
  <c r="M636" i="20" s="1"/>
  <c r="J636" i="20"/>
  <c r="I637" i="20"/>
  <c r="J639" i="19"/>
  <c r="L639" i="19"/>
  <c r="M639" i="19" s="1"/>
  <c r="I640" i="19"/>
  <c r="L638" i="18"/>
  <c r="M638" i="18" s="1"/>
  <c r="J638" i="18"/>
  <c r="I639" i="18"/>
  <c r="L636" i="17"/>
  <c r="M636" i="17" s="1"/>
  <c r="J636" i="17"/>
  <c r="I637" i="17"/>
  <c r="L637" i="16"/>
  <c r="M637" i="16" s="1"/>
  <c r="J637" i="16"/>
  <c r="I638" i="16"/>
  <c r="L635" i="15"/>
  <c r="M635" i="15" s="1"/>
  <c r="J635" i="15"/>
  <c r="I636" i="15"/>
  <c r="L636" i="14"/>
  <c r="M636" i="14" s="1"/>
  <c r="J636" i="14"/>
  <c r="I637" i="14"/>
  <c r="L636" i="13"/>
  <c r="M636" i="13" s="1"/>
  <c r="J636" i="13"/>
  <c r="I637" i="13"/>
  <c r="L635" i="12"/>
  <c r="M635" i="12" s="1"/>
  <c r="J635" i="12"/>
  <c r="I636" i="12"/>
  <c r="L637" i="21" l="1"/>
  <c r="M637" i="21" s="1"/>
  <c r="J637" i="21"/>
  <c r="I638" i="21"/>
  <c r="L637" i="20"/>
  <c r="M637" i="20" s="1"/>
  <c r="I638" i="20"/>
  <c r="J637" i="20"/>
  <c r="L640" i="19"/>
  <c r="M640" i="19" s="1"/>
  <c r="J640" i="19"/>
  <c r="I641" i="19"/>
  <c r="L639" i="18"/>
  <c r="M639" i="18" s="1"/>
  <c r="I640" i="18"/>
  <c r="J639" i="18"/>
  <c r="L637" i="17"/>
  <c r="M637" i="17" s="1"/>
  <c r="I638" i="17"/>
  <c r="J637" i="17"/>
  <c r="J638" i="16"/>
  <c r="L638" i="16"/>
  <c r="M638" i="16" s="1"/>
  <c r="I639" i="16"/>
  <c r="L636" i="15"/>
  <c r="M636" i="15" s="1"/>
  <c r="J636" i="15"/>
  <c r="I637" i="15"/>
  <c r="L637" i="14"/>
  <c r="M637" i="14" s="1"/>
  <c r="I638" i="14"/>
  <c r="J637" i="14"/>
  <c r="J637" i="13"/>
  <c r="L637" i="13"/>
  <c r="M637" i="13" s="1"/>
  <c r="I638" i="13"/>
  <c r="L636" i="12"/>
  <c r="M636" i="12" s="1"/>
  <c r="J636" i="12"/>
  <c r="I637" i="12"/>
  <c r="J638" i="21" l="1"/>
  <c r="L638" i="21"/>
  <c r="M638" i="21" s="1"/>
  <c r="I639" i="21"/>
  <c r="L638" i="20"/>
  <c r="M638" i="20" s="1"/>
  <c r="J638" i="20"/>
  <c r="I639" i="20"/>
  <c r="J641" i="19"/>
  <c r="L641" i="19"/>
  <c r="M641" i="19" s="1"/>
  <c r="I642" i="19"/>
  <c r="L640" i="18"/>
  <c r="M640" i="18" s="1"/>
  <c r="J640" i="18"/>
  <c r="I641" i="18"/>
  <c r="L638" i="17"/>
  <c r="M638" i="17" s="1"/>
  <c r="J638" i="17"/>
  <c r="I639" i="17"/>
  <c r="L639" i="16"/>
  <c r="M639" i="16" s="1"/>
  <c r="J639" i="16"/>
  <c r="I640" i="16"/>
  <c r="L637" i="15"/>
  <c r="M637" i="15" s="1"/>
  <c r="J637" i="15"/>
  <c r="I638" i="15"/>
  <c r="L638" i="14"/>
  <c r="M638" i="14" s="1"/>
  <c r="J638" i="14"/>
  <c r="I639" i="14"/>
  <c r="L638" i="13"/>
  <c r="M638" i="13" s="1"/>
  <c r="J638" i="13"/>
  <c r="I639" i="13"/>
  <c r="L637" i="12"/>
  <c r="M637" i="12" s="1"/>
  <c r="J637" i="12"/>
  <c r="I638" i="12"/>
  <c r="L639" i="21" l="1"/>
  <c r="M639" i="21" s="1"/>
  <c r="J639" i="21"/>
  <c r="I640" i="21"/>
  <c r="L639" i="20"/>
  <c r="M639" i="20" s="1"/>
  <c r="I640" i="20"/>
  <c r="J639" i="20"/>
  <c r="L642" i="19"/>
  <c r="M642" i="19" s="1"/>
  <c r="J642" i="19"/>
  <c r="I643" i="19"/>
  <c r="L641" i="18"/>
  <c r="M641" i="18" s="1"/>
  <c r="I642" i="18"/>
  <c r="J641" i="18"/>
  <c r="L639" i="17"/>
  <c r="M639" i="17" s="1"/>
  <c r="I640" i="17"/>
  <c r="J639" i="17"/>
  <c r="J640" i="16"/>
  <c r="L640" i="16"/>
  <c r="M640" i="16" s="1"/>
  <c r="I641" i="16"/>
  <c r="L638" i="15"/>
  <c r="M638" i="15" s="1"/>
  <c r="J638" i="15"/>
  <c r="I639" i="15"/>
  <c r="L639" i="14"/>
  <c r="M639" i="14" s="1"/>
  <c r="I640" i="14"/>
  <c r="J639" i="14"/>
  <c r="J639" i="13"/>
  <c r="L639" i="13"/>
  <c r="M639" i="13" s="1"/>
  <c r="I640" i="13"/>
  <c r="L638" i="12"/>
  <c r="M638" i="12" s="1"/>
  <c r="J638" i="12"/>
  <c r="I639" i="12"/>
  <c r="J640" i="21" l="1"/>
  <c r="L640" i="21"/>
  <c r="M640" i="21" s="1"/>
  <c r="I641" i="21"/>
  <c r="L640" i="20"/>
  <c r="M640" i="20" s="1"/>
  <c r="J640" i="20"/>
  <c r="I641" i="20"/>
  <c r="J643" i="19"/>
  <c r="L643" i="19"/>
  <c r="M643" i="19" s="1"/>
  <c r="I644" i="19"/>
  <c r="L642" i="18"/>
  <c r="M642" i="18" s="1"/>
  <c r="J642" i="18"/>
  <c r="I643" i="18"/>
  <c r="L640" i="17"/>
  <c r="M640" i="17" s="1"/>
  <c r="J640" i="17"/>
  <c r="I641" i="17"/>
  <c r="L641" i="16"/>
  <c r="M641" i="16" s="1"/>
  <c r="J641" i="16"/>
  <c r="I642" i="16"/>
  <c r="L639" i="15"/>
  <c r="M639" i="15" s="1"/>
  <c r="J639" i="15"/>
  <c r="I640" i="15"/>
  <c r="L640" i="14"/>
  <c r="M640" i="14" s="1"/>
  <c r="J640" i="14"/>
  <c r="I641" i="14"/>
  <c r="L640" i="13"/>
  <c r="M640" i="13" s="1"/>
  <c r="J640" i="13"/>
  <c r="I641" i="13"/>
  <c r="L639" i="12"/>
  <c r="M639" i="12" s="1"/>
  <c r="J639" i="12"/>
  <c r="I640" i="12"/>
  <c r="L641" i="21" l="1"/>
  <c r="M641" i="21" s="1"/>
  <c r="J641" i="21"/>
  <c r="I642" i="21"/>
  <c r="L641" i="20"/>
  <c r="M641" i="20" s="1"/>
  <c r="I642" i="20"/>
  <c r="J641" i="20"/>
  <c r="L644" i="19"/>
  <c r="M644" i="19" s="1"/>
  <c r="J644" i="19"/>
  <c r="I645" i="19"/>
  <c r="L643" i="18"/>
  <c r="M643" i="18" s="1"/>
  <c r="I644" i="18"/>
  <c r="J643" i="18"/>
  <c r="L641" i="17"/>
  <c r="M641" i="17" s="1"/>
  <c r="I642" i="17"/>
  <c r="J641" i="17"/>
  <c r="J642" i="16"/>
  <c r="L642" i="16"/>
  <c r="M642" i="16" s="1"/>
  <c r="I643" i="16"/>
  <c r="L640" i="15"/>
  <c r="M640" i="15" s="1"/>
  <c r="J640" i="15"/>
  <c r="I641" i="15"/>
  <c r="L641" i="14"/>
  <c r="M641" i="14" s="1"/>
  <c r="I642" i="14"/>
  <c r="J641" i="14"/>
  <c r="J641" i="13"/>
  <c r="L641" i="13"/>
  <c r="M641" i="13" s="1"/>
  <c r="I642" i="13"/>
  <c r="L640" i="12"/>
  <c r="M640" i="12" s="1"/>
  <c r="J640" i="12"/>
  <c r="I641" i="12"/>
  <c r="J642" i="21" l="1"/>
  <c r="L642" i="21"/>
  <c r="M642" i="21" s="1"/>
  <c r="I643" i="21"/>
  <c r="L642" i="20"/>
  <c r="M642" i="20" s="1"/>
  <c r="J642" i="20"/>
  <c r="I643" i="20"/>
  <c r="J645" i="19"/>
  <c r="L645" i="19"/>
  <c r="M645" i="19" s="1"/>
  <c r="I646" i="19"/>
  <c r="L644" i="18"/>
  <c r="M644" i="18" s="1"/>
  <c r="J644" i="18"/>
  <c r="I645" i="18"/>
  <c r="L642" i="17"/>
  <c r="M642" i="17" s="1"/>
  <c r="J642" i="17"/>
  <c r="I643" i="17"/>
  <c r="L643" i="16"/>
  <c r="M643" i="16" s="1"/>
  <c r="J643" i="16"/>
  <c r="I644" i="16"/>
  <c r="L641" i="15"/>
  <c r="M641" i="15" s="1"/>
  <c r="J641" i="15"/>
  <c r="I642" i="15"/>
  <c r="L642" i="14"/>
  <c r="M642" i="14" s="1"/>
  <c r="J642" i="14"/>
  <c r="I643" i="14"/>
  <c r="L642" i="13"/>
  <c r="M642" i="13" s="1"/>
  <c r="J642" i="13"/>
  <c r="I643" i="13"/>
  <c r="L641" i="12"/>
  <c r="M641" i="12" s="1"/>
  <c r="J641" i="12"/>
  <c r="I642" i="12"/>
  <c r="L643" i="21" l="1"/>
  <c r="M643" i="21" s="1"/>
  <c r="J643" i="21"/>
  <c r="I644" i="21"/>
  <c r="L643" i="20"/>
  <c r="M643" i="20" s="1"/>
  <c r="I644" i="20"/>
  <c r="J643" i="20"/>
  <c r="L646" i="19"/>
  <c r="M646" i="19" s="1"/>
  <c r="J646" i="19"/>
  <c r="I647" i="19"/>
  <c r="L645" i="18"/>
  <c r="M645" i="18" s="1"/>
  <c r="I646" i="18"/>
  <c r="J645" i="18"/>
  <c r="L643" i="17"/>
  <c r="M643" i="17" s="1"/>
  <c r="I644" i="17"/>
  <c r="J643" i="17"/>
  <c r="J644" i="16"/>
  <c r="L644" i="16"/>
  <c r="M644" i="16" s="1"/>
  <c r="I645" i="16"/>
  <c r="L642" i="15"/>
  <c r="M642" i="15" s="1"/>
  <c r="J642" i="15"/>
  <c r="I643" i="15"/>
  <c r="L643" i="14"/>
  <c r="M643" i="14" s="1"/>
  <c r="I644" i="14"/>
  <c r="J643" i="14"/>
  <c r="J643" i="13"/>
  <c r="L643" i="13"/>
  <c r="M643" i="13" s="1"/>
  <c r="I644" i="13"/>
  <c r="L642" i="12"/>
  <c r="M642" i="12" s="1"/>
  <c r="J642" i="12"/>
  <c r="I643" i="12"/>
  <c r="J644" i="21" l="1"/>
  <c r="L644" i="21"/>
  <c r="M644" i="21" s="1"/>
  <c r="I645" i="21"/>
  <c r="L644" i="20"/>
  <c r="M644" i="20" s="1"/>
  <c r="J644" i="20"/>
  <c r="I645" i="20"/>
  <c r="J647" i="19"/>
  <c r="L647" i="19"/>
  <c r="M647" i="19" s="1"/>
  <c r="I648" i="19"/>
  <c r="L646" i="18"/>
  <c r="M646" i="18" s="1"/>
  <c r="J646" i="18"/>
  <c r="I647" i="18"/>
  <c r="L644" i="17"/>
  <c r="M644" i="17" s="1"/>
  <c r="J644" i="17"/>
  <c r="I645" i="17"/>
  <c r="L645" i="16"/>
  <c r="M645" i="16" s="1"/>
  <c r="J645" i="16"/>
  <c r="I646" i="16"/>
  <c r="L643" i="15"/>
  <c r="M643" i="15" s="1"/>
  <c r="J643" i="15"/>
  <c r="I644" i="15"/>
  <c r="L644" i="14"/>
  <c r="M644" i="14" s="1"/>
  <c r="J644" i="14"/>
  <c r="I645" i="14"/>
  <c r="L644" i="13"/>
  <c r="M644" i="13" s="1"/>
  <c r="J644" i="13"/>
  <c r="I645" i="13"/>
  <c r="L643" i="12"/>
  <c r="M643" i="12" s="1"/>
  <c r="J643" i="12"/>
  <c r="I644" i="12"/>
  <c r="L645" i="21" l="1"/>
  <c r="M645" i="21" s="1"/>
  <c r="J645" i="21"/>
  <c r="I646" i="21"/>
  <c r="L645" i="20"/>
  <c r="M645" i="20" s="1"/>
  <c r="I646" i="20"/>
  <c r="J645" i="20"/>
  <c r="L648" i="19"/>
  <c r="M648" i="19" s="1"/>
  <c r="J648" i="19"/>
  <c r="I649" i="19"/>
  <c r="L647" i="18"/>
  <c r="M647" i="18" s="1"/>
  <c r="I648" i="18"/>
  <c r="J647" i="18"/>
  <c r="L645" i="17"/>
  <c r="M645" i="17" s="1"/>
  <c r="I646" i="17"/>
  <c r="J645" i="17"/>
  <c r="J646" i="16"/>
  <c r="L646" i="16"/>
  <c r="M646" i="16" s="1"/>
  <c r="I647" i="16"/>
  <c r="L644" i="15"/>
  <c r="M644" i="15" s="1"/>
  <c r="J644" i="15"/>
  <c r="I645" i="15"/>
  <c r="L645" i="14"/>
  <c r="M645" i="14" s="1"/>
  <c r="I646" i="14"/>
  <c r="J645" i="14"/>
  <c r="J645" i="13"/>
  <c r="L645" i="13"/>
  <c r="M645" i="13" s="1"/>
  <c r="I646" i="13"/>
  <c r="L644" i="12"/>
  <c r="M644" i="12" s="1"/>
  <c r="J644" i="12"/>
  <c r="I645" i="12"/>
  <c r="J646" i="21" l="1"/>
  <c r="L646" i="21"/>
  <c r="M646" i="21" s="1"/>
  <c r="I647" i="21"/>
  <c r="L646" i="20"/>
  <c r="M646" i="20" s="1"/>
  <c r="J646" i="20"/>
  <c r="I647" i="20"/>
  <c r="J649" i="19"/>
  <c r="L649" i="19"/>
  <c r="M649" i="19" s="1"/>
  <c r="I650" i="19"/>
  <c r="L648" i="18"/>
  <c r="M648" i="18" s="1"/>
  <c r="J648" i="18"/>
  <c r="I649" i="18"/>
  <c r="L646" i="17"/>
  <c r="M646" i="17" s="1"/>
  <c r="J646" i="17"/>
  <c r="I647" i="17"/>
  <c r="L647" i="16"/>
  <c r="M647" i="16" s="1"/>
  <c r="J647" i="16"/>
  <c r="I648" i="16"/>
  <c r="L645" i="15"/>
  <c r="M645" i="15" s="1"/>
  <c r="J645" i="15"/>
  <c r="I646" i="15"/>
  <c r="L646" i="14"/>
  <c r="M646" i="14" s="1"/>
  <c r="J646" i="14"/>
  <c r="I647" i="14"/>
  <c r="L646" i="13"/>
  <c r="M646" i="13" s="1"/>
  <c r="J646" i="13"/>
  <c r="I647" i="13"/>
  <c r="L645" i="12"/>
  <c r="M645" i="12" s="1"/>
  <c r="J645" i="12"/>
  <c r="I646" i="12"/>
  <c r="L647" i="21" l="1"/>
  <c r="M647" i="21" s="1"/>
  <c r="J647" i="21"/>
  <c r="I648" i="21"/>
  <c r="L647" i="20"/>
  <c r="M647" i="20" s="1"/>
  <c r="I648" i="20"/>
  <c r="J647" i="20"/>
  <c r="L650" i="19"/>
  <c r="M650" i="19" s="1"/>
  <c r="J650" i="19"/>
  <c r="I651" i="19"/>
  <c r="L649" i="18"/>
  <c r="M649" i="18" s="1"/>
  <c r="I650" i="18"/>
  <c r="J649" i="18"/>
  <c r="L647" i="17"/>
  <c r="M647" i="17" s="1"/>
  <c r="I648" i="17"/>
  <c r="J647" i="17"/>
  <c r="J648" i="16"/>
  <c r="L648" i="16"/>
  <c r="M648" i="16" s="1"/>
  <c r="I649" i="16"/>
  <c r="L646" i="15"/>
  <c r="M646" i="15" s="1"/>
  <c r="J646" i="15"/>
  <c r="I647" i="15"/>
  <c r="L647" i="14"/>
  <c r="M647" i="14" s="1"/>
  <c r="I648" i="14"/>
  <c r="J647" i="14"/>
  <c r="J647" i="13"/>
  <c r="L647" i="13"/>
  <c r="M647" i="13" s="1"/>
  <c r="I648" i="13"/>
  <c r="L646" i="12"/>
  <c r="M646" i="12" s="1"/>
  <c r="J646" i="12"/>
  <c r="I647" i="12"/>
  <c r="J648" i="21" l="1"/>
  <c r="L648" i="21"/>
  <c r="M648" i="21" s="1"/>
  <c r="I649" i="21"/>
  <c r="L648" i="20"/>
  <c r="M648" i="20" s="1"/>
  <c r="J648" i="20"/>
  <c r="I649" i="20"/>
  <c r="J651" i="19"/>
  <c r="L651" i="19"/>
  <c r="M651" i="19" s="1"/>
  <c r="I652" i="19"/>
  <c r="L650" i="18"/>
  <c r="M650" i="18" s="1"/>
  <c r="J650" i="18"/>
  <c r="I651" i="18"/>
  <c r="L648" i="17"/>
  <c r="M648" i="17" s="1"/>
  <c r="J648" i="17"/>
  <c r="I649" i="17"/>
  <c r="L649" i="16"/>
  <c r="M649" i="16" s="1"/>
  <c r="J649" i="16"/>
  <c r="I650" i="16"/>
  <c r="L647" i="15"/>
  <c r="M647" i="15" s="1"/>
  <c r="J647" i="15"/>
  <c r="I648" i="15"/>
  <c r="L648" i="14"/>
  <c r="M648" i="14" s="1"/>
  <c r="J648" i="14"/>
  <c r="I649" i="14"/>
  <c r="L648" i="13"/>
  <c r="M648" i="13" s="1"/>
  <c r="J648" i="13"/>
  <c r="I649" i="13"/>
  <c r="L647" i="12"/>
  <c r="M647" i="12" s="1"/>
  <c r="J647" i="12"/>
  <c r="I648" i="12"/>
  <c r="L649" i="21" l="1"/>
  <c r="M649" i="21" s="1"/>
  <c r="J649" i="21"/>
  <c r="I650" i="21"/>
  <c r="L649" i="20"/>
  <c r="M649" i="20" s="1"/>
  <c r="I650" i="20"/>
  <c r="J649" i="20"/>
  <c r="L652" i="19"/>
  <c r="M652" i="19" s="1"/>
  <c r="J652" i="19"/>
  <c r="I653" i="19"/>
  <c r="L651" i="18"/>
  <c r="M651" i="18" s="1"/>
  <c r="I652" i="18"/>
  <c r="J651" i="18"/>
  <c r="L649" i="17"/>
  <c r="M649" i="17" s="1"/>
  <c r="I650" i="17"/>
  <c r="J649" i="17"/>
  <c r="J650" i="16"/>
  <c r="L650" i="16"/>
  <c r="M650" i="16" s="1"/>
  <c r="I651" i="16"/>
  <c r="L648" i="15"/>
  <c r="M648" i="15" s="1"/>
  <c r="J648" i="15"/>
  <c r="I649" i="15"/>
  <c r="L649" i="14"/>
  <c r="M649" i="14" s="1"/>
  <c r="I650" i="14"/>
  <c r="J649" i="14"/>
  <c r="J649" i="13"/>
  <c r="L649" i="13"/>
  <c r="M649" i="13" s="1"/>
  <c r="I650" i="13"/>
  <c r="L648" i="12"/>
  <c r="M648" i="12" s="1"/>
  <c r="J648" i="12"/>
  <c r="I649" i="12"/>
  <c r="J650" i="21" l="1"/>
  <c r="L650" i="21"/>
  <c r="M650" i="21" s="1"/>
  <c r="I651" i="21"/>
  <c r="L650" i="20"/>
  <c r="M650" i="20" s="1"/>
  <c r="J650" i="20"/>
  <c r="I651" i="20"/>
  <c r="J653" i="19"/>
  <c r="L653" i="19"/>
  <c r="M653" i="19" s="1"/>
  <c r="I654" i="19"/>
  <c r="L652" i="18"/>
  <c r="M652" i="18" s="1"/>
  <c r="J652" i="18"/>
  <c r="I653" i="18"/>
  <c r="L650" i="17"/>
  <c r="M650" i="17" s="1"/>
  <c r="J650" i="17"/>
  <c r="I651" i="17"/>
  <c r="L651" i="16"/>
  <c r="M651" i="16" s="1"/>
  <c r="J651" i="16"/>
  <c r="I652" i="16"/>
  <c r="L649" i="15"/>
  <c r="M649" i="15" s="1"/>
  <c r="J649" i="15"/>
  <c r="I650" i="15"/>
  <c r="L650" i="14"/>
  <c r="M650" i="14" s="1"/>
  <c r="J650" i="14"/>
  <c r="I651" i="14"/>
  <c r="L650" i="13"/>
  <c r="M650" i="13" s="1"/>
  <c r="J650" i="13"/>
  <c r="I651" i="13"/>
  <c r="L649" i="12"/>
  <c r="M649" i="12" s="1"/>
  <c r="J649" i="12"/>
  <c r="I650" i="12"/>
  <c r="L651" i="21" l="1"/>
  <c r="M651" i="21" s="1"/>
  <c r="J651" i="21"/>
  <c r="I652" i="21"/>
  <c r="L651" i="20"/>
  <c r="M651" i="20" s="1"/>
  <c r="I652" i="20"/>
  <c r="J651" i="20"/>
  <c r="L654" i="19"/>
  <c r="M654" i="19" s="1"/>
  <c r="J654" i="19"/>
  <c r="I655" i="19"/>
  <c r="L653" i="18"/>
  <c r="M653" i="18" s="1"/>
  <c r="I654" i="18"/>
  <c r="J653" i="18"/>
  <c r="L651" i="17"/>
  <c r="M651" i="17" s="1"/>
  <c r="I652" i="17"/>
  <c r="J651" i="17"/>
  <c r="J652" i="16"/>
  <c r="L652" i="16"/>
  <c r="M652" i="16" s="1"/>
  <c r="I653" i="16"/>
  <c r="L650" i="15"/>
  <c r="M650" i="15" s="1"/>
  <c r="J650" i="15"/>
  <c r="I651" i="15"/>
  <c r="L651" i="14"/>
  <c r="M651" i="14" s="1"/>
  <c r="I652" i="14"/>
  <c r="J651" i="14"/>
  <c r="J651" i="13"/>
  <c r="L651" i="13"/>
  <c r="M651" i="13" s="1"/>
  <c r="I652" i="13"/>
  <c r="L650" i="12"/>
  <c r="M650" i="12" s="1"/>
  <c r="J650" i="12"/>
  <c r="I651" i="12"/>
  <c r="J652" i="21" l="1"/>
  <c r="L652" i="21"/>
  <c r="M652" i="21" s="1"/>
  <c r="I653" i="21"/>
  <c r="L652" i="20"/>
  <c r="M652" i="20" s="1"/>
  <c r="J652" i="20"/>
  <c r="I653" i="20"/>
  <c r="J655" i="19"/>
  <c r="L655" i="19"/>
  <c r="M655" i="19" s="1"/>
  <c r="I656" i="19"/>
  <c r="L654" i="18"/>
  <c r="M654" i="18" s="1"/>
  <c r="J654" i="18"/>
  <c r="I655" i="18"/>
  <c r="L652" i="17"/>
  <c r="M652" i="17" s="1"/>
  <c r="J652" i="17"/>
  <c r="I653" i="17"/>
  <c r="L653" i="16"/>
  <c r="M653" i="16" s="1"/>
  <c r="J653" i="16"/>
  <c r="I654" i="16"/>
  <c r="L651" i="15"/>
  <c r="M651" i="15" s="1"/>
  <c r="J651" i="15"/>
  <c r="I652" i="15"/>
  <c r="L652" i="14"/>
  <c r="M652" i="14" s="1"/>
  <c r="J652" i="14"/>
  <c r="I653" i="14"/>
  <c r="L652" i="13"/>
  <c r="M652" i="13" s="1"/>
  <c r="J652" i="13"/>
  <c r="I653" i="13"/>
  <c r="L651" i="12"/>
  <c r="M651" i="12" s="1"/>
  <c r="J651" i="12"/>
  <c r="I652" i="12"/>
  <c r="L653" i="21" l="1"/>
  <c r="M653" i="21" s="1"/>
  <c r="J653" i="21"/>
  <c r="I654" i="21"/>
  <c r="L653" i="20"/>
  <c r="M653" i="20" s="1"/>
  <c r="I654" i="20"/>
  <c r="J653" i="20"/>
  <c r="L656" i="19"/>
  <c r="M656" i="19" s="1"/>
  <c r="J656" i="19"/>
  <c r="I657" i="19"/>
  <c r="L655" i="18"/>
  <c r="M655" i="18" s="1"/>
  <c r="I656" i="18"/>
  <c r="J655" i="18"/>
  <c r="L653" i="17"/>
  <c r="M653" i="17" s="1"/>
  <c r="I654" i="17"/>
  <c r="J653" i="17"/>
  <c r="J654" i="16"/>
  <c r="L654" i="16"/>
  <c r="M654" i="16" s="1"/>
  <c r="I655" i="16"/>
  <c r="L652" i="15"/>
  <c r="M652" i="15" s="1"/>
  <c r="J652" i="15"/>
  <c r="I653" i="15"/>
  <c r="L653" i="14"/>
  <c r="M653" i="14" s="1"/>
  <c r="I654" i="14"/>
  <c r="J653" i="14"/>
  <c r="J653" i="13"/>
  <c r="L653" i="13"/>
  <c r="M653" i="13" s="1"/>
  <c r="I654" i="13"/>
  <c r="L652" i="12"/>
  <c r="M652" i="12" s="1"/>
  <c r="J652" i="12"/>
  <c r="I653" i="12"/>
  <c r="J654" i="21" l="1"/>
  <c r="L654" i="21"/>
  <c r="M654" i="21" s="1"/>
  <c r="I655" i="21"/>
  <c r="L654" i="20"/>
  <c r="M654" i="20" s="1"/>
  <c r="J654" i="20"/>
  <c r="I655" i="20"/>
  <c r="J657" i="19"/>
  <c r="L657" i="19"/>
  <c r="M657" i="19" s="1"/>
  <c r="I658" i="19"/>
  <c r="L656" i="18"/>
  <c r="M656" i="18" s="1"/>
  <c r="J656" i="18"/>
  <c r="I657" i="18"/>
  <c r="L654" i="17"/>
  <c r="M654" i="17" s="1"/>
  <c r="J654" i="17"/>
  <c r="I655" i="17"/>
  <c r="L655" i="16"/>
  <c r="M655" i="16" s="1"/>
  <c r="J655" i="16"/>
  <c r="I656" i="16"/>
  <c r="L653" i="15"/>
  <c r="M653" i="15" s="1"/>
  <c r="J653" i="15"/>
  <c r="I654" i="15"/>
  <c r="L654" i="14"/>
  <c r="M654" i="14" s="1"/>
  <c r="J654" i="14"/>
  <c r="I655" i="14"/>
  <c r="L654" i="13"/>
  <c r="M654" i="13" s="1"/>
  <c r="J654" i="13"/>
  <c r="I655" i="13"/>
  <c r="L653" i="12"/>
  <c r="M653" i="12" s="1"/>
  <c r="J653" i="12"/>
  <c r="I654" i="12"/>
  <c r="L655" i="21" l="1"/>
  <c r="M655" i="21" s="1"/>
  <c r="J655" i="21"/>
  <c r="I656" i="21"/>
  <c r="L655" i="20"/>
  <c r="M655" i="20" s="1"/>
  <c r="I656" i="20"/>
  <c r="J655" i="20"/>
  <c r="L658" i="19"/>
  <c r="M658" i="19" s="1"/>
  <c r="J658" i="19"/>
  <c r="I659" i="19"/>
  <c r="L657" i="18"/>
  <c r="M657" i="18" s="1"/>
  <c r="I658" i="18"/>
  <c r="J657" i="18"/>
  <c r="L655" i="17"/>
  <c r="M655" i="17" s="1"/>
  <c r="I656" i="17"/>
  <c r="J655" i="17"/>
  <c r="J656" i="16"/>
  <c r="L656" i="16"/>
  <c r="M656" i="16" s="1"/>
  <c r="I657" i="16"/>
  <c r="L654" i="15"/>
  <c r="M654" i="15" s="1"/>
  <c r="J654" i="15"/>
  <c r="I655" i="15"/>
  <c r="L655" i="14"/>
  <c r="M655" i="14" s="1"/>
  <c r="I656" i="14"/>
  <c r="J655" i="14"/>
  <c r="J655" i="13"/>
  <c r="L655" i="13"/>
  <c r="M655" i="13" s="1"/>
  <c r="I656" i="13"/>
  <c r="L654" i="12"/>
  <c r="M654" i="12" s="1"/>
  <c r="J654" i="12"/>
  <c r="I655" i="12"/>
  <c r="J656" i="21" l="1"/>
  <c r="L656" i="21"/>
  <c r="M656" i="21" s="1"/>
  <c r="I657" i="21"/>
  <c r="L656" i="20"/>
  <c r="M656" i="20" s="1"/>
  <c r="J656" i="20"/>
  <c r="I657" i="20"/>
  <c r="J659" i="19"/>
  <c r="L659" i="19"/>
  <c r="M659" i="19" s="1"/>
  <c r="I660" i="19"/>
  <c r="L658" i="18"/>
  <c r="M658" i="18" s="1"/>
  <c r="J658" i="18"/>
  <c r="I659" i="18"/>
  <c r="L656" i="17"/>
  <c r="M656" i="17" s="1"/>
  <c r="J656" i="17"/>
  <c r="I657" i="17"/>
  <c r="L657" i="16"/>
  <c r="M657" i="16" s="1"/>
  <c r="J657" i="16"/>
  <c r="I658" i="16"/>
  <c r="L655" i="15"/>
  <c r="M655" i="15" s="1"/>
  <c r="J655" i="15"/>
  <c r="I656" i="15"/>
  <c r="L656" i="14"/>
  <c r="M656" i="14" s="1"/>
  <c r="J656" i="14"/>
  <c r="I657" i="14"/>
  <c r="L656" i="13"/>
  <c r="M656" i="13" s="1"/>
  <c r="J656" i="13"/>
  <c r="I657" i="13"/>
  <c r="L655" i="12"/>
  <c r="M655" i="12" s="1"/>
  <c r="J655" i="12"/>
  <c r="I656" i="12"/>
  <c r="L657" i="21" l="1"/>
  <c r="M657" i="21" s="1"/>
  <c r="J657" i="21"/>
  <c r="I658" i="21"/>
  <c r="L657" i="20"/>
  <c r="M657" i="20" s="1"/>
  <c r="I658" i="20"/>
  <c r="J657" i="20"/>
  <c r="L660" i="19"/>
  <c r="M660" i="19" s="1"/>
  <c r="J660" i="19"/>
  <c r="I661" i="19"/>
  <c r="L659" i="18"/>
  <c r="M659" i="18" s="1"/>
  <c r="I660" i="18"/>
  <c r="J659" i="18"/>
  <c r="L657" i="17"/>
  <c r="M657" i="17" s="1"/>
  <c r="I658" i="17"/>
  <c r="J657" i="17"/>
  <c r="J658" i="16"/>
  <c r="L658" i="16"/>
  <c r="M658" i="16" s="1"/>
  <c r="I659" i="16"/>
  <c r="L656" i="15"/>
  <c r="M656" i="15" s="1"/>
  <c r="J656" i="15"/>
  <c r="I657" i="15"/>
  <c r="L657" i="14"/>
  <c r="M657" i="14" s="1"/>
  <c r="I658" i="14"/>
  <c r="J657" i="14"/>
  <c r="J657" i="13"/>
  <c r="L657" i="13"/>
  <c r="M657" i="13" s="1"/>
  <c r="I658" i="13"/>
  <c r="L656" i="12"/>
  <c r="M656" i="12" s="1"/>
  <c r="J656" i="12"/>
  <c r="I657" i="12"/>
  <c r="J658" i="21" l="1"/>
  <c r="L658" i="21"/>
  <c r="M658" i="21" s="1"/>
  <c r="I659" i="21"/>
  <c r="L658" i="20"/>
  <c r="M658" i="20" s="1"/>
  <c r="J658" i="20"/>
  <c r="I659" i="20"/>
  <c r="J661" i="19"/>
  <c r="L661" i="19"/>
  <c r="M661" i="19" s="1"/>
  <c r="I662" i="19"/>
  <c r="L660" i="18"/>
  <c r="M660" i="18" s="1"/>
  <c r="J660" i="18"/>
  <c r="I661" i="18"/>
  <c r="L658" i="17"/>
  <c r="M658" i="17" s="1"/>
  <c r="J658" i="17"/>
  <c r="I659" i="17"/>
  <c r="L659" i="16"/>
  <c r="M659" i="16" s="1"/>
  <c r="J659" i="16"/>
  <c r="I660" i="16"/>
  <c r="L657" i="15"/>
  <c r="M657" i="15" s="1"/>
  <c r="J657" i="15"/>
  <c r="I658" i="15"/>
  <c r="L658" i="14"/>
  <c r="M658" i="14" s="1"/>
  <c r="J658" i="14"/>
  <c r="I659" i="14"/>
  <c r="L658" i="13"/>
  <c r="M658" i="13" s="1"/>
  <c r="J658" i="13"/>
  <c r="I659" i="13"/>
  <c r="L657" i="12"/>
  <c r="M657" i="12" s="1"/>
  <c r="J657" i="12"/>
  <c r="I658" i="12"/>
  <c r="L659" i="21" l="1"/>
  <c r="M659" i="21" s="1"/>
  <c r="J659" i="21"/>
  <c r="I660" i="21"/>
  <c r="L659" i="20"/>
  <c r="M659" i="20" s="1"/>
  <c r="I660" i="20"/>
  <c r="J659" i="20"/>
  <c r="L662" i="19"/>
  <c r="M662" i="19" s="1"/>
  <c r="J662" i="19"/>
  <c r="I663" i="19"/>
  <c r="L661" i="18"/>
  <c r="M661" i="18" s="1"/>
  <c r="I662" i="18"/>
  <c r="J661" i="18"/>
  <c r="L659" i="17"/>
  <c r="M659" i="17" s="1"/>
  <c r="I660" i="17"/>
  <c r="J659" i="17"/>
  <c r="J660" i="16"/>
  <c r="L660" i="16"/>
  <c r="M660" i="16" s="1"/>
  <c r="I661" i="16"/>
  <c r="L658" i="15"/>
  <c r="M658" i="15" s="1"/>
  <c r="J658" i="15"/>
  <c r="I659" i="15"/>
  <c r="L659" i="14"/>
  <c r="M659" i="14" s="1"/>
  <c r="I660" i="14"/>
  <c r="J659" i="14"/>
  <c r="J659" i="13"/>
  <c r="L659" i="13"/>
  <c r="M659" i="13" s="1"/>
  <c r="I660" i="13"/>
  <c r="L658" i="12"/>
  <c r="M658" i="12" s="1"/>
  <c r="J658" i="12"/>
  <c r="I659" i="12"/>
  <c r="J660" i="21" l="1"/>
  <c r="L660" i="21"/>
  <c r="M660" i="21" s="1"/>
  <c r="I661" i="21"/>
  <c r="L660" i="20"/>
  <c r="M660" i="20" s="1"/>
  <c r="J660" i="20"/>
  <c r="I661" i="20"/>
  <c r="J663" i="19"/>
  <c r="L663" i="19"/>
  <c r="M663" i="19" s="1"/>
  <c r="I664" i="19"/>
  <c r="L662" i="18"/>
  <c r="M662" i="18" s="1"/>
  <c r="J662" i="18"/>
  <c r="I663" i="18"/>
  <c r="L660" i="17"/>
  <c r="M660" i="17" s="1"/>
  <c r="J660" i="17"/>
  <c r="I661" i="17"/>
  <c r="L661" i="16"/>
  <c r="M661" i="16" s="1"/>
  <c r="J661" i="16"/>
  <c r="I662" i="16"/>
  <c r="L659" i="15"/>
  <c r="M659" i="15" s="1"/>
  <c r="J659" i="15"/>
  <c r="I660" i="15"/>
  <c r="L660" i="14"/>
  <c r="M660" i="14" s="1"/>
  <c r="J660" i="14"/>
  <c r="I661" i="14"/>
  <c r="L660" i="13"/>
  <c r="M660" i="13" s="1"/>
  <c r="J660" i="13"/>
  <c r="I661" i="13"/>
  <c r="L659" i="12"/>
  <c r="M659" i="12" s="1"/>
  <c r="J659" i="12"/>
  <c r="I660" i="12"/>
  <c r="L661" i="21" l="1"/>
  <c r="M661" i="21" s="1"/>
  <c r="J661" i="21"/>
  <c r="I662" i="21"/>
  <c r="L661" i="20"/>
  <c r="M661" i="20" s="1"/>
  <c r="I662" i="20"/>
  <c r="J661" i="20"/>
  <c r="L664" i="19"/>
  <c r="M664" i="19" s="1"/>
  <c r="J664" i="19"/>
  <c r="I665" i="19"/>
  <c r="L663" i="18"/>
  <c r="M663" i="18" s="1"/>
  <c r="I664" i="18"/>
  <c r="J663" i="18"/>
  <c r="L661" i="17"/>
  <c r="M661" i="17" s="1"/>
  <c r="I662" i="17"/>
  <c r="J661" i="17"/>
  <c r="J662" i="16"/>
  <c r="L662" i="16"/>
  <c r="M662" i="16" s="1"/>
  <c r="I663" i="16"/>
  <c r="L660" i="15"/>
  <c r="M660" i="15" s="1"/>
  <c r="J660" i="15"/>
  <c r="I661" i="15"/>
  <c r="L661" i="14"/>
  <c r="M661" i="14" s="1"/>
  <c r="I662" i="14"/>
  <c r="J661" i="14"/>
  <c r="J661" i="13"/>
  <c r="L661" i="13"/>
  <c r="M661" i="13" s="1"/>
  <c r="I662" i="13"/>
  <c r="L660" i="12"/>
  <c r="M660" i="12" s="1"/>
  <c r="J660" i="12"/>
  <c r="I661" i="12"/>
  <c r="J662" i="21" l="1"/>
  <c r="L662" i="21"/>
  <c r="M662" i="21" s="1"/>
  <c r="I663" i="21"/>
  <c r="L662" i="20"/>
  <c r="M662" i="20" s="1"/>
  <c r="J662" i="20"/>
  <c r="I663" i="20"/>
  <c r="J665" i="19"/>
  <c r="L665" i="19"/>
  <c r="M665" i="19" s="1"/>
  <c r="I666" i="19"/>
  <c r="L664" i="18"/>
  <c r="M664" i="18" s="1"/>
  <c r="J664" i="18"/>
  <c r="I665" i="18"/>
  <c r="L662" i="17"/>
  <c r="M662" i="17" s="1"/>
  <c r="J662" i="17"/>
  <c r="I663" i="17"/>
  <c r="L663" i="16"/>
  <c r="M663" i="16" s="1"/>
  <c r="J663" i="16"/>
  <c r="I664" i="16"/>
  <c r="L661" i="15"/>
  <c r="M661" i="15" s="1"/>
  <c r="J661" i="15"/>
  <c r="I662" i="15"/>
  <c r="L662" i="14"/>
  <c r="M662" i="14" s="1"/>
  <c r="J662" i="14"/>
  <c r="I663" i="14"/>
  <c r="L662" i="13"/>
  <c r="M662" i="13" s="1"/>
  <c r="J662" i="13"/>
  <c r="I663" i="13"/>
  <c r="L661" i="12"/>
  <c r="M661" i="12" s="1"/>
  <c r="J661" i="12"/>
  <c r="I662" i="12"/>
  <c r="L663" i="21" l="1"/>
  <c r="M663" i="21" s="1"/>
  <c r="J663" i="21"/>
  <c r="I664" i="21"/>
  <c r="L663" i="20"/>
  <c r="M663" i="20" s="1"/>
  <c r="I664" i="20"/>
  <c r="J663" i="20"/>
  <c r="L666" i="19"/>
  <c r="M666" i="19" s="1"/>
  <c r="J666" i="19"/>
  <c r="I667" i="19"/>
  <c r="L665" i="18"/>
  <c r="M665" i="18" s="1"/>
  <c r="I666" i="18"/>
  <c r="J665" i="18"/>
  <c r="L663" i="17"/>
  <c r="M663" i="17" s="1"/>
  <c r="I664" i="17"/>
  <c r="J663" i="17"/>
  <c r="J664" i="16"/>
  <c r="L664" i="16"/>
  <c r="M664" i="16" s="1"/>
  <c r="I665" i="16"/>
  <c r="L662" i="15"/>
  <c r="M662" i="15" s="1"/>
  <c r="J662" i="15"/>
  <c r="I663" i="15"/>
  <c r="L663" i="14"/>
  <c r="M663" i="14" s="1"/>
  <c r="I664" i="14"/>
  <c r="J663" i="14"/>
  <c r="J663" i="13"/>
  <c r="L663" i="13"/>
  <c r="M663" i="13" s="1"/>
  <c r="I664" i="13"/>
  <c r="L662" i="12"/>
  <c r="M662" i="12" s="1"/>
  <c r="J662" i="12"/>
  <c r="I663" i="12"/>
  <c r="J664" i="21" l="1"/>
  <c r="L664" i="21"/>
  <c r="M664" i="21" s="1"/>
  <c r="I665" i="21"/>
  <c r="L664" i="20"/>
  <c r="M664" i="20" s="1"/>
  <c r="J664" i="20"/>
  <c r="I665" i="20"/>
  <c r="J667" i="19"/>
  <c r="L667" i="19"/>
  <c r="M667" i="19" s="1"/>
  <c r="I668" i="19"/>
  <c r="L666" i="18"/>
  <c r="M666" i="18" s="1"/>
  <c r="J666" i="18"/>
  <c r="I667" i="18"/>
  <c r="L664" i="17"/>
  <c r="M664" i="17" s="1"/>
  <c r="J664" i="17"/>
  <c r="I665" i="17"/>
  <c r="L665" i="16"/>
  <c r="M665" i="16" s="1"/>
  <c r="J665" i="16"/>
  <c r="I666" i="16"/>
  <c r="L663" i="15"/>
  <c r="M663" i="15" s="1"/>
  <c r="J663" i="15"/>
  <c r="I664" i="15"/>
  <c r="L664" i="14"/>
  <c r="M664" i="14" s="1"/>
  <c r="J664" i="14"/>
  <c r="I665" i="14"/>
  <c r="L664" i="13"/>
  <c r="M664" i="13" s="1"/>
  <c r="J664" i="13"/>
  <c r="I665" i="13"/>
  <c r="L663" i="12"/>
  <c r="M663" i="12" s="1"/>
  <c r="J663" i="12"/>
  <c r="I664" i="12"/>
  <c r="L665" i="21" l="1"/>
  <c r="M665" i="21" s="1"/>
  <c r="J665" i="21"/>
  <c r="I666" i="21"/>
  <c r="L665" i="20"/>
  <c r="M665" i="20" s="1"/>
  <c r="I666" i="20"/>
  <c r="J665" i="20"/>
  <c r="L668" i="19"/>
  <c r="M668" i="19" s="1"/>
  <c r="J668" i="19"/>
  <c r="I669" i="19"/>
  <c r="L667" i="18"/>
  <c r="M667" i="18" s="1"/>
  <c r="I668" i="18"/>
  <c r="J667" i="18"/>
  <c r="L665" i="17"/>
  <c r="M665" i="17" s="1"/>
  <c r="I666" i="17"/>
  <c r="J665" i="17"/>
  <c r="J666" i="16"/>
  <c r="L666" i="16"/>
  <c r="M666" i="16" s="1"/>
  <c r="I667" i="16"/>
  <c r="L664" i="15"/>
  <c r="M664" i="15" s="1"/>
  <c r="J664" i="15"/>
  <c r="I665" i="15"/>
  <c r="L665" i="14"/>
  <c r="M665" i="14" s="1"/>
  <c r="I666" i="14"/>
  <c r="J665" i="14"/>
  <c r="J665" i="13"/>
  <c r="L665" i="13"/>
  <c r="M665" i="13" s="1"/>
  <c r="I666" i="13"/>
  <c r="L664" i="12"/>
  <c r="M664" i="12" s="1"/>
  <c r="J664" i="12"/>
  <c r="I665" i="12"/>
  <c r="J666" i="21" l="1"/>
  <c r="L666" i="21"/>
  <c r="M666" i="21" s="1"/>
  <c r="I667" i="21"/>
  <c r="L666" i="20"/>
  <c r="M666" i="20" s="1"/>
  <c r="J666" i="20"/>
  <c r="I667" i="20"/>
  <c r="J669" i="19"/>
  <c r="L669" i="19"/>
  <c r="M669" i="19" s="1"/>
  <c r="I670" i="19"/>
  <c r="L668" i="18"/>
  <c r="M668" i="18" s="1"/>
  <c r="J668" i="18"/>
  <c r="I669" i="18"/>
  <c r="L666" i="17"/>
  <c r="M666" i="17" s="1"/>
  <c r="J666" i="17"/>
  <c r="I667" i="17"/>
  <c r="L667" i="16"/>
  <c r="M667" i="16" s="1"/>
  <c r="J667" i="16"/>
  <c r="I668" i="16"/>
  <c r="L665" i="15"/>
  <c r="M665" i="15" s="1"/>
  <c r="J665" i="15"/>
  <c r="I666" i="15"/>
  <c r="L666" i="14"/>
  <c r="M666" i="14" s="1"/>
  <c r="J666" i="14"/>
  <c r="I667" i="14"/>
  <c r="L666" i="13"/>
  <c r="M666" i="13" s="1"/>
  <c r="J666" i="13"/>
  <c r="I667" i="13"/>
  <c r="L665" i="12"/>
  <c r="M665" i="12" s="1"/>
  <c r="J665" i="12"/>
  <c r="I666" i="12"/>
  <c r="L667" i="21" l="1"/>
  <c r="M667" i="21" s="1"/>
  <c r="J667" i="21"/>
  <c r="I668" i="21"/>
  <c r="L667" i="20"/>
  <c r="M667" i="20" s="1"/>
  <c r="I668" i="20"/>
  <c r="J667" i="20"/>
  <c r="L670" i="19"/>
  <c r="M670" i="19" s="1"/>
  <c r="J670" i="19"/>
  <c r="I671" i="19"/>
  <c r="L669" i="18"/>
  <c r="M669" i="18" s="1"/>
  <c r="I670" i="18"/>
  <c r="J669" i="18"/>
  <c r="L667" i="17"/>
  <c r="M667" i="17" s="1"/>
  <c r="I668" i="17"/>
  <c r="J667" i="17"/>
  <c r="J668" i="16"/>
  <c r="L668" i="16"/>
  <c r="M668" i="16" s="1"/>
  <c r="I669" i="16"/>
  <c r="L666" i="15"/>
  <c r="M666" i="15" s="1"/>
  <c r="J666" i="15"/>
  <c r="I667" i="15"/>
  <c r="L667" i="14"/>
  <c r="M667" i="14" s="1"/>
  <c r="I668" i="14"/>
  <c r="J667" i="14"/>
  <c r="J667" i="13"/>
  <c r="L667" i="13"/>
  <c r="M667" i="13" s="1"/>
  <c r="I668" i="13"/>
  <c r="L666" i="12"/>
  <c r="M666" i="12" s="1"/>
  <c r="J666" i="12"/>
  <c r="I667" i="12"/>
  <c r="J668" i="21" l="1"/>
  <c r="L668" i="21"/>
  <c r="M668" i="21" s="1"/>
  <c r="I669" i="21"/>
  <c r="L668" i="20"/>
  <c r="M668" i="20" s="1"/>
  <c r="J668" i="20"/>
  <c r="I669" i="20"/>
  <c r="J671" i="19"/>
  <c r="L671" i="19"/>
  <c r="M671" i="19" s="1"/>
  <c r="I672" i="19"/>
  <c r="L670" i="18"/>
  <c r="M670" i="18" s="1"/>
  <c r="J670" i="18"/>
  <c r="I671" i="18"/>
  <c r="L668" i="17"/>
  <c r="M668" i="17" s="1"/>
  <c r="J668" i="17"/>
  <c r="I669" i="17"/>
  <c r="L669" i="16"/>
  <c r="M669" i="16" s="1"/>
  <c r="J669" i="16"/>
  <c r="I670" i="16"/>
  <c r="L667" i="15"/>
  <c r="M667" i="15" s="1"/>
  <c r="J667" i="15"/>
  <c r="I668" i="15"/>
  <c r="L668" i="14"/>
  <c r="M668" i="14" s="1"/>
  <c r="J668" i="14"/>
  <c r="I669" i="14"/>
  <c r="L668" i="13"/>
  <c r="M668" i="13" s="1"/>
  <c r="J668" i="13"/>
  <c r="I669" i="13"/>
  <c r="L667" i="12"/>
  <c r="M667" i="12" s="1"/>
  <c r="J667" i="12"/>
  <c r="I668" i="12"/>
  <c r="L669" i="21" l="1"/>
  <c r="M669" i="21" s="1"/>
  <c r="J669" i="21"/>
  <c r="I670" i="21"/>
  <c r="L669" i="20"/>
  <c r="M669" i="20" s="1"/>
  <c r="I670" i="20"/>
  <c r="J669" i="20"/>
  <c r="L672" i="19"/>
  <c r="M672" i="19" s="1"/>
  <c r="J672" i="19"/>
  <c r="I673" i="19"/>
  <c r="L671" i="18"/>
  <c r="M671" i="18" s="1"/>
  <c r="I672" i="18"/>
  <c r="J671" i="18"/>
  <c r="L669" i="17"/>
  <c r="M669" i="17" s="1"/>
  <c r="I670" i="17"/>
  <c r="J669" i="17"/>
  <c r="J670" i="16"/>
  <c r="L670" i="16"/>
  <c r="M670" i="16" s="1"/>
  <c r="I671" i="16"/>
  <c r="L668" i="15"/>
  <c r="M668" i="15" s="1"/>
  <c r="J668" i="15"/>
  <c r="I669" i="15"/>
  <c r="L669" i="14"/>
  <c r="M669" i="14" s="1"/>
  <c r="I670" i="14"/>
  <c r="J669" i="14"/>
  <c r="J669" i="13"/>
  <c r="L669" i="13"/>
  <c r="M669" i="13" s="1"/>
  <c r="I670" i="13"/>
  <c r="L668" i="12"/>
  <c r="M668" i="12" s="1"/>
  <c r="J668" i="12"/>
  <c r="I669" i="12"/>
  <c r="J670" i="21" l="1"/>
  <c r="L670" i="21"/>
  <c r="M670" i="21" s="1"/>
  <c r="I671" i="21"/>
  <c r="L670" i="20"/>
  <c r="M670" i="20" s="1"/>
  <c r="J670" i="20"/>
  <c r="I671" i="20"/>
  <c r="J673" i="19"/>
  <c r="L673" i="19"/>
  <c r="M673" i="19" s="1"/>
  <c r="I674" i="19"/>
  <c r="L672" i="18"/>
  <c r="M672" i="18" s="1"/>
  <c r="J672" i="18"/>
  <c r="I673" i="18"/>
  <c r="L670" i="17"/>
  <c r="M670" i="17" s="1"/>
  <c r="J670" i="17"/>
  <c r="I671" i="17"/>
  <c r="L671" i="16"/>
  <c r="M671" i="16" s="1"/>
  <c r="J671" i="16"/>
  <c r="I672" i="16"/>
  <c r="L669" i="15"/>
  <c r="M669" i="15" s="1"/>
  <c r="J669" i="15"/>
  <c r="I670" i="15"/>
  <c r="L670" i="14"/>
  <c r="M670" i="14" s="1"/>
  <c r="J670" i="14"/>
  <c r="I671" i="14"/>
  <c r="L670" i="13"/>
  <c r="M670" i="13" s="1"/>
  <c r="J670" i="13"/>
  <c r="I671" i="13"/>
  <c r="L669" i="12"/>
  <c r="M669" i="12" s="1"/>
  <c r="J669" i="12"/>
  <c r="I670" i="12"/>
  <c r="L671" i="21" l="1"/>
  <c r="M671" i="21" s="1"/>
  <c r="J671" i="21"/>
  <c r="I672" i="21"/>
  <c r="L671" i="20"/>
  <c r="M671" i="20" s="1"/>
  <c r="I672" i="20"/>
  <c r="J671" i="20"/>
  <c r="L674" i="19"/>
  <c r="M674" i="19" s="1"/>
  <c r="J674" i="19"/>
  <c r="I675" i="19"/>
  <c r="L673" i="18"/>
  <c r="M673" i="18" s="1"/>
  <c r="I674" i="18"/>
  <c r="J673" i="18"/>
  <c r="L671" i="17"/>
  <c r="M671" i="17" s="1"/>
  <c r="I672" i="17"/>
  <c r="J671" i="17"/>
  <c r="J672" i="16"/>
  <c r="L672" i="16"/>
  <c r="M672" i="16" s="1"/>
  <c r="I673" i="16"/>
  <c r="L670" i="15"/>
  <c r="M670" i="15" s="1"/>
  <c r="J670" i="15"/>
  <c r="I671" i="15"/>
  <c r="L671" i="14"/>
  <c r="M671" i="14" s="1"/>
  <c r="I672" i="14"/>
  <c r="J671" i="14"/>
  <c r="J671" i="13"/>
  <c r="L671" i="13"/>
  <c r="M671" i="13" s="1"/>
  <c r="I672" i="13"/>
  <c r="L670" i="12"/>
  <c r="M670" i="12" s="1"/>
  <c r="J670" i="12"/>
  <c r="I671" i="12"/>
  <c r="J672" i="21" l="1"/>
  <c r="L672" i="21"/>
  <c r="M672" i="21" s="1"/>
  <c r="I673" i="21"/>
  <c r="L672" i="20"/>
  <c r="M672" i="20" s="1"/>
  <c r="J672" i="20"/>
  <c r="I673" i="20"/>
  <c r="J675" i="19"/>
  <c r="L675" i="19"/>
  <c r="M675" i="19" s="1"/>
  <c r="I676" i="19"/>
  <c r="L674" i="18"/>
  <c r="M674" i="18" s="1"/>
  <c r="J674" i="18"/>
  <c r="I675" i="18"/>
  <c r="L672" i="17"/>
  <c r="M672" i="17" s="1"/>
  <c r="J672" i="17"/>
  <c r="I673" i="17"/>
  <c r="L673" i="16"/>
  <c r="M673" i="16" s="1"/>
  <c r="J673" i="16"/>
  <c r="I674" i="16"/>
  <c r="L671" i="15"/>
  <c r="M671" i="15" s="1"/>
  <c r="J671" i="15"/>
  <c r="I672" i="15"/>
  <c r="L672" i="14"/>
  <c r="M672" i="14" s="1"/>
  <c r="J672" i="14"/>
  <c r="I673" i="14"/>
  <c r="L672" i="13"/>
  <c r="M672" i="13" s="1"/>
  <c r="J672" i="13"/>
  <c r="I673" i="13"/>
  <c r="L671" i="12"/>
  <c r="M671" i="12" s="1"/>
  <c r="J671" i="12"/>
  <c r="I672" i="12"/>
  <c r="L673" i="21" l="1"/>
  <c r="M673" i="21" s="1"/>
  <c r="J673" i="21"/>
  <c r="I674" i="21"/>
  <c r="L673" i="20"/>
  <c r="M673" i="20" s="1"/>
  <c r="I674" i="20"/>
  <c r="J673" i="20"/>
  <c r="L676" i="19"/>
  <c r="M676" i="19" s="1"/>
  <c r="J676" i="19"/>
  <c r="I677" i="19"/>
  <c r="L675" i="18"/>
  <c r="M675" i="18" s="1"/>
  <c r="I676" i="18"/>
  <c r="J675" i="18"/>
  <c r="L673" i="17"/>
  <c r="M673" i="17" s="1"/>
  <c r="I674" i="17"/>
  <c r="J673" i="17"/>
  <c r="J674" i="16"/>
  <c r="L674" i="16"/>
  <c r="M674" i="16" s="1"/>
  <c r="I675" i="16"/>
  <c r="L672" i="15"/>
  <c r="M672" i="15" s="1"/>
  <c r="J672" i="15"/>
  <c r="I673" i="15"/>
  <c r="L673" i="14"/>
  <c r="M673" i="14" s="1"/>
  <c r="I674" i="14"/>
  <c r="J673" i="14"/>
  <c r="J673" i="13"/>
  <c r="L673" i="13"/>
  <c r="M673" i="13" s="1"/>
  <c r="I674" i="13"/>
  <c r="L672" i="12"/>
  <c r="M672" i="12" s="1"/>
  <c r="J672" i="12"/>
  <c r="I673" i="12"/>
  <c r="J674" i="21" l="1"/>
  <c r="L674" i="21"/>
  <c r="M674" i="21" s="1"/>
  <c r="I675" i="21"/>
  <c r="L674" i="20"/>
  <c r="M674" i="20" s="1"/>
  <c r="J674" i="20"/>
  <c r="I675" i="20"/>
  <c r="J677" i="19"/>
  <c r="L677" i="19"/>
  <c r="M677" i="19" s="1"/>
  <c r="I678" i="19"/>
  <c r="L676" i="18"/>
  <c r="M676" i="18" s="1"/>
  <c r="J676" i="18"/>
  <c r="I677" i="18"/>
  <c r="L674" i="17"/>
  <c r="M674" i="17" s="1"/>
  <c r="J674" i="17"/>
  <c r="I675" i="17"/>
  <c r="L675" i="16"/>
  <c r="M675" i="16" s="1"/>
  <c r="J675" i="16"/>
  <c r="I676" i="16"/>
  <c r="L673" i="15"/>
  <c r="M673" i="15" s="1"/>
  <c r="J673" i="15"/>
  <c r="I674" i="15"/>
  <c r="L674" i="14"/>
  <c r="M674" i="14" s="1"/>
  <c r="J674" i="14"/>
  <c r="I675" i="14"/>
  <c r="L674" i="13"/>
  <c r="M674" i="13" s="1"/>
  <c r="J674" i="13"/>
  <c r="I675" i="13"/>
  <c r="L673" i="12"/>
  <c r="M673" i="12" s="1"/>
  <c r="J673" i="12"/>
  <c r="I674" i="12"/>
  <c r="L675" i="21" l="1"/>
  <c r="M675" i="21" s="1"/>
  <c r="J675" i="21"/>
  <c r="I676" i="21"/>
  <c r="L675" i="20"/>
  <c r="M675" i="20" s="1"/>
  <c r="I676" i="20"/>
  <c r="J675" i="20"/>
  <c r="L678" i="19"/>
  <c r="M678" i="19" s="1"/>
  <c r="J678" i="19"/>
  <c r="I679" i="19"/>
  <c r="L677" i="18"/>
  <c r="M677" i="18" s="1"/>
  <c r="I678" i="18"/>
  <c r="J677" i="18"/>
  <c r="L675" i="17"/>
  <c r="M675" i="17" s="1"/>
  <c r="I676" i="17"/>
  <c r="J675" i="17"/>
  <c r="J676" i="16"/>
  <c r="L676" i="16"/>
  <c r="M676" i="16" s="1"/>
  <c r="I677" i="16"/>
  <c r="L674" i="15"/>
  <c r="M674" i="15" s="1"/>
  <c r="J674" i="15"/>
  <c r="I675" i="15"/>
  <c r="L675" i="14"/>
  <c r="M675" i="14" s="1"/>
  <c r="I676" i="14"/>
  <c r="J675" i="14"/>
  <c r="J675" i="13"/>
  <c r="L675" i="13"/>
  <c r="M675" i="13" s="1"/>
  <c r="I676" i="13"/>
  <c r="L674" i="12"/>
  <c r="M674" i="12" s="1"/>
  <c r="J674" i="12"/>
  <c r="I675" i="12"/>
  <c r="J676" i="21" l="1"/>
  <c r="L676" i="21"/>
  <c r="M676" i="21" s="1"/>
  <c r="I677" i="21"/>
  <c r="L676" i="20"/>
  <c r="M676" i="20" s="1"/>
  <c r="J676" i="20"/>
  <c r="I677" i="20"/>
  <c r="J679" i="19"/>
  <c r="L679" i="19"/>
  <c r="M679" i="19" s="1"/>
  <c r="I680" i="19"/>
  <c r="L678" i="18"/>
  <c r="M678" i="18" s="1"/>
  <c r="J678" i="18"/>
  <c r="I679" i="18"/>
  <c r="L676" i="17"/>
  <c r="M676" i="17" s="1"/>
  <c r="J676" i="17"/>
  <c r="I677" i="17"/>
  <c r="L677" i="16"/>
  <c r="M677" i="16" s="1"/>
  <c r="J677" i="16"/>
  <c r="I678" i="16"/>
  <c r="L675" i="15"/>
  <c r="M675" i="15" s="1"/>
  <c r="J675" i="15"/>
  <c r="I676" i="15"/>
  <c r="L676" i="14"/>
  <c r="M676" i="14" s="1"/>
  <c r="J676" i="14"/>
  <c r="I677" i="14"/>
  <c r="L676" i="13"/>
  <c r="M676" i="13" s="1"/>
  <c r="J676" i="13"/>
  <c r="I677" i="13"/>
  <c r="L675" i="12"/>
  <c r="M675" i="12" s="1"/>
  <c r="J675" i="12"/>
  <c r="I676" i="12"/>
  <c r="L677" i="21" l="1"/>
  <c r="M677" i="21" s="1"/>
  <c r="J677" i="21"/>
  <c r="I678" i="21"/>
  <c r="L677" i="20"/>
  <c r="M677" i="20" s="1"/>
  <c r="I678" i="20"/>
  <c r="J677" i="20"/>
  <c r="L680" i="19"/>
  <c r="M680" i="19" s="1"/>
  <c r="J680" i="19"/>
  <c r="I681" i="19"/>
  <c r="L679" i="18"/>
  <c r="M679" i="18" s="1"/>
  <c r="I680" i="18"/>
  <c r="J679" i="18"/>
  <c r="L677" i="17"/>
  <c r="M677" i="17" s="1"/>
  <c r="I678" i="17"/>
  <c r="J677" i="17"/>
  <c r="J678" i="16"/>
  <c r="L678" i="16"/>
  <c r="M678" i="16" s="1"/>
  <c r="I679" i="16"/>
  <c r="L676" i="15"/>
  <c r="M676" i="15" s="1"/>
  <c r="J676" i="15"/>
  <c r="I677" i="15"/>
  <c r="L677" i="14"/>
  <c r="M677" i="14" s="1"/>
  <c r="I678" i="14"/>
  <c r="J677" i="14"/>
  <c r="J677" i="13"/>
  <c r="L677" i="13"/>
  <c r="M677" i="13" s="1"/>
  <c r="I678" i="13"/>
  <c r="L676" i="12"/>
  <c r="M676" i="12" s="1"/>
  <c r="J676" i="12"/>
  <c r="I677" i="12"/>
  <c r="J678" i="21" l="1"/>
  <c r="L678" i="21"/>
  <c r="M678" i="21" s="1"/>
  <c r="I679" i="21"/>
  <c r="L678" i="20"/>
  <c r="M678" i="20" s="1"/>
  <c r="J678" i="20"/>
  <c r="I679" i="20"/>
  <c r="J681" i="19"/>
  <c r="L681" i="19"/>
  <c r="M681" i="19" s="1"/>
  <c r="I682" i="19"/>
  <c r="L680" i="18"/>
  <c r="M680" i="18" s="1"/>
  <c r="J680" i="18"/>
  <c r="I681" i="18"/>
  <c r="L678" i="17"/>
  <c r="M678" i="17" s="1"/>
  <c r="J678" i="17"/>
  <c r="I679" i="17"/>
  <c r="L679" i="16"/>
  <c r="M679" i="16" s="1"/>
  <c r="J679" i="16"/>
  <c r="I680" i="16"/>
  <c r="L677" i="15"/>
  <c r="M677" i="15" s="1"/>
  <c r="J677" i="15"/>
  <c r="I678" i="15"/>
  <c r="L678" i="14"/>
  <c r="M678" i="14" s="1"/>
  <c r="J678" i="14"/>
  <c r="I679" i="14"/>
  <c r="L678" i="13"/>
  <c r="M678" i="13" s="1"/>
  <c r="J678" i="13"/>
  <c r="I679" i="13"/>
  <c r="L677" i="12"/>
  <c r="M677" i="12" s="1"/>
  <c r="J677" i="12"/>
  <c r="I678" i="12"/>
  <c r="L679" i="21" l="1"/>
  <c r="M679" i="21" s="1"/>
  <c r="J679" i="21"/>
  <c r="I680" i="21"/>
  <c r="L679" i="20"/>
  <c r="M679" i="20" s="1"/>
  <c r="I680" i="20"/>
  <c r="J679" i="20"/>
  <c r="L682" i="19"/>
  <c r="M682" i="19" s="1"/>
  <c r="J682" i="19"/>
  <c r="I683" i="19"/>
  <c r="L681" i="18"/>
  <c r="M681" i="18" s="1"/>
  <c r="I682" i="18"/>
  <c r="J681" i="18"/>
  <c r="L679" i="17"/>
  <c r="M679" i="17" s="1"/>
  <c r="I680" i="17"/>
  <c r="J679" i="17"/>
  <c r="J680" i="16"/>
  <c r="L680" i="16"/>
  <c r="M680" i="16" s="1"/>
  <c r="I681" i="16"/>
  <c r="L678" i="15"/>
  <c r="M678" i="15" s="1"/>
  <c r="J678" i="15"/>
  <c r="I679" i="15"/>
  <c r="L679" i="14"/>
  <c r="M679" i="14" s="1"/>
  <c r="I680" i="14"/>
  <c r="J679" i="14"/>
  <c r="J679" i="13"/>
  <c r="L679" i="13"/>
  <c r="M679" i="13" s="1"/>
  <c r="I680" i="13"/>
  <c r="L678" i="12"/>
  <c r="M678" i="12" s="1"/>
  <c r="J678" i="12"/>
  <c r="I679" i="12"/>
  <c r="J680" i="21" l="1"/>
  <c r="L680" i="21"/>
  <c r="M680" i="21" s="1"/>
  <c r="I681" i="21"/>
  <c r="L680" i="20"/>
  <c r="M680" i="20" s="1"/>
  <c r="J680" i="20"/>
  <c r="I681" i="20"/>
  <c r="J683" i="19"/>
  <c r="L683" i="19"/>
  <c r="M683" i="19" s="1"/>
  <c r="I684" i="19"/>
  <c r="L682" i="18"/>
  <c r="M682" i="18" s="1"/>
  <c r="J682" i="18"/>
  <c r="I683" i="18"/>
  <c r="L680" i="17"/>
  <c r="M680" i="17" s="1"/>
  <c r="J680" i="17"/>
  <c r="I681" i="17"/>
  <c r="L681" i="16"/>
  <c r="M681" i="16" s="1"/>
  <c r="J681" i="16"/>
  <c r="I682" i="16"/>
  <c r="L679" i="15"/>
  <c r="M679" i="15" s="1"/>
  <c r="J679" i="15"/>
  <c r="I680" i="15"/>
  <c r="L680" i="14"/>
  <c r="M680" i="14" s="1"/>
  <c r="J680" i="14"/>
  <c r="I681" i="14"/>
  <c r="L680" i="13"/>
  <c r="M680" i="13" s="1"/>
  <c r="J680" i="13"/>
  <c r="I681" i="13"/>
  <c r="L679" i="12"/>
  <c r="M679" i="12" s="1"/>
  <c r="J679" i="12"/>
  <c r="I680" i="12"/>
  <c r="L681" i="21" l="1"/>
  <c r="M681" i="21" s="1"/>
  <c r="J681" i="21"/>
  <c r="I682" i="21"/>
  <c r="L681" i="20"/>
  <c r="M681" i="20" s="1"/>
  <c r="I682" i="20"/>
  <c r="J681" i="20"/>
  <c r="L684" i="19"/>
  <c r="M684" i="19" s="1"/>
  <c r="J684" i="19"/>
  <c r="I685" i="19"/>
  <c r="L683" i="18"/>
  <c r="M683" i="18" s="1"/>
  <c r="I684" i="18"/>
  <c r="J683" i="18"/>
  <c r="L681" i="17"/>
  <c r="M681" i="17" s="1"/>
  <c r="I682" i="17"/>
  <c r="J681" i="17"/>
  <c r="J682" i="16"/>
  <c r="L682" i="16"/>
  <c r="M682" i="16" s="1"/>
  <c r="I683" i="16"/>
  <c r="L680" i="15"/>
  <c r="M680" i="15" s="1"/>
  <c r="J680" i="15"/>
  <c r="I681" i="15"/>
  <c r="L681" i="14"/>
  <c r="M681" i="14" s="1"/>
  <c r="I682" i="14"/>
  <c r="J681" i="14"/>
  <c r="J681" i="13"/>
  <c r="L681" i="13"/>
  <c r="M681" i="13" s="1"/>
  <c r="I682" i="13"/>
  <c r="L680" i="12"/>
  <c r="M680" i="12" s="1"/>
  <c r="J680" i="12"/>
  <c r="I681" i="12"/>
  <c r="J682" i="21" l="1"/>
  <c r="L682" i="21"/>
  <c r="M682" i="21" s="1"/>
  <c r="I683" i="21"/>
  <c r="L682" i="20"/>
  <c r="M682" i="20" s="1"/>
  <c r="J682" i="20"/>
  <c r="I683" i="20"/>
  <c r="J685" i="19"/>
  <c r="L685" i="19"/>
  <c r="M685" i="19" s="1"/>
  <c r="I686" i="19"/>
  <c r="L684" i="18"/>
  <c r="M684" i="18" s="1"/>
  <c r="J684" i="18"/>
  <c r="I685" i="18"/>
  <c r="L682" i="17"/>
  <c r="M682" i="17" s="1"/>
  <c r="J682" i="17"/>
  <c r="I683" i="17"/>
  <c r="L683" i="16"/>
  <c r="M683" i="16" s="1"/>
  <c r="J683" i="16"/>
  <c r="I684" i="16"/>
  <c r="L681" i="15"/>
  <c r="M681" i="15" s="1"/>
  <c r="J681" i="15"/>
  <c r="I682" i="15"/>
  <c r="L682" i="14"/>
  <c r="M682" i="14" s="1"/>
  <c r="J682" i="14"/>
  <c r="I683" i="14"/>
  <c r="L682" i="13"/>
  <c r="M682" i="13" s="1"/>
  <c r="J682" i="13"/>
  <c r="I683" i="13"/>
  <c r="L681" i="12"/>
  <c r="M681" i="12" s="1"/>
  <c r="J681" i="12"/>
  <c r="I682" i="12"/>
  <c r="L683" i="21" l="1"/>
  <c r="M683" i="21" s="1"/>
  <c r="J683" i="21"/>
  <c r="I684" i="21"/>
  <c r="L683" i="20"/>
  <c r="M683" i="20" s="1"/>
  <c r="I684" i="20"/>
  <c r="J683" i="20"/>
  <c r="L686" i="19"/>
  <c r="M686" i="19" s="1"/>
  <c r="J686" i="19"/>
  <c r="I687" i="19"/>
  <c r="L685" i="18"/>
  <c r="M685" i="18" s="1"/>
  <c r="I686" i="18"/>
  <c r="J685" i="18"/>
  <c r="L683" i="17"/>
  <c r="M683" i="17" s="1"/>
  <c r="I684" i="17"/>
  <c r="J683" i="17"/>
  <c r="J684" i="16"/>
  <c r="L684" i="16"/>
  <c r="M684" i="16" s="1"/>
  <c r="I685" i="16"/>
  <c r="L682" i="15"/>
  <c r="M682" i="15" s="1"/>
  <c r="J682" i="15"/>
  <c r="I683" i="15"/>
  <c r="L683" i="14"/>
  <c r="M683" i="14" s="1"/>
  <c r="I684" i="14"/>
  <c r="J683" i="14"/>
  <c r="J683" i="13"/>
  <c r="L683" i="13"/>
  <c r="M683" i="13" s="1"/>
  <c r="I684" i="13"/>
  <c r="L682" i="12"/>
  <c r="M682" i="12" s="1"/>
  <c r="J682" i="12"/>
  <c r="I683" i="12"/>
  <c r="J684" i="21" l="1"/>
  <c r="L684" i="21"/>
  <c r="M684" i="21" s="1"/>
  <c r="I685" i="21"/>
  <c r="L684" i="20"/>
  <c r="M684" i="20" s="1"/>
  <c r="J684" i="20"/>
  <c r="I685" i="20"/>
  <c r="J687" i="19"/>
  <c r="L687" i="19"/>
  <c r="M687" i="19" s="1"/>
  <c r="I688" i="19"/>
  <c r="L686" i="18"/>
  <c r="M686" i="18" s="1"/>
  <c r="J686" i="18"/>
  <c r="I687" i="18"/>
  <c r="L684" i="17"/>
  <c r="M684" i="17" s="1"/>
  <c r="J684" i="17"/>
  <c r="I685" i="17"/>
  <c r="L685" i="16"/>
  <c r="M685" i="16" s="1"/>
  <c r="J685" i="16"/>
  <c r="I686" i="16"/>
  <c r="L683" i="15"/>
  <c r="M683" i="15" s="1"/>
  <c r="J683" i="15"/>
  <c r="I684" i="15"/>
  <c r="L684" i="14"/>
  <c r="M684" i="14" s="1"/>
  <c r="J684" i="14"/>
  <c r="I685" i="14"/>
  <c r="L684" i="13"/>
  <c r="M684" i="13" s="1"/>
  <c r="J684" i="13"/>
  <c r="I685" i="13"/>
  <c r="L683" i="12"/>
  <c r="M683" i="12" s="1"/>
  <c r="J683" i="12"/>
  <c r="I684" i="12"/>
  <c r="L685" i="21" l="1"/>
  <c r="M685" i="21" s="1"/>
  <c r="J685" i="21"/>
  <c r="I686" i="21"/>
  <c r="L685" i="20"/>
  <c r="M685" i="20" s="1"/>
  <c r="I686" i="20"/>
  <c r="J685" i="20"/>
  <c r="L688" i="19"/>
  <c r="M688" i="19" s="1"/>
  <c r="J688" i="19"/>
  <c r="I689" i="19"/>
  <c r="L687" i="18"/>
  <c r="M687" i="18" s="1"/>
  <c r="I688" i="18"/>
  <c r="J687" i="18"/>
  <c r="L685" i="17"/>
  <c r="M685" i="17" s="1"/>
  <c r="I686" i="17"/>
  <c r="J685" i="17"/>
  <c r="J686" i="16"/>
  <c r="L686" i="16"/>
  <c r="M686" i="16" s="1"/>
  <c r="I687" i="16"/>
  <c r="L684" i="15"/>
  <c r="M684" i="15" s="1"/>
  <c r="J684" i="15"/>
  <c r="I685" i="15"/>
  <c r="L685" i="14"/>
  <c r="M685" i="14" s="1"/>
  <c r="I686" i="14"/>
  <c r="J685" i="14"/>
  <c r="J685" i="13"/>
  <c r="L685" i="13"/>
  <c r="M685" i="13" s="1"/>
  <c r="I686" i="13"/>
  <c r="L684" i="12"/>
  <c r="M684" i="12" s="1"/>
  <c r="J684" i="12"/>
  <c r="I685" i="12"/>
  <c r="J686" i="21" l="1"/>
  <c r="L686" i="21"/>
  <c r="M686" i="21" s="1"/>
  <c r="I687" i="21"/>
  <c r="L686" i="20"/>
  <c r="M686" i="20" s="1"/>
  <c r="J686" i="20"/>
  <c r="I687" i="20"/>
  <c r="J689" i="19"/>
  <c r="L689" i="19"/>
  <c r="M689" i="19" s="1"/>
  <c r="I690" i="19"/>
  <c r="L688" i="18"/>
  <c r="M688" i="18" s="1"/>
  <c r="J688" i="18"/>
  <c r="I689" i="18"/>
  <c r="L686" i="17"/>
  <c r="M686" i="17" s="1"/>
  <c r="J686" i="17"/>
  <c r="I687" i="17"/>
  <c r="L687" i="16"/>
  <c r="M687" i="16" s="1"/>
  <c r="J687" i="16"/>
  <c r="I688" i="16"/>
  <c r="L685" i="15"/>
  <c r="M685" i="15" s="1"/>
  <c r="J685" i="15"/>
  <c r="I686" i="15"/>
  <c r="L686" i="14"/>
  <c r="M686" i="14" s="1"/>
  <c r="J686" i="14"/>
  <c r="I687" i="14"/>
  <c r="L686" i="13"/>
  <c r="M686" i="13" s="1"/>
  <c r="J686" i="13"/>
  <c r="I687" i="13"/>
  <c r="L685" i="12"/>
  <c r="M685" i="12" s="1"/>
  <c r="J685" i="12"/>
  <c r="I686" i="12"/>
  <c r="L687" i="21" l="1"/>
  <c r="M687" i="21" s="1"/>
  <c r="J687" i="21"/>
  <c r="I688" i="21"/>
  <c r="L687" i="20"/>
  <c r="M687" i="20" s="1"/>
  <c r="I688" i="20"/>
  <c r="J687" i="20"/>
  <c r="L690" i="19"/>
  <c r="M690" i="19" s="1"/>
  <c r="J690" i="19"/>
  <c r="I691" i="19"/>
  <c r="L689" i="18"/>
  <c r="M689" i="18" s="1"/>
  <c r="I690" i="18"/>
  <c r="J689" i="18"/>
  <c r="L687" i="17"/>
  <c r="M687" i="17" s="1"/>
  <c r="I688" i="17"/>
  <c r="J687" i="17"/>
  <c r="J688" i="16"/>
  <c r="L688" i="16"/>
  <c r="M688" i="16" s="1"/>
  <c r="I689" i="16"/>
  <c r="L686" i="15"/>
  <c r="M686" i="15" s="1"/>
  <c r="J686" i="15"/>
  <c r="I687" i="15"/>
  <c r="L687" i="14"/>
  <c r="M687" i="14" s="1"/>
  <c r="I688" i="14"/>
  <c r="J687" i="14"/>
  <c r="J687" i="13"/>
  <c r="L687" i="13"/>
  <c r="M687" i="13" s="1"/>
  <c r="I688" i="13"/>
  <c r="L686" i="12"/>
  <c r="M686" i="12" s="1"/>
  <c r="J686" i="12"/>
  <c r="I687" i="12"/>
  <c r="J688" i="21" l="1"/>
  <c r="L688" i="21"/>
  <c r="M688" i="21" s="1"/>
  <c r="I689" i="21"/>
  <c r="L688" i="20"/>
  <c r="M688" i="20" s="1"/>
  <c r="J688" i="20"/>
  <c r="I689" i="20"/>
  <c r="J691" i="19"/>
  <c r="L691" i="19"/>
  <c r="M691" i="19" s="1"/>
  <c r="I692" i="19"/>
  <c r="L690" i="18"/>
  <c r="M690" i="18" s="1"/>
  <c r="J690" i="18"/>
  <c r="I691" i="18"/>
  <c r="L688" i="17"/>
  <c r="M688" i="17" s="1"/>
  <c r="J688" i="17"/>
  <c r="I689" i="17"/>
  <c r="L689" i="16"/>
  <c r="M689" i="16" s="1"/>
  <c r="J689" i="16"/>
  <c r="I690" i="16"/>
  <c r="L687" i="15"/>
  <c r="M687" i="15" s="1"/>
  <c r="J687" i="15"/>
  <c r="I688" i="15"/>
  <c r="L688" i="14"/>
  <c r="M688" i="14" s="1"/>
  <c r="J688" i="14"/>
  <c r="I689" i="14"/>
  <c r="L688" i="13"/>
  <c r="M688" i="13" s="1"/>
  <c r="J688" i="13"/>
  <c r="I689" i="13"/>
  <c r="L687" i="12"/>
  <c r="M687" i="12" s="1"/>
  <c r="J687" i="12"/>
  <c r="I688" i="12"/>
  <c r="L689" i="21" l="1"/>
  <c r="M689" i="21" s="1"/>
  <c r="J689" i="21"/>
  <c r="I690" i="21"/>
  <c r="L689" i="20"/>
  <c r="M689" i="20" s="1"/>
  <c r="I690" i="20"/>
  <c r="J689" i="20"/>
  <c r="L692" i="19"/>
  <c r="M692" i="19" s="1"/>
  <c r="J692" i="19"/>
  <c r="I693" i="19"/>
  <c r="L691" i="18"/>
  <c r="M691" i="18" s="1"/>
  <c r="I692" i="18"/>
  <c r="J691" i="18"/>
  <c r="L689" i="17"/>
  <c r="M689" i="17" s="1"/>
  <c r="I690" i="17"/>
  <c r="J689" i="17"/>
  <c r="J690" i="16"/>
  <c r="L690" i="16"/>
  <c r="M690" i="16" s="1"/>
  <c r="I691" i="16"/>
  <c r="L688" i="15"/>
  <c r="M688" i="15" s="1"/>
  <c r="J688" i="15"/>
  <c r="I689" i="15"/>
  <c r="L689" i="14"/>
  <c r="M689" i="14" s="1"/>
  <c r="I690" i="14"/>
  <c r="J689" i="14"/>
  <c r="J689" i="13"/>
  <c r="L689" i="13"/>
  <c r="M689" i="13" s="1"/>
  <c r="I690" i="13"/>
  <c r="L688" i="12"/>
  <c r="M688" i="12" s="1"/>
  <c r="J688" i="12"/>
  <c r="I689" i="12"/>
  <c r="J690" i="21" l="1"/>
  <c r="L690" i="21"/>
  <c r="M690" i="21" s="1"/>
  <c r="I691" i="21"/>
  <c r="L690" i="20"/>
  <c r="M690" i="20" s="1"/>
  <c r="J690" i="20"/>
  <c r="I691" i="20"/>
  <c r="J693" i="19"/>
  <c r="L693" i="19"/>
  <c r="M693" i="19" s="1"/>
  <c r="I694" i="19"/>
  <c r="L692" i="18"/>
  <c r="M692" i="18" s="1"/>
  <c r="J692" i="18"/>
  <c r="I693" i="18"/>
  <c r="L690" i="17"/>
  <c r="M690" i="17" s="1"/>
  <c r="J690" i="17"/>
  <c r="I691" i="17"/>
  <c r="L691" i="16"/>
  <c r="M691" i="16" s="1"/>
  <c r="J691" i="16"/>
  <c r="I692" i="16"/>
  <c r="L689" i="15"/>
  <c r="M689" i="15" s="1"/>
  <c r="J689" i="15"/>
  <c r="I690" i="15"/>
  <c r="L690" i="14"/>
  <c r="M690" i="14" s="1"/>
  <c r="J690" i="14"/>
  <c r="I691" i="14"/>
  <c r="L690" i="13"/>
  <c r="M690" i="13" s="1"/>
  <c r="J690" i="13"/>
  <c r="I691" i="13"/>
  <c r="L689" i="12"/>
  <c r="M689" i="12" s="1"/>
  <c r="J689" i="12"/>
  <c r="I690" i="12"/>
  <c r="L691" i="21" l="1"/>
  <c r="M691" i="21" s="1"/>
  <c r="J691" i="21"/>
  <c r="I692" i="21"/>
  <c r="L691" i="20"/>
  <c r="M691" i="20" s="1"/>
  <c r="I692" i="20"/>
  <c r="J691" i="20"/>
  <c r="L694" i="19"/>
  <c r="M694" i="19" s="1"/>
  <c r="J694" i="19"/>
  <c r="I695" i="19"/>
  <c r="L693" i="18"/>
  <c r="M693" i="18" s="1"/>
  <c r="I694" i="18"/>
  <c r="J693" i="18"/>
  <c r="L691" i="17"/>
  <c r="M691" i="17" s="1"/>
  <c r="I692" i="17"/>
  <c r="J691" i="17"/>
  <c r="J692" i="16"/>
  <c r="L692" i="16"/>
  <c r="M692" i="16" s="1"/>
  <c r="I693" i="16"/>
  <c r="L690" i="15"/>
  <c r="M690" i="15" s="1"/>
  <c r="J690" i="15"/>
  <c r="I691" i="15"/>
  <c r="L691" i="14"/>
  <c r="M691" i="14" s="1"/>
  <c r="I692" i="14"/>
  <c r="J691" i="14"/>
  <c r="J691" i="13"/>
  <c r="L691" i="13"/>
  <c r="M691" i="13" s="1"/>
  <c r="I692" i="13"/>
  <c r="L690" i="12"/>
  <c r="M690" i="12" s="1"/>
  <c r="J690" i="12"/>
  <c r="I691" i="12"/>
  <c r="J692" i="21" l="1"/>
  <c r="L692" i="21"/>
  <c r="M692" i="21" s="1"/>
  <c r="I693" i="21"/>
  <c r="L692" i="20"/>
  <c r="M692" i="20" s="1"/>
  <c r="J692" i="20"/>
  <c r="I693" i="20"/>
  <c r="J695" i="19"/>
  <c r="L695" i="19"/>
  <c r="M695" i="19" s="1"/>
  <c r="I696" i="19"/>
  <c r="L694" i="18"/>
  <c r="M694" i="18" s="1"/>
  <c r="J694" i="18"/>
  <c r="I695" i="18"/>
  <c r="L692" i="17"/>
  <c r="M692" i="17" s="1"/>
  <c r="J692" i="17"/>
  <c r="I693" i="17"/>
  <c r="L693" i="16"/>
  <c r="M693" i="16" s="1"/>
  <c r="J693" i="16"/>
  <c r="I694" i="16"/>
  <c r="L691" i="15"/>
  <c r="M691" i="15" s="1"/>
  <c r="J691" i="15"/>
  <c r="I692" i="15"/>
  <c r="L692" i="14"/>
  <c r="M692" i="14" s="1"/>
  <c r="J692" i="14"/>
  <c r="I693" i="14"/>
  <c r="L692" i="13"/>
  <c r="M692" i="13" s="1"/>
  <c r="J692" i="13"/>
  <c r="I693" i="13"/>
  <c r="L691" i="12"/>
  <c r="M691" i="12" s="1"/>
  <c r="J691" i="12"/>
  <c r="I692" i="12"/>
  <c r="L693" i="21" l="1"/>
  <c r="M693" i="21" s="1"/>
  <c r="J693" i="21"/>
  <c r="I694" i="21"/>
  <c r="L693" i="20"/>
  <c r="M693" i="20" s="1"/>
  <c r="I694" i="20"/>
  <c r="J693" i="20"/>
  <c r="L696" i="19"/>
  <c r="M696" i="19" s="1"/>
  <c r="J696" i="19"/>
  <c r="I697" i="19"/>
  <c r="L695" i="18"/>
  <c r="M695" i="18" s="1"/>
  <c r="I696" i="18"/>
  <c r="J695" i="18"/>
  <c r="L693" i="17"/>
  <c r="M693" i="17" s="1"/>
  <c r="I694" i="17"/>
  <c r="J693" i="17"/>
  <c r="J694" i="16"/>
  <c r="L694" i="16"/>
  <c r="M694" i="16" s="1"/>
  <c r="I695" i="16"/>
  <c r="L692" i="15"/>
  <c r="M692" i="15" s="1"/>
  <c r="J692" i="15"/>
  <c r="I693" i="15"/>
  <c r="L693" i="14"/>
  <c r="M693" i="14" s="1"/>
  <c r="I694" i="14"/>
  <c r="J693" i="14"/>
  <c r="J693" i="13"/>
  <c r="L693" i="13"/>
  <c r="M693" i="13" s="1"/>
  <c r="I694" i="13"/>
  <c r="L692" i="12"/>
  <c r="M692" i="12" s="1"/>
  <c r="J692" i="12"/>
  <c r="I693" i="12"/>
  <c r="J694" i="21" l="1"/>
  <c r="L694" i="21"/>
  <c r="M694" i="21" s="1"/>
  <c r="I695" i="21"/>
  <c r="L694" i="20"/>
  <c r="M694" i="20" s="1"/>
  <c r="J694" i="20"/>
  <c r="I695" i="20"/>
  <c r="J697" i="19"/>
  <c r="L697" i="19"/>
  <c r="M697" i="19" s="1"/>
  <c r="I698" i="19"/>
  <c r="L696" i="18"/>
  <c r="M696" i="18" s="1"/>
  <c r="J696" i="18"/>
  <c r="I697" i="18"/>
  <c r="L694" i="17"/>
  <c r="M694" i="17" s="1"/>
  <c r="J694" i="17"/>
  <c r="I695" i="17"/>
  <c r="L695" i="16"/>
  <c r="M695" i="16" s="1"/>
  <c r="J695" i="16"/>
  <c r="I696" i="16"/>
  <c r="L693" i="15"/>
  <c r="M693" i="15" s="1"/>
  <c r="J693" i="15"/>
  <c r="I694" i="15"/>
  <c r="L694" i="14"/>
  <c r="M694" i="14" s="1"/>
  <c r="J694" i="14"/>
  <c r="I695" i="14"/>
  <c r="L694" i="13"/>
  <c r="M694" i="13" s="1"/>
  <c r="J694" i="13"/>
  <c r="I695" i="13"/>
  <c r="L693" i="12"/>
  <c r="M693" i="12" s="1"/>
  <c r="J693" i="12"/>
  <c r="I694" i="12"/>
  <c r="L695" i="21" l="1"/>
  <c r="M695" i="21" s="1"/>
  <c r="J695" i="21"/>
  <c r="I696" i="21"/>
  <c r="L695" i="20"/>
  <c r="M695" i="20" s="1"/>
  <c r="I696" i="20"/>
  <c r="J695" i="20"/>
  <c r="L698" i="19"/>
  <c r="M698" i="19" s="1"/>
  <c r="J698" i="19"/>
  <c r="I699" i="19"/>
  <c r="L697" i="18"/>
  <c r="M697" i="18" s="1"/>
  <c r="I698" i="18"/>
  <c r="J697" i="18"/>
  <c r="L695" i="17"/>
  <c r="M695" i="17" s="1"/>
  <c r="I696" i="17"/>
  <c r="J695" i="17"/>
  <c r="J696" i="16"/>
  <c r="L696" i="16"/>
  <c r="M696" i="16" s="1"/>
  <c r="I697" i="16"/>
  <c r="L694" i="15"/>
  <c r="M694" i="15" s="1"/>
  <c r="J694" i="15"/>
  <c r="I695" i="15"/>
  <c r="L695" i="14"/>
  <c r="M695" i="14" s="1"/>
  <c r="I696" i="14"/>
  <c r="J695" i="14"/>
  <c r="J695" i="13"/>
  <c r="L695" i="13"/>
  <c r="M695" i="13" s="1"/>
  <c r="I696" i="13"/>
  <c r="L694" i="12"/>
  <c r="M694" i="12" s="1"/>
  <c r="J694" i="12"/>
  <c r="I695" i="12"/>
  <c r="J696" i="21" l="1"/>
  <c r="L696" i="21"/>
  <c r="M696" i="21" s="1"/>
  <c r="I697" i="21"/>
  <c r="L696" i="20"/>
  <c r="M696" i="20" s="1"/>
  <c r="J696" i="20"/>
  <c r="I697" i="20"/>
  <c r="J699" i="19"/>
  <c r="L699" i="19"/>
  <c r="M699" i="19" s="1"/>
  <c r="I700" i="19"/>
  <c r="L698" i="18"/>
  <c r="M698" i="18" s="1"/>
  <c r="J698" i="18"/>
  <c r="I699" i="18"/>
  <c r="L696" i="17"/>
  <c r="M696" i="17" s="1"/>
  <c r="J696" i="17"/>
  <c r="I697" i="17"/>
  <c r="L697" i="16"/>
  <c r="M697" i="16" s="1"/>
  <c r="J697" i="16"/>
  <c r="I698" i="16"/>
  <c r="L695" i="15"/>
  <c r="M695" i="15" s="1"/>
  <c r="J695" i="15"/>
  <c r="I696" i="15"/>
  <c r="L696" i="14"/>
  <c r="M696" i="14" s="1"/>
  <c r="J696" i="14"/>
  <c r="I697" i="14"/>
  <c r="L696" i="13"/>
  <c r="M696" i="13" s="1"/>
  <c r="J696" i="13"/>
  <c r="I697" i="13"/>
  <c r="L695" i="12"/>
  <c r="M695" i="12" s="1"/>
  <c r="J695" i="12"/>
  <c r="I696" i="12"/>
  <c r="L697" i="21" l="1"/>
  <c r="M697" i="21" s="1"/>
  <c r="J697" i="21"/>
  <c r="I698" i="21"/>
  <c r="L697" i="20"/>
  <c r="M697" i="20" s="1"/>
  <c r="I698" i="20"/>
  <c r="J697" i="20"/>
  <c r="L700" i="19"/>
  <c r="M700" i="19" s="1"/>
  <c r="J700" i="19"/>
  <c r="I701" i="19"/>
  <c r="L699" i="18"/>
  <c r="M699" i="18" s="1"/>
  <c r="I700" i="18"/>
  <c r="J699" i="18"/>
  <c r="L697" i="17"/>
  <c r="M697" i="17" s="1"/>
  <c r="I698" i="17"/>
  <c r="J697" i="17"/>
  <c r="J698" i="16"/>
  <c r="L698" i="16"/>
  <c r="M698" i="16" s="1"/>
  <c r="I699" i="16"/>
  <c r="L696" i="15"/>
  <c r="M696" i="15" s="1"/>
  <c r="J696" i="15"/>
  <c r="I697" i="15"/>
  <c r="L697" i="14"/>
  <c r="M697" i="14" s="1"/>
  <c r="I698" i="14"/>
  <c r="J697" i="14"/>
  <c r="J697" i="13"/>
  <c r="L697" i="13"/>
  <c r="M697" i="13" s="1"/>
  <c r="I698" i="13"/>
  <c r="L696" i="12"/>
  <c r="M696" i="12" s="1"/>
  <c r="J696" i="12"/>
  <c r="I697" i="12"/>
  <c r="J698" i="21" l="1"/>
  <c r="L698" i="21"/>
  <c r="M698" i="21" s="1"/>
  <c r="I699" i="21"/>
  <c r="L698" i="20"/>
  <c r="M698" i="20" s="1"/>
  <c r="J698" i="20"/>
  <c r="I699" i="20"/>
  <c r="J701" i="19"/>
  <c r="L701" i="19"/>
  <c r="M701" i="19" s="1"/>
  <c r="I702" i="19"/>
  <c r="L700" i="18"/>
  <c r="M700" i="18" s="1"/>
  <c r="J700" i="18"/>
  <c r="I701" i="18"/>
  <c r="L698" i="17"/>
  <c r="M698" i="17" s="1"/>
  <c r="J698" i="17"/>
  <c r="I699" i="17"/>
  <c r="L699" i="16"/>
  <c r="M699" i="16" s="1"/>
  <c r="J699" i="16"/>
  <c r="I700" i="16"/>
  <c r="L697" i="15"/>
  <c r="M697" i="15" s="1"/>
  <c r="J697" i="15"/>
  <c r="I698" i="15"/>
  <c r="L698" i="14"/>
  <c r="M698" i="14" s="1"/>
  <c r="J698" i="14"/>
  <c r="I699" i="14"/>
  <c r="L698" i="13"/>
  <c r="M698" i="13" s="1"/>
  <c r="J698" i="13"/>
  <c r="I699" i="13"/>
  <c r="L697" i="12"/>
  <c r="M697" i="12" s="1"/>
  <c r="J697" i="12"/>
  <c r="I698" i="12"/>
  <c r="L699" i="21" l="1"/>
  <c r="M699" i="21" s="1"/>
  <c r="J699" i="21"/>
  <c r="I700" i="21"/>
  <c r="L699" i="20"/>
  <c r="M699" i="20" s="1"/>
  <c r="I700" i="20"/>
  <c r="J699" i="20"/>
  <c r="L702" i="19"/>
  <c r="M702" i="19" s="1"/>
  <c r="J702" i="19"/>
  <c r="I703" i="19"/>
  <c r="L701" i="18"/>
  <c r="M701" i="18" s="1"/>
  <c r="I702" i="18"/>
  <c r="J701" i="18"/>
  <c r="L699" i="17"/>
  <c r="M699" i="17" s="1"/>
  <c r="I700" i="17"/>
  <c r="J699" i="17"/>
  <c r="J700" i="16"/>
  <c r="L700" i="16"/>
  <c r="M700" i="16" s="1"/>
  <c r="I701" i="16"/>
  <c r="L698" i="15"/>
  <c r="M698" i="15" s="1"/>
  <c r="J698" i="15"/>
  <c r="I699" i="15"/>
  <c r="L699" i="14"/>
  <c r="M699" i="14" s="1"/>
  <c r="I700" i="14"/>
  <c r="J699" i="14"/>
  <c r="J699" i="13"/>
  <c r="L699" i="13"/>
  <c r="M699" i="13" s="1"/>
  <c r="I700" i="13"/>
  <c r="L698" i="12"/>
  <c r="M698" i="12" s="1"/>
  <c r="J698" i="12"/>
  <c r="I699" i="12"/>
  <c r="J700" i="21" l="1"/>
  <c r="L700" i="21"/>
  <c r="M700" i="21" s="1"/>
  <c r="I701" i="21"/>
  <c r="L700" i="20"/>
  <c r="M700" i="20" s="1"/>
  <c r="J700" i="20"/>
  <c r="I701" i="20"/>
  <c r="J703" i="19"/>
  <c r="L703" i="19"/>
  <c r="M703" i="19" s="1"/>
  <c r="I704" i="19"/>
  <c r="L702" i="18"/>
  <c r="M702" i="18" s="1"/>
  <c r="J702" i="18"/>
  <c r="I703" i="18"/>
  <c r="L700" i="17"/>
  <c r="M700" i="17" s="1"/>
  <c r="J700" i="17"/>
  <c r="I701" i="17"/>
  <c r="L701" i="16"/>
  <c r="M701" i="16" s="1"/>
  <c r="J701" i="16"/>
  <c r="I702" i="16"/>
  <c r="L699" i="15"/>
  <c r="M699" i="15" s="1"/>
  <c r="J699" i="15"/>
  <c r="I700" i="15"/>
  <c r="L700" i="14"/>
  <c r="M700" i="14" s="1"/>
  <c r="J700" i="14"/>
  <c r="I701" i="14"/>
  <c r="L700" i="13"/>
  <c r="M700" i="13" s="1"/>
  <c r="J700" i="13"/>
  <c r="I701" i="13"/>
  <c r="L699" i="12"/>
  <c r="M699" i="12" s="1"/>
  <c r="J699" i="12"/>
  <c r="I700" i="12"/>
  <c r="L701" i="21" l="1"/>
  <c r="M701" i="21" s="1"/>
  <c r="J701" i="21"/>
  <c r="I702" i="21"/>
  <c r="L701" i="20"/>
  <c r="M701" i="20" s="1"/>
  <c r="I702" i="20"/>
  <c r="J701" i="20"/>
  <c r="L704" i="19"/>
  <c r="M704" i="19" s="1"/>
  <c r="J704" i="19"/>
  <c r="I705" i="19"/>
  <c r="L703" i="18"/>
  <c r="M703" i="18" s="1"/>
  <c r="I704" i="18"/>
  <c r="J703" i="18"/>
  <c r="L701" i="17"/>
  <c r="M701" i="17" s="1"/>
  <c r="I702" i="17"/>
  <c r="J701" i="17"/>
  <c r="J702" i="16"/>
  <c r="L702" i="16"/>
  <c r="M702" i="16" s="1"/>
  <c r="I703" i="16"/>
  <c r="L700" i="15"/>
  <c r="M700" i="15" s="1"/>
  <c r="J700" i="15"/>
  <c r="I701" i="15"/>
  <c r="L701" i="14"/>
  <c r="M701" i="14" s="1"/>
  <c r="I702" i="14"/>
  <c r="J701" i="14"/>
  <c r="J701" i="13"/>
  <c r="L701" i="13"/>
  <c r="M701" i="13" s="1"/>
  <c r="I702" i="13"/>
  <c r="L700" i="12"/>
  <c r="M700" i="12" s="1"/>
  <c r="J700" i="12"/>
  <c r="I701" i="12"/>
  <c r="J702" i="21" l="1"/>
  <c r="L702" i="21"/>
  <c r="M702" i="21" s="1"/>
  <c r="I703" i="21"/>
  <c r="L702" i="20"/>
  <c r="M702" i="20" s="1"/>
  <c r="J702" i="20"/>
  <c r="I703" i="20"/>
  <c r="J705" i="19"/>
  <c r="L705" i="19"/>
  <c r="M705" i="19" s="1"/>
  <c r="I706" i="19"/>
  <c r="L704" i="18"/>
  <c r="M704" i="18" s="1"/>
  <c r="J704" i="18"/>
  <c r="I705" i="18"/>
  <c r="L702" i="17"/>
  <c r="M702" i="17" s="1"/>
  <c r="J702" i="17"/>
  <c r="I703" i="17"/>
  <c r="L703" i="16"/>
  <c r="M703" i="16" s="1"/>
  <c r="J703" i="16"/>
  <c r="I704" i="16"/>
  <c r="L701" i="15"/>
  <c r="M701" i="15" s="1"/>
  <c r="J701" i="15"/>
  <c r="I702" i="15"/>
  <c r="L702" i="14"/>
  <c r="M702" i="14" s="1"/>
  <c r="J702" i="14"/>
  <c r="I703" i="14"/>
  <c r="L702" i="13"/>
  <c r="M702" i="13" s="1"/>
  <c r="J702" i="13"/>
  <c r="I703" i="13"/>
  <c r="L701" i="12"/>
  <c r="M701" i="12" s="1"/>
  <c r="J701" i="12"/>
  <c r="I702" i="12"/>
  <c r="L703" i="21" l="1"/>
  <c r="M703" i="21" s="1"/>
  <c r="J703" i="21"/>
  <c r="I704" i="21"/>
  <c r="L703" i="20"/>
  <c r="M703" i="20" s="1"/>
  <c r="I704" i="20"/>
  <c r="J703" i="20"/>
  <c r="L706" i="19"/>
  <c r="M706" i="19" s="1"/>
  <c r="J706" i="19"/>
  <c r="I707" i="19"/>
  <c r="L705" i="18"/>
  <c r="M705" i="18" s="1"/>
  <c r="I706" i="18"/>
  <c r="J705" i="18"/>
  <c r="L703" i="17"/>
  <c r="M703" i="17" s="1"/>
  <c r="I704" i="17"/>
  <c r="J703" i="17"/>
  <c r="J704" i="16"/>
  <c r="L704" i="16"/>
  <c r="M704" i="16" s="1"/>
  <c r="I705" i="16"/>
  <c r="L702" i="15"/>
  <c r="M702" i="15" s="1"/>
  <c r="J702" i="15"/>
  <c r="I703" i="15"/>
  <c r="L703" i="14"/>
  <c r="M703" i="14" s="1"/>
  <c r="I704" i="14"/>
  <c r="J703" i="14"/>
  <c r="J703" i="13"/>
  <c r="L703" i="13"/>
  <c r="M703" i="13" s="1"/>
  <c r="I704" i="13"/>
  <c r="L702" i="12"/>
  <c r="M702" i="12" s="1"/>
  <c r="J702" i="12"/>
  <c r="I703" i="12"/>
  <c r="J704" i="21" l="1"/>
  <c r="L704" i="21"/>
  <c r="M704" i="21" s="1"/>
  <c r="I705" i="21"/>
  <c r="L704" i="20"/>
  <c r="M704" i="20" s="1"/>
  <c r="J704" i="20"/>
  <c r="I705" i="20"/>
  <c r="J707" i="19"/>
  <c r="L707" i="19"/>
  <c r="M707" i="19" s="1"/>
  <c r="I708" i="19"/>
  <c r="L706" i="18"/>
  <c r="M706" i="18" s="1"/>
  <c r="J706" i="18"/>
  <c r="I707" i="18"/>
  <c r="L704" i="17"/>
  <c r="M704" i="17" s="1"/>
  <c r="J704" i="17"/>
  <c r="I705" i="17"/>
  <c r="L705" i="16"/>
  <c r="M705" i="16" s="1"/>
  <c r="J705" i="16"/>
  <c r="I706" i="16"/>
  <c r="L703" i="15"/>
  <c r="M703" i="15" s="1"/>
  <c r="J703" i="15"/>
  <c r="I704" i="15"/>
  <c r="L704" i="14"/>
  <c r="M704" i="14" s="1"/>
  <c r="J704" i="14"/>
  <c r="I705" i="14"/>
  <c r="L704" i="13"/>
  <c r="M704" i="13" s="1"/>
  <c r="J704" i="13"/>
  <c r="I705" i="13"/>
  <c r="L703" i="12"/>
  <c r="M703" i="12" s="1"/>
  <c r="J703" i="12"/>
  <c r="I704" i="12"/>
  <c r="L705" i="21" l="1"/>
  <c r="M705" i="21" s="1"/>
  <c r="J705" i="21"/>
  <c r="I706" i="21"/>
  <c r="L705" i="20"/>
  <c r="M705" i="20" s="1"/>
  <c r="I706" i="20"/>
  <c r="J705" i="20"/>
  <c r="L708" i="19"/>
  <c r="M708" i="19" s="1"/>
  <c r="J708" i="19"/>
  <c r="I709" i="19"/>
  <c r="L707" i="18"/>
  <c r="M707" i="18" s="1"/>
  <c r="I708" i="18"/>
  <c r="J707" i="18"/>
  <c r="L705" i="17"/>
  <c r="M705" i="17" s="1"/>
  <c r="I706" i="17"/>
  <c r="J705" i="17"/>
  <c r="J706" i="16"/>
  <c r="L706" i="16"/>
  <c r="M706" i="16" s="1"/>
  <c r="I707" i="16"/>
  <c r="L704" i="15"/>
  <c r="M704" i="15" s="1"/>
  <c r="J704" i="15"/>
  <c r="I705" i="15"/>
  <c r="L705" i="14"/>
  <c r="M705" i="14" s="1"/>
  <c r="I706" i="14"/>
  <c r="J705" i="14"/>
  <c r="J705" i="13"/>
  <c r="L705" i="13"/>
  <c r="M705" i="13" s="1"/>
  <c r="I706" i="13"/>
  <c r="L704" i="12"/>
  <c r="M704" i="12" s="1"/>
  <c r="J704" i="12"/>
  <c r="I705" i="12"/>
  <c r="J706" i="21" l="1"/>
  <c r="L706" i="21"/>
  <c r="M706" i="21" s="1"/>
  <c r="I707" i="21"/>
  <c r="L706" i="20"/>
  <c r="M706" i="20" s="1"/>
  <c r="J706" i="20"/>
  <c r="I707" i="20"/>
  <c r="J709" i="19"/>
  <c r="L709" i="19"/>
  <c r="M709" i="19" s="1"/>
  <c r="I710" i="19"/>
  <c r="L708" i="18"/>
  <c r="M708" i="18" s="1"/>
  <c r="J708" i="18"/>
  <c r="I709" i="18"/>
  <c r="L706" i="17"/>
  <c r="M706" i="17" s="1"/>
  <c r="J706" i="17"/>
  <c r="I707" i="17"/>
  <c r="L707" i="16"/>
  <c r="M707" i="16" s="1"/>
  <c r="J707" i="16"/>
  <c r="I708" i="16"/>
  <c r="L705" i="15"/>
  <c r="M705" i="15" s="1"/>
  <c r="J705" i="15"/>
  <c r="I706" i="15"/>
  <c r="L706" i="14"/>
  <c r="M706" i="14" s="1"/>
  <c r="J706" i="14"/>
  <c r="I707" i="14"/>
  <c r="L706" i="13"/>
  <c r="M706" i="13" s="1"/>
  <c r="J706" i="13"/>
  <c r="I707" i="13"/>
  <c r="L705" i="12"/>
  <c r="M705" i="12" s="1"/>
  <c r="J705" i="12"/>
  <c r="I706" i="12"/>
  <c r="L707" i="21" l="1"/>
  <c r="M707" i="21" s="1"/>
  <c r="J707" i="21"/>
  <c r="I708" i="21"/>
  <c r="L707" i="20"/>
  <c r="M707" i="20" s="1"/>
  <c r="I708" i="20"/>
  <c r="J707" i="20"/>
  <c r="L710" i="19"/>
  <c r="M710" i="19" s="1"/>
  <c r="J710" i="19"/>
  <c r="I711" i="19"/>
  <c r="L709" i="18"/>
  <c r="M709" i="18" s="1"/>
  <c r="I710" i="18"/>
  <c r="J709" i="18"/>
  <c r="L707" i="17"/>
  <c r="M707" i="17" s="1"/>
  <c r="I708" i="17"/>
  <c r="J707" i="17"/>
  <c r="J708" i="16"/>
  <c r="L708" i="16"/>
  <c r="M708" i="16" s="1"/>
  <c r="I709" i="16"/>
  <c r="L706" i="15"/>
  <c r="M706" i="15" s="1"/>
  <c r="J706" i="15"/>
  <c r="I707" i="15"/>
  <c r="L707" i="14"/>
  <c r="M707" i="14" s="1"/>
  <c r="I708" i="14"/>
  <c r="J707" i="14"/>
  <c r="J707" i="13"/>
  <c r="L707" i="13"/>
  <c r="M707" i="13" s="1"/>
  <c r="I708" i="13"/>
  <c r="L706" i="12"/>
  <c r="M706" i="12" s="1"/>
  <c r="J706" i="12"/>
  <c r="I707" i="12"/>
  <c r="J708" i="21" l="1"/>
  <c r="L708" i="21"/>
  <c r="M708" i="21" s="1"/>
  <c r="I709" i="21"/>
  <c r="L708" i="20"/>
  <c r="M708" i="20" s="1"/>
  <c r="J708" i="20"/>
  <c r="I709" i="20"/>
  <c r="J711" i="19"/>
  <c r="L711" i="19"/>
  <c r="M711" i="19" s="1"/>
  <c r="I712" i="19"/>
  <c r="L710" i="18"/>
  <c r="M710" i="18" s="1"/>
  <c r="J710" i="18"/>
  <c r="I711" i="18"/>
  <c r="L708" i="17"/>
  <c r="M708" i="17" s="1"/>
  <c r="J708" i="17"/>
  <c r="I709" i="17"/>
  <c r="L709" i="16"/>
  <c r="M709" i="16" s="1"/>
  <c r="J709" i="16"/>
  <c r="I710" i="16"/>
  <c r="L707" i="15"/>
  <c r="M707" i="15" s="1"/>
  <c r="J707" i="15"/>
  <c r="I708" i="15"/>
  <c r="L708" i="14"/>
  <c r="M708" i="14" s="1"/>
  <c r="J708" i="14"/>
  <c r="I709" i="14"/>
  <c r="L708" i="13"/>
  <c r="M708" i="13" s="1"/>
  <c r="J708" i="13"/>
  <c r="I709" i="13"/>
  <c r="L707" i="12"/>
  <c r="M707" i="12" s="1"/>
  <c r="J707" i="12"/>
  <c r="I708" i="12"/>
  <c r="L709" i="21" l="1"/>
  <c r="M709" i="21" s="1"/>
  <c r="J709" i="21"/>
  <c r="I710" i="21"/>
  <c r="L709" i="20"/>
  <c r="M709" i="20" s="1"/>
  <c r="I710" i="20"/>
  <c r="J709" i="20"/>
  <c r="L712" i="19"/>
  <c r="M712" i="19" s="1"/>
  <c r="J712" i="19"/>
  <c r="I713" i="19"/>
  <c r="L711" i="18"/>
  <c r="M711" i="18" s="1"/>
  <c r="I712" i="18"/>
  <c r="J711" i="18"/>
  <c r="L709" i="17"/>
  <c r="M709" i="17" s="1"/>
  <c r="I710" i="17"/>
  <c r="J709" i="17"/>
  <c r="J710" i="16"/>
  <c r="L710" i="16"/>
  <c r="M710" i="16" s="1"/>
  <c r="I711" i="16"/>
  <c r="L708" i="15"/>
  <c r="M708" i="15" s="1"/>
  <c r="J708" i="15"/>
  <c r="I709" i="15"/>
  <c r="L709" i="14"/>
  <c r="M709" i="14" s="1"/>
  <c r="I710" i="14"/>
  <c r="J709" i="14"/>
  <c r="J709" i="13"/>
  <c r="L709" i="13"/>
  <c r="M709" i="13" s="1"/>
  <c r="I710" i="13"/>
  <c r="L708" i="12"/>
  <c r="M708" i="12" s="1"/>
  <c r="J708" i="12"/>
  <c r="I709" i="12"/>
  <c r="J710" i="21" l="1"/>
  <c r="L710" i="21"/>
  <c r="M710" i="21" s="1"/>
  <c r="I711" i="21"/>
  <c r="L710" i="20"/>
  <c r="M710" i="20" s="1"/>
  <c r="J710" i="20"/>
  <c r="I711" i="20"/>
  <c r="J713" i="19"/>
  <c r="L713" i="19"/>
  <c r="M713" i="19" s="1"/>
  <c r="I714" i="19"/>
  <c r="L712" i="18"/>
  <c r="M712" i="18" s="1"/>
  <c r="J712" i="18"/>
  <c r="I713" i="18"/>
  <c r="L710" i="17"/>
  <c r="M710" i="17" s="1"/>
  <c r="J710" i="17"/>
  <c r="I711" i="17"/>
  <c r="L711" i="16"/>
  <c r="M711" i="16" s="1"/>
  <c r="J711" i="16"/>
  <c r="I712" i="16"/>
  <c r="L709" i="15"/>
  <c r="M709" i="15" s="1"/>
  <c r="J709" i="15"/>
  <c r="I710" i="15"/>
  <c r="L710" i="14"/>
  <c r="M710" i="14" s="1"/>
  <c r="J710" i="14"/>
  <c r="I711" i="14"/>
  <c r="L710" i="13"/>
  <c r="M710" i="13" s="1"/>
  <c r="J710" i="13"/>
  <c r="I711" i="13"/>
  <c r="L709" i="12"/>
  <c r="M709" i="12" s="1"/>
  <c r="J709" i="12"/>
  <c r="I710" i="12"/>
  <c r="L711" i="21" l="1"/>
  <c r="M711" i="21" s="1"/>
  <c r="J711" i="21"/>
  <c r="I712" i="21"/>
  <c r="L711" i="20"/>
  <c r="M711" i="20" s="1"/>
  <c r="I712" i="20"/>
  <c r="J711" i="20"/>
  <c r="L714" i="19"/>
  <c r="M714" i="19" s="1"/>
  <c r="J714" i="19"/>
  <c r="I715" i="19"/>
  <c r="L713" i="18"/>
  <c r="M713" i="18" s="1"/>
  <c r="I714" i="18"/>
  <c r="J713" i="18"/>
  <c r="L711" i="17"/>
  <c r="M711" i="17" s="1"/>
  <c r="I712" i="17"/>
  <c r="J711" i="17"/>
  <c r="J712" i="16"/>
  <c r="L712" i="16"/>
  <c r="M712" i="16" s="1"/>
  <c r="I713" i="16"/>
  <c r="L710" i="15"/>
  <c r="M710" i="15" s="1"/>
  <c r="J710" i="15"/>
  <c r="I711" i="15"/>
  <c r="L711" i="14"/>
  <c r="M711" i="14" s="1"/>
  <c r="I712" i="14"/>
  <c r="J711" i="14"/>
  <c r="J711" i="13"/>
  <c r="L711" i="13"/>
  <c r="M711" i="13" s="1"/>
  <c r="I712" i="13"/>
  <c r="L710" i="12"/>
  <c r="M710" i="12" s="1"/>
  <c r="J710" i="12"/>
  <c r="I711" i="12"/>
  <c r="J712" i="21" l="1"/>
  <c r="L712" i="21"/>
  <c r="M712" i="21" s="1"/>
  <c r="I713" i="21"/>
  <c r="L712" i="20"/>
  <c r="M712" i="20" s="1"/>
  <c r="J712" i="20"/>
  <c r="I713" i="20"/>
  <c r="J715" i="19"/>
  <c r="L715" i="19"/>
  <c r="M715" i="19" s="1"/>
  <c r="I716" i="19"/>
  <c r="L714" i="18"/>
  <c r="M714" i="18" s="1"/>
  <c r="J714" i="18"/>
  <c r="I715" i="18"/>
  <c r="L712" i="17"/>
  <c r="M712" i="17" s="1"/>
  <c r="J712" i="17"/>
  <c r="I713" i="17"/>
  <c r="L713" i="16"/>
  <c r="M713" i="16" s="1"/>
  <c r="J713" i="16"/>
  <c r="I714" i="16"/>
  <c r="L711" i="15"/>
  <c r="M711" i="15" s="1"/>
  <c r="J711" i="15"/>
  <c r="I712" i="15"/>
  <c r="L712" i="14"/>
  <c r="M712" i="14" s="1"/>
  <c r="J712" i="14"/>
  <c r="I713" i="14"/>
  <c r="L712" i="13"/>
  <c r="M712" i="13" s="1"/>
  <c r="J712" i="13"/>
  <c r="I713" i="13"/>
  <c r="L711" i="12"/>
  <c r="M711" i="12" s="1"/>
  <c r="J711" i="12"/>
  <c r="I712" i="12"/>
  <c r="L713" i="21" l="1"/>
  <c r="M713" i="21" s="1"/>
  <c r="J713" i="21"/>
  <c r="I714" i="21"/>
  <c r="L713" i="20"/>
  <c r="M713" i="20" s="1"/>
  <c r="I714" i="20"/>
  <c r="J713" i="20"/>
  <c r="L716" i="19"/>
  <c r="M716" i="19" s="1"/>
  <c r="J716" i="19"/>
  <c r="I717" i="19"/>
  <c r="L715" i="18"/>
  <c r="M715" i="18" s="1"/>
  <c r="I716" i="18"/>
  <c r="J715" i="18"/>
  <c r="L713" i="17"/>
  <c r="M713" i="17" s="1"/>
  <c r="I714" i="17"/>
  <c r="J713" i="17"/>
  <c r="J714" i="16"/>
  <c r="L714" i="16"/>
  <c r="M714" i="16" s="1"/>
  <c r="I715" i="16"/>
  <c r="L712" i="15"/>
  <c r="M712" i="15" s="1"/>
  <c r="J712" i="15"/>
  <c r="I713" i="15"/>
  <c r="L713" i="14"/>
  <c r="M713" i="14" s="1"/>
  <c r="I714" i="14"/>
  <c r="J713" i="14"/>
  <c r="J713" i="13"/>
  <c r="L713" i="13"/>
  <c r="M713" i="13" s="1"/>
  <c r="I714" i="13"/>
  <c r="L712" i="12"/>
  <c r="M712" i="12" s="1"/>
  <c r="J712" i="12"/>
  <c r="I713" i="12"/>
  <c r="J714" i="21" l="1"/>
  <c r="L714" i="21"/>
  <c r="M714" i="21" s="1"/>
  <c r="I715" i="21"/>
  <c r="L714" i="20"/>
  <c r="M714" i="20" s="1"/>
  <c r="J714" i="20"/>
  <c r="I715" i="20"/>
  <c r="J717" i="19"/>
  <c r="L717" i="19"/>
  <c r="M717" i="19" s="1"/>
  <c r="I718" i="19"/>
  <c r="L716" i="18"/>
  <c r="M716" i="18" s="1"/>
  <c r="J716" i="18"/>
  <c r="I717" i="18"/>
  <c r="L714" i="17"/>
  <c r="M714" i="17" s="1"/>
  <c r="J714" i="17"/>
  <c r="I715" i="17"/>
  <c r="L715" i="16"/>
  <c r="M715" i="16" s="1"/>
  <c r="J715" i="16"/>
  <c r="I716" i="16"/>
  <c r="L713" i="15"/>
  <c r="M713" i="15" s="1"/>
  <c r="J713" i="15"/>
  <c r="I714" i="15"/>
  <c r="L714" i="14"/>
  <c r="M714" i="14" s="1"/>
  <c r="J714" i="14"/>
  <c r="I715" i="14"/>
  <c r="L714" i="13"/>
  <c r="M714" i="13" s="1"/>
  <c r="J714" i="13"/>
  <c r="I715" i="13"/>
  <c r="L713" i="12"/>
  <c r="M713" i="12" s="1"/>
  <c r="J713" i="12"/>
  <c r="I714" i="12"/>
  <c r="L715" i="21" l="1"/>
  <c r="M715" i="21" s="1"/>
  <c r="J715" i="21"/>
  <c r="I716" i="21"/>
  <c r="L715" i="20"/>
  <c r="M715" i="20" s="1"/>
  <c r="I716" i="20"/>
  <c r="J715" i="20"/>
  <c r="L718" i="19"/>
  <c r="M718" i="19" s="1"/>
  <c r="J718" i="19"/>
  <c r="I719" i="19"/>
  <c r="L717" i="18"/>
  <c r="M717" i="18" s="1"/>
  <c r="I718" i="18"/>
  <c r="J717" i="18"/>
  <c r="L715" i="17"/>
  <c r="M715" i="17" s="1"/>
  <c r="I716" i="17"/>
  <c r="J715" i="17"/>
  <c r="J716" i="16"/>
  <c r="L716" i="16"/>
  <c r="M716" i="16" s="1"/>
  <c r="I717" i="16"/>
  <c r="L714" i="15"/>
  <c r="M714" i="15" s="1"/>
  <c r="J714" i="15"/>
  <c r="I715" i="15"/>
  <c r="L715" i="14"/>
  <c r="M715" i="14" s="1"/>
  <c r="I716" i="14"/>
  <c r="J715" i="14"/>
  <c r="J715" i="13"/>
  <c r="L715" i="13"/>
  <c r="M715" i="13" s="1"/>
  <c r="I716" i="13"/>
  <c r="L714" i="12"/>
  <c r="M714" i="12" s="1"/>
  <c r="J714" i="12"/>
  <c r="I715" i="12"/>
  <c r="J716" i="21" l="1"/>
  <c r="L716" i="21"/>
  <c r="M716" i="21" s="1"/>
  <c r="I717" i="21"/>
  <c r="L716" i="20"/>
  <c r="M716" i="20" s="1"/>
  <c r="J716" i="20"/>
  <c r="I717" i="20"/>
  <c r="J719" i="19"/>
  <c r="L719" i="19"/>
  <c r="M719" i="19" s="1"/>
  <c r="I720" i="19"/>
  <c r="L718" i="18"/>
  <c r="M718" i="18" s="1"/>
  <c r="J718" i="18"/>
  <c r="I719" i="18"/>
  <c r="L716" i="17"/>
  <c r="M716" i="17" s="1"/>
  <c r="J716" i="17"/>
  <c r="I717" i="17"/>
  <c r="L717" i="16"/>
  <c r="M717" i="16" s="1"/>
  <c r="J717" i="16"/>
  <c r="I718" i="16"/>
  <c r="L715" i="15"/>
  <c r="M715" i="15" s="1"/>
  <c r="J715" i="15"/>
  <c r="I716" i="15"/>
  <c r="L716" i="14"/>
  <c r="M716" i="14" s="1"/>
  <c r="J716" i="14"/>
  <c r="I717" i="14"/>
  <c r="L716" i="13"/>
  <c r="M716" i="13" s="1"/>
  <c r="J716" i="13"/>
  <c r="I717" i="13"/>
  <c r="L715" i="12"/>
  <c r="M715" i="12" s="1"/>
  <c r="J715" i="12"/>
  <c r="I716" i="12"/>
  <c r="L717" i="21" l="1"/>
  <c r="M717" i="21" s="1"/>
  <c r="J717" i="21"/>
  <c r="I718" i="21"/>
  <c r="L717" i="20"/>
  <c r="M717" i="20" s="1"/>
  <c r="I718" i="20"/>
  <c r="J717" i="20"/>
  <c r="L720" i="19"/>
  <c r="M720" i="19" s="1"/>
  <c r="J720" i="19"/>
  <c r="I721" i="19"/>
  <c r="L719" i="18"/>
  <c r="M719" i="18" s="1"/>
  <c r="I720" i="18"/>
  <c r="J719" i="18"/>
  <c r="L717" i="17"/>
  <c r="M717" i="17" s="1"/>
  <c r="I718" i="17"/>
  <c r="J717" i="17"/>
  <c r="J718" i="16"/>
  <c r="L718" i="16"/>
  <c r="M718" i="16" s="1"/>
  <c r="I719" i="16"/>
  <c r="L716" i="15"/>
  <c r="M716" i="15" s="1"/>
  <c r="J716" i="15"/>
  <c r="I717" i="15"/>
  <c r="L717" i="14"/>
  <c r="M717" i="14" s="1"/>
  <c r="I718" i="14"/>
  <c r="J717" i="14"/>
  <c r="J717" i="13"/>
  <c r="L717" i="13"/>
  <c r="M717" i="13" s="1"/>
  <c r="I718" i="13"/>
  <c r="L716" i="12"/>
  <c r="M716" i="12" s="1"/>
  <c r="J716" i="12"/>
  <c r="I717" i="12"/>
  <c r="J718" i="21" l="1"/>
  <c r="L718" i="21"/>
  <c r="M718" i="21" s="1"/>
  <c r="I719" i="21"/>
  <c r="L718" i="20"/>
  <c r="M718" i="20" s="1"/>
  <c r="J718" i="20"/>
  <c r="I719" i="20"/>
  <c r="J721" i="19"/>
  <c r="L721" i="19"/>
  <c r="M721" i="19" s="1"/>
  <c r="I722" i="19"/>
  <c r="L720" i="18"/>
  <c r="M720" i="18" s="1"/>
  <c r="J720" i="18"/>
  <c r="I721" i="18"/>
  <c r="L718" i="17"/>
  <c r="M718" i="17" s="1"/>
  <c r="J718" i="17"/>
  <c r="I719" i="17"/>
  <c r="L719" i="16"/>
  <c r="M719" i="16" s="1"/>
  <c r="J719" i="16"/>
  <c r="I720" i="16"/>
  <c r="L717" i="15"/>
  <c r="M717" i="15" s="1"/>
  <c r="J717" i="15"/>
  <c r="I718" i="15"/>
  <c r="L718" i="14"/>
  <c r="M718" i="14" s="1"/>
  <c r="J718" i="14"/>
  <c r="I719" i="14"/>
  <c r="L718" i="13"/>
  <c r="M718" i="13" s="1"/>
  <c r="J718" i="13"/>
  <c r="I719" i="13"/>
  <c r="L717" i="12"/>
  <c r="M717" i="12" s="1"/>
  <c r="J717" i="12"/>
  <c r="I718" i="12"/>
  <c r="L719" i="21" l="1"/>
  <c r="M719" i="21" s="1"/>
  <c r="J719" i="21"/>
  <c r="I720" i="21"/>
  <c r="L719" i="20"/>
  <c r="M719" i="20" s="1"/>
  <c r="I720" i="20"/>
  <c r="J719" i="20"/>
  <c r="L722" i="19"/>
  <c r="M722" i="19" s="1"/>
  <c r="J722" i="19"/>
  <c r="I723" i="19"/>
  <c r="L721" i="18"/>
  <c r="M721" i="18" s="1"/>
  <c r="I722" i="18"/>
  <c r="J721" i="18"/>
  <c r="L719" i="17"/>
  <c r="M719" i="17" s="1"/>
  <c r="I720" i="17"/>
  <c r="J719" i="17"/>
  <c r="J720" i="16"/>
  <c r="L720" i="16"/>
  <c r="M720" i="16" s="1"/>
  <c r="I721" i="16"/>
  <c r="L718" i="15"/>
  <c r="M718" i="15" s="1"/>
  <c r="J718" i="15"/>
  <c r="I719" i="15"/>
  <c r="L719" i="14"/>
  <c r="M719" i="14" s="1"/>
  <c r="I720" i="14"/>
  <c r="J719" i="14"/>
  <c r="J719" i="13"/>
  <c r="L719" i="13"/>
  <c r="M719" i="13" s="1"/>
  <c r="I720" i="13"/>
  <c r="L718" i="12"/>
  <c r="M718" i="12" s="1"/>
  <c r="J718" i="12"/>
  <c r="I719" i="12"/>
  <c r="J720" i="21" l="1"/>
  <c r="L720" i="21"/>
  <c r="M720" i="21" s="1"/>
  <c r="I721" i="21"/>
  <c r="L720" i="20"/>
  <c r="M720" i="20" s="1"/>
  <c r="J720" i="20"/>
  <c r="I721" i="20"/>
  <c r="J723" i="19"/>
  <c r="L723" i="19"/>
  <c r="M723" i="19" s="1"/>
  <c r="I724" i="19"/>
  <c r="L722" i="18"/>
  <c r="M722" i="18" s="1"/>
  <c r="J722" i="18"/>
  <c r="I723" i="18"/>
  <c r="L720" i="17"/>
  <c r="M720" i="17" s="1"/>
  <c r="J720" i="17"/>
  <c r="I721" i="17"/>
  <c r="L721" i="16"/>
  <c r="M721" i="16" s="1"/>
  <c r="J721" i="16"/>
  <c r="I722" i="16"/>
  <c r="L719" i="15"/>
  <c r="M719" i="15" s="1"/>
  <c r="J719" i="15"/>
  <c r="I720" i="15"/>
  <c r="L720" i="14"/>
  <c r="M720" i="14" s="1"/>
  <c r="J720" i="14"/>
  <c r="I721" i="14"/>
  <c r="L720" i="13"/>
  <c r="M720" i="13" s="1"/>
  <c r="J720" i="13"/>
  <c r="I721" i="13"/>
  <c r="L719" i="12"/>
  <c r="M719" i="12" s="1"/>
  <c r="J719" i="12"/>
  <c r="I720" i="12"/>
  <c r="L721" i="21" l="1"/>
  <c r="M721" i="21" s="1"/>
  <c r="J721" i="21"/>
  <c r="I722" i="21"/>
  <c r="L721" i="20"/>
  <c r="M721" i="20" s="1"/>
  <c r="I722" i="20"/>
  <c r="J721" i="20"/>
  <c r="L724" i="19"/>
  <c r="M724" i="19" s="1"/>
  <c r="J724" i="19"/>
  <c r="I725" i="19"/>
  <c r="L723" i="18"/>
  <c r="M723" i="18" s="1"/>
  <c r="I724" i="18"/>
  <c r="J723" i="18"/>
  <c r="L721" i="17"/>
  <c r="M721" i="17" s="1"/>
  <c r="I722" i="17"/>
  <c r="J721" i="17"/>
  <c r="J722" i="16"/>
  <c r="L722" i="16"/>
  <c r="M722" i="16" s="1"/>
  <c r="I723" i="16"/>
  <c r="L720" i="15"/>
  <c r="M720" i="15" s="1"/>
  <c r="J720" i="15"/>
  <c r="I721" i="15"/>
  <c r="L721" i="14"/>
  <c r="M721" i="14" s="1"/>
  <c r="I722" i="14"/>
  <c r="J721" i="14"/>
  <c r="J721" i="13"/>
  <c r="L721" i="13"/>
  <c r="M721" i="13" s="1"/>
  <c r="I722" i="13"/>
  <c r="L720" i="12"/>
  <c r="M720" i="12" s="1"/>
  <c r="J720" i="12"/>
  <c r="I721" i="12"/>
  <c r="J722" i="21" l="1"/>
  <c r="L722" i="21"/>
  <c r="M722" i="21" s="1"/>
  <c r="I723" i="21"/>
  <c r="L722" i="20"/>
  <c r="M722" i="20" s="1"/>
  <c r="J722" i="20"/>
  <c r="I723" i="20"/>
  <c r="J725" i="19"/>
  <c r="L725" i="19"/>
  <c r="M725" i="19" s="1"/>
  <c r="I726" i="19"/>
  <c r="L724" i="18"/>
  <c r="M724" i="18" s="1"/>
  <c r="J724" i="18"/>
  <c r="I725" i="18"/>
  <c r="L722" i="17"/>
  <c r="M722" i="17" s="1"/>
  <c r="J722" i="17"/>
  <c r="I723" i="17"/>
  <c r="L723" i="16"/>
  <c r="M723" i="16" s="1"/>
  <c r="J723" i="16"/>
  <c r="I724" i="16"/>
  <c r="L721" i="15"/>
  <c r="M721" i="15" s="1"/>
  <c r="J721" i="15"/>
  <c r="I722" i="15"/>
  <c r="L722" i="14"/>
  <c r="M722" i="14" s="1"/>
  <c r="J722" i="14"/>
  <c r="I723" i="14"/>
  <c r="L722" i="13"/>
  <c r="M722" i="13" s="1"/>
  <c r="J722" i="13"/>
  <c r="I723" i="13"/>
  <c r="L721" i="12"/>
  <c r="M721" i="12" s="1"/>
  <c r="J721" i="12"/>
  <c r="I722" i="12"/>
  <c r="L723" i="21" l="1"/>
  <c r="M723" i="21" s="1"/>
  <c r="J723" i="21"/>
  <c r="I724" i="21"/>
  <c r="L723" i="20"/>
  <c r="M723" i="20" s="1"/>
  <c r="I724" i="20"/>
  <c r="J723" i="20"/>
  <c r="L726" i="19"/>
  <c r="M726" i="19" s="1"/>
  <c r="J726" i="19"/>
  <c r="I727" i="19"/>
  <c r="L725" i="18"/>
  <c r="M725" i="18" s="1"/>
  <c r="I726" i="18"/>
  <c r="J725" i="18"/>
  <c r="L723" i="17"/>
  <c r="M723" i="17" s="1"/>
  <c r="I724" i="17"/>
  <c r="J723" i="17"/>
  <c r="J724" i="16"/>
  <c r="L724" i="16"/>
  <c r="M724" i="16" s="1"/>
  <c r="I725" i="16"/>
  <c r="L722" i="15"/>
  <c r="M722" i="15" s="1"/>
  <c r="J722" i="15"/>
  <c r="I723" i="15"/>
  <c r="L723" i="14"/>
  <c r="M723" i="14" s="1"/>
  <c r="I724" i="14"/>
  <c r="J723" i="14"/>
  <c r="J723" i="13"/>
  <c r="L723" i="13"/>
  <c r="M723" i="13" s="1"/>
  <c r="I724" i="13"/>
  <c r="L722" i="12"/>
  <c r="M722" i="12" s="1"/>
  <c r="J722" i="12"/>
  <c r="I723" i="12"/>
  <c r="J724" i="21" l="1"/>
  <c r="L724" i="21"/>
  <c r="M724" i="21" s="1"/>
  <c r="I725" i="21"/>
  <c r="L724" i="20"/>
  <c r="M724" i="20" s="1"/>
  <c r="J724" i="20"/>
  <c r="I725" i="20"/>
  <c r="J727" i="19"/>
  <c r="L727" i="19"/>
  <c r="M727" i="19" s="1"/>
  <c r="I728" i="19"/>
  <c r="L726" i="18"/>
  <c r="M726" i="18" s="1"/>
  <c r="J726" i="18"/>
  <c r="I727" i="18"/>
  <c r="L724" i="17"/>
  <c r="M724" i="17" s="1"/>
  <c r="J724" i="17"/>
  <c r="I725" i="17"/>
  <c r="L725" i="16"/>
  <c r="M725" i="16" s="1"/>
  <c r="J725" i="16"/>
  <c r="I726" i="16"/>
  <c r="L723" i="15"/>
  <c r="M723" i="15" s="1"/>
  <c r="J723" i="15"/>
  <c r="I724" i="15"/>
  <c r="L724" i="14"/>
  <c r="M724" i="14" s="1"/>
  <c r="J724" i="14"/>
  <c r="I725" i="14"/>
  <c r="L724" i="13"/>
  <c r="M724" i="13" s="1"/>
  <c r="J724" i="13"/>
  <c r="I725" i="13"/>
  <c r="L723" i="12"/>
  <c r="M723" i="12" s="1"/>
  <c r="J723" i="12"/>
  <c r="I724" i="12"/>
  <c r="L725" i="21" l="1"/>
  <c r="M725" i="21" s="1"/>
  <c r="J725" i="21"/>
  <c r="I726" i="21"/>
  <c r="L725" i="20"/>
  <c r="M725" i="20" s="1"/>
  <c r="I726" i="20"/>
  <c r="J725" i="20"/>
  <c r="L728" i="19"/>
  <c r="M728" i="19" s="1"/>
  <c r="J728" i="19"/>
  <c r="I729" i="19"/>
  <c r="L727" i="18"/>
  <c r="M727" i="18" s="1"/>
  <c r="I728" i="18"/>
  <c r="J727" i="18"/>
  <c r="L725" i="17"/>
  <c r="M725" i="17" s="1"/>
  <c r="I726" i="17"/>
  <c r="J725" i="17"/>
  <c r="J726" i="16"/>
  <c r="L726" i="16"/>
  <c r="M726" i="16" s="1"/>
  <c r="I727" i="16"/>
  <c r="L724" i="15"/>
  <c r="M724" i="15" s="1"/>
  <c r="J724" i="15"/>
  <c r="I725" i="15"/>
  <c r="L725" i="14"/>
  <c r="M725" i="14" s="1"/>
  <c r="I726" i="14"/>
  <c r="J725" i="14"/>
  <c r="J725" i="13"/>
  <c r="L725" i="13"/>
  <c r="M725" i="13" s="1"/>
  <c r="I726" i="13"/>
  <c r="L724" i="12"/>
  <c r="M724" i="12" s="1"/>
  <c r="J724" i="12"/>
  <c r="I725" i="12"/>
  <c r="J726" i="21" l="1"/>
  <c r="L726" i="21"/>
  <c r="M726" i="21" s="1"/>
  <c r="I727" i="21"/>
  <c r="L726" i="20"/>
  <c r="M726" i="20" s="1"/>
  <c r="J726" i="20"/>
  <c r="I727" i="20"/>
  <c r="J729" i="19"/>
  <c r="L729" i="19"/>
  <c r="M729" i="19" s="1"/>
  <c r="I730" i="19"/>
  <c r="L728" i="18"/>
  <c r="M728" i="18" s="1"/>
  <c r="J728" i="18"/>
  <c r="I729" i="18"/>
  <c r="L726" i="17"/>
  <c r="M726" i="17" s="1"/>
  <c r="J726" i="17"/>
  <c r="I727" i="17"/>
  <c r="L727" i="16"/>
  <c r="M727" i="16" s="1"/>
  <c r="J727" i="16"/>
  <c r="I728" i="16"/>
  <c r="L725" i="15"/>
  <c r="M725" i="15" s="1"/>
  <c r="J725" i="15"/>
  <c r="I726" i="15"/>
  <c r="L726" i="14"/>
  <c r="M726" i="14" s="1"/>
  <c r="J726" i="14"/>
  <c r="I727" i="14"/>
  <c r="L726" i="13"/>
  <c r="M726" i="13" s="1"/>
  <c r="J726" i="13"/>
  <c r="I727" i="13"/>
  <c r="L725" i="12"/>
  <c r="M725" i="12" s="1"/>
  <c r="J725" i="12"/>
  <c r="I726" i="12"/>
  <c r="L727" i="21" l="1"/>
  <c r="M727" i="21" s="1"/>
  <c r="J727" i="21"/>
  <c r="I728" i="21"/>
  <c r="L727" i="20"/>
  <c r="M727" i="20" s="1"/>
  <c r="I728" i="20"/>
  <c r="J727" i="20"/>
  <c r="L730" i="19"/>
  <c r="M730" i="19" s="1"/>
  <c r="J730" i="19"/>
  <c r="I731" i="19"/>
  <c r="L729" i="18"/>
  <c r="M729" i="18" s="1"/>
  <c r="I730" i="18"/>
  <c r="J729" i="18"/>
  <c r="L727" i="17"/>
  <c r="M727" i="17" s="1"/>
  <c r="I728" i="17"/>
  <c r="J727" i="17"/>
  <c r="J728" i="16"/>
  <c r="L728" i="16"/>
  <c r="M728" i="16" s="1"/>
  <c r="I729" i="16"/>
  <c r="L726" i="15"/>
  <c r="M726" i="15" s="1"/>
  <c r="J726" i="15"/>
  <c r="I727" i="15"/>
  <c r="L727" i="14"/>
  <c r="M727" i="14" s="1"/>
  <c r="I728" i="14"/>
  <c r="J727" i="14"/>
  <c r="J727" i="13"/>
  <c r="L727" i="13"/>
  <c r="M727" i="13" s="1"/>
  <c r="I728" i="13"/>
  <c r="L726" i="12"/>
  <c r="M726" i="12" s="1"/>
  <c r="J726" i="12"/>
  <c r="I727" i="12"/>
  <c r="J728" i="21" l="1"/>
  <c r="L728" i="21"/>
  <c r="M728" i="21" s="1"/>
  <c r="I729" i="21"/>
  <c r="L728" i="20"/>
  <c r="M728" i="20" s="1"/>
  <c r="J728" i="20"/>
  <c r="I729" i="20"/>
  <c r="J731" i="19"/>
  <c r="L731" i="19"/>
  <c r="M731" i="19" s="1"/>
  <c r="I732" i="19"/>
  <c r="L730" i="18"/>
  <c r="M730" i="18" s="1"/>
  <c r="J730" i="18"/>
  <c r="I731" i="18"/>
  <c r="L728" i="17"/>
  <c r="M728" i="17" s="1"/>
  <c r="J728" i="17"/>
  <c r="I729" i="17"/>
  <c r="L729" i="16"/>
  <c r="M729" i="16" s="1"/>
  <c r="J729" i="16"/>
  <c r="I730" i="16"/>
  <c r="L727" i="15"/>
  <c r="M727" i="15" s="1"/>
  <c r="J727" i="15"/>
  <c r="I728" i="15"/>
  <c r="L728" i="14"/>
  <c r="M728" i="14" s="1"/>
  <c r="J728" i="14"/>
  <c r="I729" i="14"/>
  <c r="L728" i="13"/>
  <c r="M728" i="13" s="1"/>
  <c r="J728" i="13"/>
  <c r="I729" i="13"/>
  <c r="L727" i="12"/>
  <c r="M727" i="12" s="1"/>
  <c r="J727" i="12"/>
  <c r="I728" i="12"/>
  <c r="L729" i="21" l="1"/>
  <c r="M729" i="21" s="1"/>
  <c r="J729" i="21"/>
  <c r="I730" i="21"/>
  <c r="L729" i="20"/>
  <c r="M729" i="20" s="1"/>
  <c r="I730" i="20"/>
  <c r="J729" i="20"/>
  <c r="L732" i="19"/>
  <c r="M732" i="19" s="1"/>
  <c r="J732" i="19"/>
  <c r="I733" i="19"/>
  <c r="L731" i="18"/>
  <c r="M731" i="18" s="1"/>
  <c r="I732" i="18"/>
  <c r="J731" i="18"/>
  <c r="L729" i="17"/>
  <c r="M729" i="17" s="1"/>
  <c r="I730" i="17"/>
  <c r="J729" i="17"/>
  <c r="J730" i="16"/>
  <c r="L730" i="16"/>
  <c r="M730" i="16" s="1"/>
  <c r="I731" i="16"/>
  <c r="L728" i="15"/>
  <c r="M728" i="15" s="1"/>
  <c r="J728" i="15"/>
  <c r="I729" i="15"/>
  <c r="L729" i="14"/>
  <c r="M729" i="14" s="1"/>
  <c r="I730" i="14"/>
  <c r="J729" i="14"/>
  <c r="J729" i="13"/>
  <c r="L729" i="13"/>
  <c r="M729" i="13" s="1"/>
  <c r="I730" i="13"/>
  <c r="L728" i="12"/>
  <c r="M728" i="12" s="1"/>
  <c r="J728" i="12"/>
  <c r="I729" i="12"/>
  <c r="I731" i="21" l="1"/>
  <c r="J730" i="21"/>
  <c r="L730" i="21"/>
  <c r="M730" i="21" s="1"/>
  <c r="L730" i="20"/>
  <c r="M730" i="20" s="1"/>
  <c r="J730" i="20"/>
  <c r="I731" i="20"/>
  <c r="J733" i="19"/>
  <c r="L733" i="19"/>
  <c r="M733" i="19" s="1"/>
  <c r="I734" i="19"/>
  <c r="L732" i="18"/>
  <c r="M732" i="18" s="1"/>
  <c r="J732" i="18"/>
  <c r="I733" i="18"/>
  <c r="L730" i="17"/>
  <c r="M730" i="17" s="1"/>
  <c r="J730" i="17"/>
  <c r="I731" i="17"/>
  <c r="L731" i="16"/>
  <c r="M731" i="16" s="1"/>
  <c r="J731" i="16"/>
  <c r="I732" i="16"/>
  <c r="L729" i="15"/>
  <c r="M729" i="15" s="1"/>
  <c r="J729" i="15"/>
  <c r="I730" i="15"/>
  <c r="L730" i="14"/>
  <c r="M730" i="14" s="1"/>
  <c r="J730" i="14"/>
  <c r="I731" i="14"/>
  <c r="L730" i="13"/>
  <c r="M730" i="13" s="1"/>
  <c r="J730" i="13"/>
  <c r="I731" i="13"/>
  <c r="L729" i="12"/>
  <c r="M729" i="12" s="1"/>
  <c r="J729" i="12"/>
  <c r="I730" i="12"/>
  <c r="L731" i="21" l="1"/>
  <c r="M731" i="21" s="1"/>
  <c r="J731" i="21"/>
  <c r="I732" i="21"/>
  <c r="L731" i="20"/>
  <c r="M731" i="20" s="1"/>
  <c r="I732" i="20"/>
  <c r="J731" i="20"/>
  <c r="L734" i="19"/>
  <c r="M734" i="19" s="1"/>
  <c r="J734" i="19"/>
  <c r="I735" i="19"/>
  <c r="L733" i="18"/>
  <c r="M733" i="18" s="1"/>
  <c r="I734" i="18"/>
  <c r="J733" i="18"/>
  <c r="L731" i="17"/>
  <c r="M731" i="17" s="1"/>
  <c r="I732" i="17"/>
  <c r="J731" i="17"/>
  <c r="J732" i="16"/>
  <c r="L732" i="16"/>
  <c r="M732" i="16" s="1"/>
  <c r="I733" i="16"/>
  <c r="L730" i="15"/>
  <c r="M730" i="15" s="1"/>
  <c r="J730" i="15"/>
  <c r="I731" i="15"/>
  <c r="L731" i="14"/>
  <c r="M731" i="14" s="1"/>
  <c r="I732" i="14"/>
  <c r="J731" i="14"/>
  <c r="J731" i="13"/>
  <c r="L731" i="13"/>
  <c r="M731" i="13" s="1"/>
  <c r="I732" i="13"/>
  <c r="L730" i="12"/>
  <c r="M730" i="12" s="1"/>
  <c r="J730" i="12"/>
  <c r="I731" i="12"/>
  <c r="I733" i="21" l="1"/>
  <c r="J732" i="21"/>
  <c r="L732" i="21"/>
  <c r="M732" i="21" s="1"/>
  <c r="L732" i="20"/>
  <c r="M732" i="20" s="1"/>
  <c r="J732" i="20"/>
  <c r="I733" i="20"/>
  <c r="J735" i="19"/>
  <c r="L735" i="19"/>
  <c r="M735" i="19" s="1"/>
  <c r="I736" i="19"/>
  <c r="L734" i="18"/>
  <c r="M734" i="18" s="1"/>
  <c r="J734" i="18"/>
  <c r="I735" i="18"/>
  <c r="L732" i="17"/>
  <c r="M732" i="17" s="1"/>
  <c r="J732" i="17"/>
  <c r="I733" i="17"/>
  <c r="L733" i="16"/>
  <c r="M733" i="16" s="1"/>
  <c r="J733" i="16"/>
  <c r="I734" i="16"/>
  <c r="L731" i="15"/>
  <c r="M731" i="15" s="1"/>
  <c r="J731" i="15"/>
  <c r="I732" i="15"/>
  <c r="L732" i="14"/>
  <c r="M732" i="14" s="1"/>
  <c r="J732" i="14"/>
  <c r="I733" i="14"/>
  <c r="L732" i="13"/>
  <c r="M732" i="13" s="1"/>
  <c r="J732" i="13"/>
  <c r="I733" i="13"/>
  <c r="L731" i="12"/>
  <c r="M731" i="12" s="1"/>
  <c r="J731" i="12"/>
  <c r="I732" i="12"/>
  <c r="L733" i="21" l="1"/>
  <c r="M733" i="21" s="1"/>
  <c r="J733" i="21"/>
  <c r="I734" i="21"/>
  <c r="L733" i="20"/>
  <c r="M733" i="20" s="1"/>
  <c r="I734" i="20"/>
  <c r="J733" i="20"/>
  <c r="L736" i="19"/>
  <c r="M736" i="19" s="1"/>
  <c r="J736" i="19"/>
  <c r="I737" i="19"/>
  <c r="L735" i="18"/>
  <c r="M735" i="18" s="1"/>
  <c r="I736" i="18"/>
  <c r="J735" i="18"/>
  <c r="L733" i="17"/>
  <c r="M733" i="17" s="1"/>
  <c r="I734" i="17"/>
  <c r="J733" i="17"/>
  <c r="J734" i="16"/>
  <c r="L734" i="16"/>
  <c r="M734" i="16" s="1"/>
  <c r="I735" i="16"/>
  <c r="L732" i="15"/>
  <c r="M732" i="15" s="1"/>
  <c r="J732" i="15"/>
  <c r="I733" i="15"/>
  <c r="L733" i="14"/>
  <c r="M733" i="14" s="1"/>
  <c r="I734" i="14"/>
  <c r="J733" i="14"/>
  <c r="J733" i="13"/>
  <c r="L733" i="13"/>
  <c r="M733" i="13" s="1"/>
  <c r="I734" i="13"/>
  <c r="L732" i="12"/>
  <c r="M732" i="12" s="1"/>
  <c r="J732" i="12"/>
  <c r="I733" i="12"/>
  <c r="I735" i="21" l="1"/>
  <c r="J734" i="21"/>
  <c r="L734" i="21"/>
  <c r="M734" i="21" s="1"/>
  <c r="L734" i="20"/>
  <c r="M734" i="20" s="1"/>
  <c r="J734" i="20"/>
  <c r="I735" i="20"/>
  <c r="J737" i="19"/>
  <c r="L737" i="19"/>
  <c r="M737" i="19" s="1"/>
  <c r="I738" i="19"/>
  <c r="L736" i="18"/>
  <c r="M736" i="18" s="1"/>
  <c r="J736" i="18"/>
  <c r="I737" i="18"/>
  <c r="L734" i="17"/>
  <c r="M734" i="17" s="1"/>
  <c r="J734" i="17"/>
  <c r="I735" i="17"/>
  <c r="L735" i="16"/>
  <c r="M735" i="16" s="1"/>
  <c r="J735" i="16"/>
  <c r="I736" i="16"/>
  <c r="L733" i="15"/>
  <c r="M733" i="15" s="1"/>
  <c r="J733" i="15"/>
  <c r="I734" i="15"/>
  <c r="L734" i="14"/>
  <c r="M734" i="14" s="1"/>
  <c r="J734" i="14"/>
  <c r="I735" i="14"/>
  <c r="L734" i="13"/>
  <c r="M734" i="13" s="1"/>
  <c r="J734" i="13"/>
  <c r="I735" i="13"/>
  <c r="L733" i="12"/>
  <c r="M733" i="12" s="1"/>
  <c r="J733" i="12"/>
  <c r="I734" i="12"/>
  <c r="L735" i="21" l="1"/>
  <c r="M735" i="21" s="1"/>
  <c r="J735" i="21"/>
  <c r="I736" i="21"/>
  <c r="L735" i="20"/>
  <c r="M735" i="20" s="1"/>
  <c r="I736" i="20"/>
  <c r="J735" i="20"/>
  <c r="L738" i="19"/>
  <c r="M738" i="19" s="1"/>
  <c r="J738" i="19"/>
  <c r="I739" i="19"/>
  <c r="L737" i="18"/>
  <c r="M737" i="18" s="1"/>
  <c r="I738" i="18"/>
  <c r="J737" i="18"/>
  <c r="L735" i="17"/>
  <c r="M735" i="17" s="1"/>
  <c r="I736" i="17"/>
  <c r="J735" i="17"/>
  <c r="J736" i="16"/>
  <c r="L736" i="16"/>
  <c r="M736" i="16" s="1"/>
  <c r="I737" i="16"/>
  <c r="L734" i="15"/>
  <c r="M734" i="15" s="1"/>
  <c r="J734" i="15"/>
  <c r="I735" i="15"/>
  <c r="L735" i="14"/>
  <c r="M735" i="14" s="1"/>
  <c r="I736" i="14"/>
  <c r="J735" i="14"/>
  <c r="J735" i="13"/>
  <c r="L735" i="13"/>
  <c r="M735" i="13" s="1"/>
  <c r="I736" i="13"/>
  <c r="L734" i="12"/>
  <c r="M734" i="12" s="1"/>
  <c r="J734" i="12"/>
  <c r="I735" i="12"/>
  <c r="I737" i="21" l="1"/>
  <c r="J736" i="21"/>
  <c r="L736" i="21"/>
  <c r="M736" i="21" s="1"/>
  <c r="L736" i="20"/>
  <c r="M736" i="20" s="1"/>
  <c r="J736" i="20"/>
  <c r="I737" i="20"/>
  <c r="J739" i="19"/>
  <c r="L739" i="19"/>
  <c r="M739" i="19" s="1"/>
  <c r="I740" i="19"/>
  <c r="L738" i="18"/>
  <c r="M738" i="18" s="1"/>
  <c r="J738" i="18"/>
  <c r="I739" i="18"/>
  <c r="L736" i="17"/>
  <c r="M736" i="17" s="1"/>
  <c r="J736" i="17"/>
  <c r="I737" i="17"/>
  <c r="L737" i="16"/>
  <c r="M737" i="16" s="1"/>
  <c r="J737" i="16"/>
  <c r="I738" i="16"/>
  <c r="L735" i="15"/>
  <c r="M735" i="15" s="1"/>
  <c r="J735" i="15"/>
  <c r="I736" i="15"/>
  <c r="L736" i="14"/>
  <c r="M736" i="14" s="1"/>
  <c r="J736" i="14"/>
  <c r="I737" i="14"/>
  <c r="L736" i="13"/>
  <c r="M736" i="13" s="1"/>
  <c r="J736" i="13"/>
  <c r="I737" i="13"/>
  <c r="L735" i="12"/>
  <c r="M735" i="12" s="1"/>
  <c r="J735" i="12"/>
  <c r="I736" i="12"/>
  <c r="L737" i="21" l="1"/>
  <c r="M737" i="21" s="1"/>
  <c r="J737" i="21"/>
  <c r="I738" i="21"/>
  <c r="L737" i="20"/>
  <c r="M737" i="20" s="1"/>
  <c r="I738" i="20"/>
  <c r="J737" i="20"/>
  <c r="L740" i="19"/>
  <c r="M740" i="19" s="1"/>
  <c r="J740" i="19"/>
  <c r="I741" i="19"/>
  <c r="L739" i="18"/>
  <c r="M739" i="18" s="1"/>
  <c r="I740" i="18"/>
  <c r="J739" i="18"/>
  <c r="L737" i="17"/>
  <c r="M737" i="17" s="1"/>
  <c r="I738" i="17"/>
  <c r="J737" i="17"/>
  <c r="J738" i="16"/>
  <c r="L738" i="16"/>
  <c r="M738" i="16" s="1"/>
  <c r="I739" i="16"/>
  <c r="L736" i="15"/>
  <c r="M736" i="15" s="1"/>
  <c r="J736" i="15"/>
  <c r="I737" i="15"/>
  <c r="L737" i="14"/>
  <c r="M737" i="14" s="1"/>
  <c r="I738" i="14"/>
  <c r="J737" i="14"/>
  <c r="J737" i="13"/>
  <c r="L737" i="13"/>
  <c r="M737" i="13" s="1"/>
  <c r="I738" i="13"/>
  <c r="L736" i="12"/>
  <c r="M736" i="12" s="1"/>
  <c r="J736" i="12"/>
  <c r="I737" i="12"/>
  <c r="I739" i="21" l="1"/>
  <c r="J738" i="21"/>
  <c r="L738" i="21"/>
  <c r="M738" i="21" s="1"/>
  <c r="L738" i="20"/>
  <c r="M738" i="20" s="1"/>
  <c r="J738" i="20"/>
  <c r="I739" i="20"/>
  <c r="J741" i="19"/>
  <c r="L741" i="19"/>
  <c r="M741" i="19" s="1"/>
  <c r="I742" i="19"/>
  <c r="L740" i="18"/>
  <c r="M740" i="18" s="1"/>
  <c r="J740" i="18"/>
  <c r="I741" i="18"/>
  <c r="L738" i="17"/>
  <c r="M738" i="17" s="1"/>
  <c r="J738" i="17"/>
  <c r="I739" i="17"/>
  <c r="L739" i="16"/>
  <c r="M739" i="16" s="1"/>
  <c r="J739" i="16"/>
  <c r="I740" i="16"/>
  <c r="L737" i="15"/>
  <c r="M737" i="15" s="1"/>
  <c r="J737" i="15"/>
  <c r="I738" i="15"/>
  <c r="L738" i="14"/>
  <c r="M738" i="14" s="1"/>
  <c r="J738" i="14"/>
  <c r="I739" i="14"/>
  <c r="L738" i="13"/>
  <c r="M738" i="13" s="1"/>
  <c r="J738" i="13"/>
  <c r="I739" i="13"/>
  <c r="L737" i="12"/>
  <c r="M737" i="12" s="1"/>
  <c r="J737" i="12"/>
  <c r="I738" i="12"/>
  <c r="L739" i="21" l="1"/>
  <c r="M739" i="21" s="1"/>
  <c r="J739" i="21"/>
  <c r="I740" i="21"/>
  <c r="L739" i="20"/>
  <c r="M739" i="20" s="1"/>
  <c r="I740" i="20"/>
  <c r="J739" i="20"/>
  <c r="L742" i="19"/>
  <c r="M742" i="19" s="1"/>
  <c r="J742" i="19"/>
  <c r="I743" i="19"/>
  <c r="L741" i="18"/>
  <c r="M741" i="18" s="1"/>
  <c r="I742" i="18"/>
  <c r="J741" i="18"/>
  <c r="L739" i="17"/>
  <c r="M739" i="17" s="1"/>
  <c r="I740" i="17"/>
  <c r="J739" i="17"/>
  <c r="J740" i="16"/>
  <c r="L740" i="16"/>
  <c r="M740" i="16" s="1"/>
  <c r="I741" i="16"/>
  <c r="L738" i="15"/>
  <c r="M738" i="15" s="1"/>
  <c r="J738" i="15"/>
  <c r="I739" i="15"/>
  <c r="L739" i="14"/>
  <c r="M739" i="14" s="1"/>
  <c r="I740" i="14"/>
  <c r="J739" i="14"/>
  <c r="J739" i="13"/>
  <c r="L739" i="13"/>
  <c r="M739" i="13" s="1"/>
  <c r="I740" i="13"/>
  <c r="L738" i="12"/>
  <c r="M738" i="12" s="1"/>
  <c r="J738" i="12"/>
  <c r="I739" i="12"/>
  <c r="I741" i="21" l="1"/>
  <c r="J740" i="21"/>
  <c r="L740" i="21"/>
  <c r="M740" i="21" s="1"/>
  <c r="L740" i="20"/>
  <c r="M740" i="20" s="1"/>
  <c r="J740" i="20"/>
  <c r="I741" i="20"/>
  <c r="J743" i="19"/>
  <c r="L743" i="19"/>
  <c r="M743" i="19" s="1"/>
  <c r="I744" i="19"/>
  <c r="L742" i="18"/>
  <c r="M742" i="18" s="1"/>
  <c r="J742" i="18"/>
  <c r="I743" i="18"/>
  <c r="L740" i="17"/>
  <c r="M740" i="17" s="1"/>
  <c r="J740" i="17"/>
  <c r="I741" i="17"/>
  <c r="L741" i="16"/>
  <c r="M741" i="16" s="1"/>
  <c r="J741" i="16"/>
  <c r="I742" i="16"/>
  <c r="L739" i="15"/>
  <c r="M739" i="15" s="1"/>
  <c r="J739" i="15"/>
  <c r="I740" i="15"/>
  <c r="L740" i="14"/>
  <c r="M740" i="14" s="1"/>
  <c r="J740" i="14"/>
  <c r="I741" i="14"/>
  <c r="L740" i="13"/>
  <c r="M740" i="13" s="1"/>
  <c r="J740" i="13"/>
  <c r="I741" i="13"/>
  <c r="L739" i="12"/>
  <c r="M739" i="12" s="1"/>
  <c r="J739" i="12"/>
  <c r="I740" i="12"/>
  <c r="L741" i="21" l="1"/>
  <c r="M741" i="21" s="1"/>
  <c r="J741" i="21"/>
  <c r="I742" i="21"/>
  <c r="L741" i="20"/>
  <c r="M741" i="20" s="1"/>
  <c r="I742" i="20"/>
  <c r="J741" i="20"/>
  <c r="L744" i="19"/>
  <c r="M744" i="19" s="1"/>
  <c r="J744" i="19"/>
  <c r="I745" i="19"/>
  <c r="L743" i="18"/>
  <c r="M743" i="18" s="1"/>
  <c r="I744" i="18"/>
  <c r="J743" i="18"/>
  <c r="L741" i="17"/>
  <c r="M741" i="17" s="1"/>
  <c r="I742" i="17"/>
  <c r="J741" i="17"/>
  <c r="J742" i="16"/>
  <c r="L742" i="16"/>
  <c r="M742" i="16" s="1"/>
  <c r="I743" i="16"/>
  <c r="L740" i="15"/>
  <c r="M740" i="15" s="1"/>
  <c r="J740" i="15"/>
  <c r="I741" i="15"/>
  <c r="L741" i="14"/>
  <c r="M741" i="14" s="1"/>
  <c r="I742" i="14"/>
  <c r="J741" i="14"/>
  <c r="J741" i="13"/>
  <c r="L741" i="13"/>
  <c r="M741" i="13" s="1"/>
  <c r="I742" i="13"/>
  <c r="L740" i="12"/>
  <c r="M740" i="12" s="1"/>
  <c r="J740" i="12"/>
  <c r="I741" i="12"/>
  <c r="L742" i="21" l="1"/>
  <c r="M742" i="21" s="1"/>
  <c r="J742" i="21"/>
  <c r="I743" i="21"/>
  <c r="L742" i="20"/>
  <c r="M742" i="20" s="1"/>
  <c r="J742" i="20"/>
  <c r="I743" i="20"/>
  <c r="J745" i="19"/>
  <c r="L745" i="19"/>
  <c r="M745" i="19" s="1"/>
  <c r="I746" i="19"/>
  <c r="L744" i="18"/>
  <c r="M744" i="18" s="1"/>
  <c r="J744" i="18"/>
  <c r="I745" i="18"/>
  <c r="L742" i="17"/>
  <c r="M742" i="17" s="1"/>
  <c r="J742" i="17"/>
  <c r="I743" i="17"/>
  <c r="L743" i="16"/>
  <c r="M743" i="16" s="1"/>
  <c r="J743" i="16"/>
  <c r="I744" i="16"/>
  <c r="L741" i="15"/>
  <c r="M741" i="15" s="1"/>
  <c r="J741" i="15"/>
  <c r="I742" i="15"/>
  <c r="L742" i="14"/>
  <c r="M742" i="14" s="1"/>
  <c r="J742" i="14"/>
  <c r="I743" i="14"/>
  <c r="L742" i="13"/>
  <c r="M742" i="13" s="1"/>
  <c r="J742" i="13"/>
  <c r="I743" i="13"/>
  <c r="L741" i="12"/>
  <c r="M741" i="12" s="1"/>
  <c r="J741" i="12"/>
  <c r="I742" i="12"/>
  <c r="L743" i="21" l="1"/>
  <c r="M743" i="21" s="1"/>
  <c r="J743" i="21"/>
  <c r="I744" i="21"/>
  <c r="L743" i="20"/>
  <c r="M743" i="20" s="1"/>
  <c r="I744" i="20"/>
  <c r="J743" i="20"/>
  <c r="L746" i="19"/>
  <c r="M746" i="19" s="1"/>
  <c r="J746" i="19"/>
  <c r="I747" i="19"/>
  <c r="L745" i="18"/>
  <c r="M745" i="18" s="1"/>
  <c r="I746" i="18"/>
  <c r="J745" i="18"/>
  <c r="L743" i="17"/>
  <c r="M743" i="17" s="1"/>
  <c r="I744" i="17"/>
  <c r="J743" i="17"/>
  <c r="J744" i="16"/>
  <c r="L744" i="16"/>
  <c r="M744" i="16" s="1"/>
  <c r="I745" i="16"/>
  <c r="L742" i="15"/>
  <c r="M742" i="15" s="1"/>
  <c r="J742" i="15"/>
  <c r="I743" i="15"/>
  <c r="L743" i="14"/>
  <c r="M743" i="14" s="1"/>
  <c r="I744" i="14"/>
  <c r="J743" i="14"/>
  <c r="J743" i="13"/>
  <c r="L743" i="13"/>
  <c r="M743" i="13" s="1"/>
  <c r="I744" i="13"/>
  <c r="L742" i="12"/>
  <c r="M742" i="12" s="1"/>
  <c r="J742" i="12"/>
  <c r="I743" i="12"/>
  <c r="L744" i="21" l="1"/>
  <c r="M744" i="21" s="1"/>
  <c r="J744" i="21"/>
  <c r="I745" i="21"/>
  <c r="L744" i="20"/>
  <c r="M744" i="20" s="1"/>
  <c r="J744" i="20"/>
  <c r="I745" i="20"/>
  <c r="J747" i="19"/>
  <c r="L747" i="19"/>
  <c r="M747" i="19" s="1"/>
  <c r="I748" i="19"/>
  <c r="L746" i="18"/>
  <c r="M746" i="18" s="1"/>
  <c r="J746" i="18"/>
  <c r="I747" i="18"/>
  <c r="L744" i="17"/>
  <c r="M744" i="17" s="1"/>
  <c r="J744" i="17"/>
  <c r="I745" i="17"/>
  <c r="L745" i="16"/>
  <c r="M745" i="16" s="1"/>
  <c r="J745" i="16"/>
  <c r="I746" i="16"/>
  <c r="L743" i="15"/>
  <c r="M743" i="15" s="1"/>
  <c r="J743" i="15"/>
  <c r="I744" i="15"/>
  <c r="L744" i="14"/>
  <c r="M744" i="14" s="1"/>
  <c r="J744" i="14"/>
  <c r="I745" i="14"/>
  <c r="L744" i="13"/>
  <c r="M744" i="13" s="1"/>
  <c r="J744" i="13"/>
  <c r="I745" i="13"/>
  <c r="L743" i="12"/>
  <c r="M743" i="12" s="1"/>
  <c r="J743" i="12"/>
  <c r="I744" i="12"/>
  <c r="L745" i="21" l="1"/>
  <c r="M745" i="21" s="1"/>
  <c r="J745" i="21"/>
  <c r="I746" i="21"/>
  <c r="L745" i="20"/>
  <c r="M745" i="20" s="1"/>
  <c r="I746" i="20"/>
  <c r="J745" i="20"/>
  <c r="L748" i="19"/>
  <c r="M748" i="19" s="1"/>
  <c r="J748" i="19"/>
  <c r="I749" i="19"/>
  <c r="L747" i="18"/>
  <c r="M747" i="18" s="1"/>
  <c r="I748" i="18"/>
  <c r="J747" i="18"/>
  <c r="L745" i="17"/>
  <c r="M745" i="17" s="1"/>
  <c r="I746" i="17"/>
  <c r="J745" i="17"/>
  <c r="J746" i="16"/>
  <c r="L746" i="16"/>
  <c r="M746" i="16" s="1"/>
  <c r="I747" i="16"/>
  <c r="L744" i="15"/>
  <c r="M744" i="15" s="1"/>
  <c r="J744" i="15"/>
  <c r="I745" i="15"/>
  <c r="L745" i="14"/>
  <c r="M745" i="14" s="1"/>
  <c r="I746" i="14"/>
  <c r="J745" i="14"/>
  <c r="J745" i="13"/>
  <c r="L745" i="13"/>
  <c r="M745" i="13" s="1"/>
  <c r="I746" i="13"/>
  <c r="L744" i="12"/>
  <c r="M744" i="12" s="1"/>
  <c r="J744" i="12"/>
  <c r="I745" i="12"/>
  <c r="L746" i="21" l="1"/>
  <c r="M746" i="21" s="1"/>
  <c r="J746" i="21"/>
  <c r="I747" i="21"/>
  <c r="L746" i="20"/>
  <c r="M746" i="20" s="1"/>
  <c r="J746" i="20"/>
  <c r="I747" i="20"/>
  <c r="J749" i="19"/>
  <c r="L749" i="19"/>
  <c r="M749" i="19" s="1"/>
  <c r="I750" i="19"/>
  <c r="L748" i="18"/>
  <c r="M748" i="18" s="1"/>
  <c r="J748" i="18"/>
  <c r="I749" i="18"/>
  <c r="L746" i="17"/>
  <c r="M746" i="17" s="1"/>
  <c r="J746" i="17"/>
  <c r="I747" i="17"/>
  <c r="L747" i="16"/>
  <c r="M747" i="16" s="1"/>
  <c r="J747" i="16"/>
  <c r="I748" i="16"/>
  <c r="L745" i="15"/>
  <c r="M745" i="15" s="1"/>
  <c r="J745" i="15"/>
  <c r="I746" i="15"/>
  <c r="L746" i="14"/>
  <c r="M746" i="14" s="1"/>
  <c r="J746" i="14"/>
  <c r="I747" i="14"/>
  <c r="L746" i="13"/>
  <c r="M746" i="13" s="1"/>
  <c r="J746" i="13"/>
  <c r="I747" i="13"/>
  <c r="L745" i="12"/>
  <c r="M745" i="12" s="1"/>
  <c r="J745" i="12"/>
  <c r="I746" i="12"/>
  <c r="L747" i="21" l="1"/>
  <c r="M747" i="21" s="1"/>
  <c r="J747" i="21"/>
  <c r="I748" i="21"/>
  <c r="L747" i="20"/>
  <c r="M747" i="20" s="1"/>
  <c r="I748" i="20"/>
  <c r="J747" i="20"/>
  <c r="L750" i="19"/>
  <c r="M750" i="19" s="1"/>
  <c r="J750" i="19"/>
  <c r="I751" i="19"/>
  <c r="L749" i="18"/>
  <c r="M749" i="18" s="1"/>
  <c r="I750" i="18"/>
  <c r="J749" i="18"/>
  <c r="L747" i="17"/>
  <c r="M747" i="17" s="1"/>
  <c r="I748" i="17"/>
  <c r="J747" i="17"/>
  <c r="J748" i="16"/>
  <c r="L748" i="16"/>
  <c r="M748" i="16" s="1"/>
  <c r="I749" i="16"/>
  <c r="L746" i="15"/>
  <c r="M746" i="15" s="1"/>
  <c r="J746" i="15"/>
  <c r="I747" i="15"/>
  <c r="L747" i="14"/>
  <c r="M747" i="14" s="1"/>
  <c r="I748" i="14"/>
  <c r="J747" i="14"/>
  <c r="J747" i="13"/>
  <c r="L747" i="13"/>
  <c r="M747" i="13" s="1"/>
  <c r="I748" i="13"/>
  <c r="L746" i="12"/>
  <c r="M746" i="12" s="1"/>
  <c r="J746" i="12"/>
  <c r="I747" i="12"/>
  <c r="L748" i="21" l="1"/>
  <c r="M748" i="21" s="1"/>
  <c r="J748" i="21"/>
  <c r="I749" i="21"/>
  <c r="L748" i="20"/>
  <c r="M748" i="20" s="1"/>
  <c r="J748" i="20"/>
  <c r="I749" i="20"/>
  <c r="J751" i="19"/>
  <c r="L751" i="19"/>
  <c r="M751" i="19" s="1"/>
  <c r="I752" i="19"/>
  <c r="L750" i="18"/>
  <c r="M750" i="18" s="1"/>
  <c r="J750" i="18"/>
  <c r="I751" i="18"/>
  <c r="L748" i="17"/>
  <c r="M748" i="17" s="1"/>
  <c r="J748" i="17"/>
  <c r="I749" i="17"/>
  <c r="L749" i="16"/>
  <c r="M749" i="16" s="1"/>
  <c r="J749" i="16"/>
  <c r="I750" i="16"/>
  <c r="L747" i="15"/>
  <c r="M747" i="15" s="1"/>
  <c r="J747" i="15"/>
  <c r="I748" i="15"/>
  <c r="L748" i="14"/>
  <c r="M748" i="14" s="1"/>
  <c r="J748" i="14"/>
  <c r="I749" i="14"/>
  <c r="L748" i="13"/>
  <c r="M748" i="13" s="1"/>
  <c r="J748" i="13"/>
  <c r="I749" i="13"/>
  <c r="L747" i="12"/>
  <c r="M747" i="12" s="1"/>
  <c r="J747" i="12"/>
  <c r="I748" i="12"/>
  <c r="L749" i="21" l="1"/>
  <c r="M749" i="21" s="1"/>
  <c r="J749" i="21"/>
  <c r="I750" i="21"/>
  <c r="L749" i="20"/>
  <c r="M749" i="20" s="1"/>
  <c r="I750" i="20"/>
  <c r="J749" i="20"/>
  <c r="L752" i="19"/>
  <c r="M752" i="19" s="1"/>
  <c r="J752" i="19"/>
  <c r="I753" i="19"/>
  <c r="L751" i="18"/>
  <c r="M751" i="18" s="1"/>
  <c r="I752" i="18"/>
  <c r="J751" i="18"/>
  <c r="L749" i="17"/>
  <c r="M749" i="17" s="1"/>
  <c r="I750" i="17"/>
  <c r="J749" i="17"/>
  <c r="J750" i="16"/>
  <c r="L750" i="16"/>
  <c r="M750" i="16" s="1"/>
  <c r="I751" i="16"/>
  <c r="L748" i="15"/>
  <c r="M748" i="15" s="1"/>
  <c r="J748" i="15"/>
  <c r="I749" i="15"/>
  <c r="L749" i="14"/>
  <c r="M749" i="14" s="1"/>
  <c r="I750" i="14"/>
  <c r="J749" i="14"/>
  <c r="J749" i="13"/>
  <c r="L749" i="13"/>
  <c r="M749" i="13" s="1"/>
  <c r="I750" i="13"/>
  <c r="L748" i="12"/>
  <c r="M748" i="12" s="1"/>
  <c r="J748" i="12"/>
  <c r="I749" i="12"/>
  <c r="L750" i="21" l="1"/>
  <c r="M750" i="21" s="1"/>
  <c r="J750" i="21"/>
  <c r="I751" i="21"/>
  <c r="L750" i="20"/>
  <c r="M750" i="20" s="1"/>
  <c r="J750" i="20"/>
  <c r="I751" i="20"/>
  <c r="J753" i="19"/>
  <c r="L753" i="19"/>
  <c r="M753" i="19" s="1"/>
  <c r="I754" i="19"/>
  <c r="L752" i="18"/>
  <c r="M752" i="18" s="1"/>
  <c r="J752" i="18"/>
  <c r="I753" i="18"/>
  <c r="L750" i="17"/>
  <c r="M750" i="17" s="1"/>
  <c r="J750" i="17"/>
  <c r="I751" i="17"/>
  <c r="L751" i="16"/>
  <c r="M751" i="16" s="1"/>
  <c r="J751" i="16"/>
  <c r="I752" i="16"/>
  <c r="L749" i="15"/>
  <c r="M749" i="15" s="1"/>
  <c r="J749" i="15"/>
  <c r="I750" i="15"/>
  <c r="L750" i="14"/>
  <c r="M750" i="14" s="1"/>
  <c r="J750" i="14"/>
  <c r="I751" i="14"/>
  <c r="L750" i="13"/>
  <c r="M750" i="13" s="1"/>
  <c r="J750" i="13"/>
  <c r="I751" i="13"/>
  <c r="L749" i="12"/>
  <c r="M749" i="12" s="1"/>
  <c r="J749" i="12"/>
  <c r="I750" i="12"/>
  <c r="L751" i="21" l="1"/>
  <c r="M751" i="21" s="1"/>
  <c r="J751" i="21"/>
  <c r="I752" i="21"/>
  <c r="L751" i="20"/>
  <c r="M751" i="20" s="1"/>
  <c r="I752" i="20"/>
  <c r="J751" i="20"/>
  <c r="L754" i="19"/>
  <c r="M754" i="19" s="1"/>
  <c r="J754" i="19"/>
  <c r="I755" i="19"/>
  <c r="L753" i="18"/>
  <c r="M753" i="18" s="1"/>
  <c r="I754" i="18"/>
  <c r="J753" i="18"/>
  <c r="L751" i="17"/>
  <c r="M751" i="17" s="1"/>
  <c r="I752" i="17"/>
  <c r="J751" i="17"/>
  <c r="J752" i="16"/>
  <c r="L752" i="16"/>
  <c r="M752" i="16" s="1"/>
  <c r="I753" i="16"/>
  <c r="L750" i="15"/>
  <c r="M750" i="15" s="1"/>
  <c r="J750" i="15"/>
  <c r="I751" i="15"/>
  <c r="L751" i="14"/>
  <c r="M751" i="14" s="1"/>
  <c r="I752" i="14"/>
  <c r="J751" i="14"/>
  <c r="J751" i="13"/>
  <c r="L751" i="13"/>
  <c r="M751" i="13" s="1"/>
  <c r="I752" i="13"/>
  <c r="L750" i="12"/>
  <c r="M750" i="12" s="1"/>
  <c r="J750" i="12"/>
  <c r="I751" i="12"/>
  <c r="L752" i="21" l="1"/>
  <c r="M752" i="21" s="1"/>
  <c r="J752" i="21"/>
  <c r="I753" i="21"/>
  <c r="L752" i="20"/>
  <c r="M752" i="20" s="1"/>
  <c r="J752" i="20"/>
  <c r="I753" i="20"/>
  <c r="J755" i="19"/>
  <c r="L755" i="19"/>
  <c r="M755" i="19" s="1"/>
  <c r="I756" i="19"/>
  <c r="L754" i="18"/>
  <c r="M754" i="18" s="1"/>
  <c r="J754" i="18"/>
  <c r="I755" i="18"/>
  <c r="L752" i="17"/>
  <c r="M752" i="17" s="1"/>
  <c r="J752" i="17"/>
  <c r="I753" i="17"/>
  <c r="L753" i="16"/>
  <c r="M753" i="16" s="1"/>
  <c r="J753" i="16"/>
  <c r="I754" i="16"/>
  <c r="L751" i="15"/>
  <c r="M751" i="15" s="1"/>
  <c r="J751" i="15"/>
  <c r="I752" i="15"/>
  <c r="L752" i="14"/>
  <c r="M752" i="14" s="1"/>
  <c r="J752" i="14"/>
  <c r="I753" i="14"/>
  <c r="L752" i="13"/>
  <c r="M752" i="13" s="1"/>
  <c r="J752" i="13"/>
  <c r="I753" i="13"/>
  <c r="L751" i="12"/>
  <c r="M751" i="12" s="1"/>
  <c r="J751" i="12"/>
  <c r="I752" i="12"/>
  <c r="L753" i="21" l="1"/>
  <c r="M753" i="21" s="1"/>
  <c r="J753" i="21"/>
  <c r="I754" i="21"/>
  <c r="L753" i="20"/>
  <c r="M753" i="20" s="1"/>
  <c r="I754" i="20"/>
  <c r="J753" i="20"/>
  <c r="L756" i="19"/>
  <c r="M756" i="19" s="1"/>
  <c r="J756" i="19"/>
  <c r="I757" i="19"/>
  <c r="L755" i="18"/>
  <c r="M755" i="18" s="1"/>
  <c r="I756" i="18"/>
  <c r="J755" i="18"/>
  <c r="L753" i="17"/>
  <c r="M753" i="17" s="1"/>
  <c r="I754" i="17"/>
  <c r="J753" i="17"/>
  <c r="J754" i="16"/>
  <c r="L754" i="16"/>
  <c r="M754" i="16" s="1"/>
  <c r="I755" i="16"/>
  <c r="L752" i="15"/>
  <c r="M752" i="15" s="1"/>
  <c r="J752" i="15"/>
  <c r="I753" i="15"/>
  <c r="L753" i="14"/>
  <c r="M753" i="14" s="1"/>
  <c r="I754" i="14"/>
  <c r="J753" i="14"/>
  <c r="J753" i="13"/>
  <c r="L753" i="13"/>
  <c r="M753" i="13" s="1"/>
  <c r="I754" i="13"/>
  <c r="L752" i="12"/>
  <c r="M752" i="12" s="1"/>
  <c r="J752" i="12"/>
  <c r="I753" i="12"/>
  <c r="L754" i="21" l="1"/>
  <c r="M754" i="21" s="1"/>
  <c r="J754" i="21"/>
  <c r="I755" i="21"/>
  <c r="L754" i="20"/>
  <c r="M754" i="20" s="1"/>
  <c r="J754" i="20"/>
  <c r="I755" i="20"/>
  <c r="J757" i="19"/>
  <c r="L757" i="19"/>
  <c r="M757" i="19" s="1"/>
  <c r="I758" i="19"/>
  <c r="L756" i="18"/>
  <c r="M756" i="18" s="1"/>
  <c r="J756" i="18"/>
  <c r="I757" i="18"/>
  <c r="L754" i="17"/>
  <c r="M754" i="17" s="1"/>
  <c r="J754" i="17"/>
  <c r="I755" i="17"/>
  <c r="L755" i="16"/>
  <c r="M755" i="16" s="1"/>
  <c r="J755" i="16"/>
  <c r="I756" i="16"/>
  <c r="L753" i="15"/>
  <c r="M753" i="15" s="1"/>
  <c r="J753" i="15"/>
  <c r="I754" i="15"/>
  <c r="L754" i="14"/>
  <c r="M754" i="14" s="1"/>
  <c r="J754" i="14"/>
  <c r="I755" i="14"/>
  <c r="L754" i="13"/>
  <c r="M754" i="13" s="1"/>
  <c r="J754" i="13"/>
  <c r="I755" i="13"/>
  <c r="L753" i="12"/>
  <c r="M753" i="12" s="1"/>
  <c r="J753" i="12"/>
  <c r="I754" i="12"/>
  <c r="L755" i="21" l="1"/>
  <c r="M755" i="21" s="1"/>
  <c r="J755" i="21"/>
  <c r="I756" i="21"/>
  <c r="L755" i="20"/>
  <c r="M755" i="20" s="1"/>
  <c r="I756" i="20"/>
  <c r="J755" i="20"/>
  <c r="L758" i="19"/>
  <c r="M758" i="19" s="1"/>
  <c r="J758" i="19"/>
  <c r="I759" i="19"/>
  <c r="L757" i="18"/>
  <c r="M757" i="18" s="1"/>
  <c r="I758" i="18"/>
  <c r="J757" i="18"/>
  <c r="L755" i="17"/>
  <c r="M755" i="17" s="1"/>
  <c r="I756" i="17"/>
  <c r="J755" i="17"/>
  <c r="J756" i="16"/>
  <c r="L756" i="16"/>
  <c r="M756" i="16" s="1"/>
  <c r="I757" i="16"/>
  <c r="L754" i="15"/>
  <c r="M754" i="15" s="1"/>
  <c r="J754" i="15"/>
  <c r="I755" i="15"/>
  <c r="L755" i="14"/>
  <c r="M755" i="14" s="1"/>
  <c r="I756" i="14"/>
  <c r="J755" i="14"/>
  <c r="J755" i="13"/>
  <c r="L755" i="13"/>
  <c r="M755" i="13" s="1"/>
  <c r="I756" i="13"/>
  <c r="L754" i="12"/>
  <c r="M754" i="12" s="1"/>
  <c r="J754" i="12"/>
  <c r="I755" i="12"/>
  <c r="L756" i="21" l="1"/>
  <c r="M756" i="21" s="1"/>
  <c r="J756" i="21"/>
  <c r="I757" i="21"/>
  <c r="L756" i="20"/>
  <c r="M756" i="20" s="1"/>
  <c r="J756" i="20"/>
  <c r="I757" i="20"/>
  <c r="J759" i="19"/>
  <c r="L759" i="19"/>
  <c r="M759" i="19" s="1"/>
  <c r="I760" i="19"/>
  <c r="L758" i="18"/>
  <c r="M758" i="18" s="1"/>
  <c r="J758" i="18"/>
  <c r="I759" i="18"/>
  <c r="L756" i="17"/>
  <c r="M756" i="17" s="1"/>
  <c r="J756" i="17"/>
  <c r="I757" i="17"/>
  <c r="L757" i="16"/>
  <c r="M757" i="16" s="1"/>
  <c r="J757" i="16"/>
  <c r="I758" i="16"/>
  <c r="L755" i="15"/>
  <c r="M755" i="15" s="1"/>
  <c r="J755" i="15"/>
  <c r="I756" i="15"/>
  <c r="L756" i="14"/>
  <c r="M756" i="14" s="1"/>
  <c r="J756" i="14"/>
  <c r="I757" i="14"/>
  <c r="L756" i="13"/>
  <c r="M756" i="13" s="1"/>
  <c r="J756" i="13"/>
  <c r="I757" i="13"/>
  <c r="L755" i="12"/>
  <c r="M755" i="12" s="1"/>
  <c r="J755" i="12"/>
  <c r="I756" i="12"/>
  <c r="L757" i="21" l="1"/>
  <c r="M757" i="21" s="1"/>
  <c r="J757" i="21"/>
  <c r="I758" i="21"/>
  <c r="L757" i="20"/>
  <c r="M757" i="20" s="1"/>
  <c r="I758" i="20"/>
  <c r="J757" i="20"/>
  <c r="L760" i="19"/>
  <c r="M760" i="19" s="1"/>
  <c r="J760" i="19"/>
  <c r="I761" i="19"/>
  <c r="L759" i="18"/>
  <c r="M759" i="18" s="1"/>
  <c r="I760" i="18"/>
  <c r="J759" i="18"/>
  <c r="L757" i="17"/>
  <c r="M757" i="17" s="1"/>
  <c r="I758" i="17"/>
  <c r="J757" i="17"/>
  <c r="J758" i="16"/>
  <c r="L758" i="16"/>
  <c r="M758" i="16" s="1"/>
  <c r="I759" i="16"/>
  <c r="L756" i="15"/>
  <c r="M756" i="15" s="1"/>
  <c r="J756" i="15"/>
  <c r="I757" i="15"/>
  <c r="L757" i="14"/>
  <c r="M757" i="14" s="1"/>
  <c r="I758" i="14"/>
  <c r="J757" i="14"/>
  <c r="J757" i="13"/>
  <c r="L757" i="13"/>
  <c r="M757" i="13" s="1"/>
  <c r="I758" i="13"/>
  <c r="L756" i="12"/>
  <c r="M756" i="12" s="1"/>
  <c r="J756" i="12"/>
  <c r="I757" i="12"/>
  <c r="L758" i="21" l="1"/>
  <c r="M758" i="21" s="1"/>
  <c r="J758" i="21"/>
  <c r="I759" i="21"/>
  <c r="L758" i="20"/>
  <c r="M758" i="20" s="1"/>
  <c r="J758" i="20"/>
  <c r="I759" i="20"/>
  <c r="J761" i="19"/>
  <c r="L761" i="19"/>
  <c r="M761" i="19" s="1"/>
  <c r="I762" i="19"/>
  <c r="L760" i="18"/>
  <c r="M760" i="18" s="1"/>
  <c r="J760" i="18"/>
  <c r="I761" i="18"/>
  <c r="L758" i="17"/>
  <c r="M758" i="17" s="1"/>
  <c r="J758" i="17"/>
  <c r="I759" i="17"/>
  <c r="L759" i="16"/>
  <c r="M759" i="16" s="1"/>
  <c r="J759" i="16"/>
  <c r="I760" i="16"/>
  <c r="L757" i="15"/>
  <c r="M757" i="15" s="1"/>
  <c r="J757" i="15"/>
  <c r="I758" i="15"/>
  <c r="L758" i="14"/>
  <c r="M758" i="14" s="1"/>
  <c r="J758" i="14"/>
  <c r="I759" i="14"/>
  <c r="L758" i="13"/>
  <c r="M758" i="13" s="1"/>
  <c r="J758" i="13"/>
  <c r="I759" i="13"/>
  <c r="L757" i="12"/>
  <c r="M757" i="12" s="1"/>
  <c r="J757" i="12"/>
  <c r="I758" i="12"/>
  <c r="L759" i="21" l="1"/>
  <c r="M759" i="21" s="1"/>
  <c r="J759" i="21"/>
  <c r="I760" i="21"/>
  <c r="L759" i="20"/>
  <c r="M759" i="20" s="1"/>
  <c r="I760" i="20"/>
  <c r="J759" i="20"/>
  <c r="L762" i="19"/>
  <c r="M762" i="19" s="1"/>
  <c r="J762" i="19"/>
  <c r="I763" i="19"/>
  <c r="L761" i="18"/>
  <c r="M761" i="18" s="1"/>
  <c r="I762" i="18"/>
  <c r="J761" i="18"/>
  <c r="L759" i="17"/>
  <c r="M759" i="17" s="1"/>
  <c r="I760" i="17"/>
  <c r="J759" i="17"/>
  <c r="J760" i="16"/>
  <c r="L760" i="16"/>
  <c r="M760" i="16" s="1"/>
  <c r="I761" i="16"/>
  <c r="L758" i="15"/>
  <c r="M758" i="15" s="1"/>
  <c r="J758" i="15"/>
  <c r="I759" i="15"/>
  <c r="L759" i="14"/>
  <c r="M759" i="14" s="1"/>
  <c r="I760" i="14"/>
  <c r="J759" i="14"/>
  <c r="J759" i="13"/>
  <c r="L759" i="13"/>
  <c r="M759" i="13" s="1"/>
  <c r="I760" i="13"/>
  <c r="L758" i="12"/>
  <c r="M758" i="12" s="1"/>
  <c r="J758" i="12"/>
  <c r="I759" i="12"/>
  <c r="L760" i="21" l="1"/>
  <c r="M760" i="21" s="1"/>
  <c r="J760" i="21"/>
  <c r="I761" i="21"/>
  <c r="L760" i="20"/>
  <c r="M760" i="20" s="1"/>
  <c r="J760" i="20"/>
  <c r="I761" i="20"/>
  <c r="J763" i="19"/>
  <c r="L763" i="19"/>
  <c r="M763" i="19" s="1"/>
  <c r="I764" i="19"/>
  <c r="L762" i="18"/>
  <c r="M762" i="18" s="1"/>
  <c r="J762" i="18"/>
  <c r="I763" i="18"/>
  <c r="L760" i="17"/>
  <c r="M760" i="17" s="1"/>
  <c r="J760" i="17"/>
  <c r="I761" i="17"/>
  <c r="L761" i="16"/>
  <c r="M761" i="16" s="1"/>
  <c r="J761" i="16"/>
  <c r="I762" i="16"/>
  <c r="L759" i="15"/>
  <c r="M759" i="15" s="1"/>
  <c r="J759" i="15"/>
  <c r="I760" i="15"/>
  <c r="L760" i="14"/>
  <c r="M760" i="14" s="1"/>
  <c r="J760" i="14"/>
  <c r="I761" i="14"/>
  <c r="L760" i="13"/>
  <c r="M760" i="13" s="1"/>
  <c r="J760" i="13"/>
  <c r="I761" i="13"/>
  <c r="L759" i="12"/>
  <c r="M759" i="12" s="1"/>
  <c r="J759" i="12"/>
  <c r="I760" i="12"/>
  <c r="L761" i="21" l="1"/>
  <c r="M761" i="21" s="1"/>
  <c r="J761" i="21"/>
  <c r="I762" i="21"/>
  <c r="L761" i="20"/>
  <c r="M761" i="20" s="1"/>
  <c r="I762" i="20"/>
  <c r="J761" i="20"/>
  <c r="L764" i="19"/>
  <c r="M764" i="19" s="1"/>
  <c r="J764" i="19"/>
  <c r="I765" i="19"/>
  <c r="L763" i="18"/>
  <c r="M763" i="18" s="1"/>
  <c r="I764" i="18"/>
  <c r="J763" i="18"/>
  <c r="L761" i="17"/>
  <c r="M761" i="17" s="1"/>
  <c r="I762" i="17"/>
  <c r="J761" i="17"/>
  <c r="J762" i="16"/>
  <c r="L762" i="16"/>
  <c r="M762" i="16" s="1"/>
  <c r="I763" i="16"/>
  <c r="L760" i="15"/>
  <c r="M760" i="15" s="1"/>
  <c r="J760" i="15"/>
  <c r="I761" i="15"/>
  <c r="L761" i="14"/>
  <c r="M761" i="14" s="1"/>
  <c r="I762" i="14"/>
  <c r="J761" i="14"/>
  <c r="J761" i="13"/>
  <c r="L761" i="13"/>
  <c r="M761" i="13" s="1"/>
  <c r="I762" i="13"/>
  <c r="L760" i="12"/>
  <c r="M760" i="12" s="1"/>
  <c r="J760" i="12"/>
  <c r="I761" i="12"/>
  <c r="L762" i="21" l="1"/>
  <c r="M762" i="21" s="1"/>
  <c r="J762" i="21"/>
  <c r="I763" i="21"/>
  <c r="L762" i="20"/>
  <c r="M762" i="20" s="1"/>
  <c r="J762" i="20"/>
  <c r="I763" i="20"/>
  <c r="J765" i="19"/>
  <c r="L765" i="19"/>
  <c r="M765" i="19" s="1"/>
  <c r="I766" i="19"/>
  <c r="L764" i="18"/>
  <c r="M764" i="18" s="1"/>
  <c r="J764" i="18"/>
  <c r="I765" i="18"/>
  <c r="L762" i="17"/>
  <c r="M762" i="17" s="1"/>
  <c r="J762" i="17"/>
  <c r="I763" i="17"/>
  <c r="L763" i="16"/>
  <c r="M763" i="16" s="1"/>
  <c r="J763" i="16"/>
  <c r="I764" i="16"/>
  <c r="L761" i="15"/>
  <c r="M761" i="15" s="1"/>
  <c r="J761" i="15"/>
  <c r="I762" i="15"/>
  <c r="L762" i="14"/>
  <c r="M762" i="14" s="1"/>
  <c r="J762" i="14"/>
  <c r="I763" i="14"/>
  <c r="L762" i="13"/>
  <c r="M762" i="13" s="1"/>
  <c r="J762" i="13"/>
  <c r="I763" i="13"/>
  <c r="L761" i="12"/>
  <c r="M761" i="12" s="1"/>
  <c r="J761" i="12"/>
  <c r="I762" i="12"/>
  <c r="L763" i="21" l="1"/>
  <c r="M763" i="21" s="1"/>
  <c r="J763" i="21"/>
  <c r="I764" i="21"/>
  <c r="L763" i="20"/>
  <c r="M763" i="20" s="1"/>
  <c r="I764" i="20"/>
  <c r="J763" i="20"/>
  <c r="L766" i="19"/>
  <c r="M766" i="19" s="1"/>
  <c r="J766" i="19"/>
  <c r="I767" i="19"/>
  <c r="L765" i="18"/>
  <c r="M765" i="18" s="1"/>
  <c r="I766" i="18"/>
  <c r="J765" i="18"/>
  <c r="L763" i="17"/>
  <c r="M763" i="17" s="1"/>
  <c r="I764" i="17"/>
  <c r="J763" i="17"/>
  <c r="J764" i="16"/>
  <c r="L764" i="16"/>
  <c r="M764" i="16" s="1"/>
  <c r="I765" i="16"/>
  <c r="L762" i="15"/>
  <c r="M762" i="15" s="1"/>
  <c r="J762" i="15"/>
  <c r="I763" i="15"/>
  <c r="L763" i="14"/>
  <c r="M763" i="14" s="1"/>
  <c r="I764" i="14"/>
  <c r="J763" i="14"/>
  <c r="J763" i="13"/>
  <c r="L763" i="13"/>
  <c r="M763" i="13" s="1"/>
  <c r="I764" i="13"/>
  <c r="L762" i="12"/>
  <c r="M762" i="12" s="1"/>
  <c r="J762" i="12"/>
  <c r="I763" i="12"/>
  <c r="L764" i="21" l="1"/>
  <c r="M764" i="21" s="1"/>
  <c r="J764" i="21"/>
  <c r="I765" i="21"/>
  <c r="L764" i="20"/>
  <c r="M764" i="20" s="1"/>
  <c r="J764" i="20"/>
  <c r="I765" i="20"/>
  <c r="J767" i="19"/>
  <c r="L767" i="19"/>
  <c r="M767" i="19" s="1"/>
  <c r="I768" i="19"/>
  <c r="L766" i="18"/>
  <c r="M766" i="18" s="1"/>
  <c r="J766" i="18"/>
  <c r="I767" i="18"/>
  <c r="L764" i="17"/>
  <c r="M764" i="17" s="1"/>
  <c r="J764" i="17"/>
  <c r="I765" i="17"/>
  <c r="L765" i="16"/>
  <c r="M765" i="16" s="1"/>
  <c r="J765" i="16"/>
  <c r="I766" i="16"/>
  <c r="L763" i="15"/>
  <c r="M763" i="15" s="1"/>
  <c r="J763" i="15"/>
  <c r="I764" i="15"/>
  <c r="L764" i="14"/>
  <c r="M764" i="14" s="1"/>
  <c r="J764" i="14"/>
  <c r="I765" i="14"/>
  <c r="L764" i="13"/>
  <c r="M764" i="13" s="1"/>
  <c r="J764" i="13"/>
  <c r="I765" i="13"/>
  <c r="L763" i="12"/>
  <c r="M763" i="12" s="1"/>
  <c r="J763" i="12"/>
  <c r="I764" i="12"/>
  <c r="L765" i="21" l="1"/>
  <c r="M765" i="21" s="1"/>
  <c r="J765" i="21"/>
  <c r="I766" i="21"/>
  <c r="L765" i="20"/>
  <c r="M765" i="20" s="1"/>
  <c r="I766" i="20"/>
  <c r="J765" i="20"/>
  <c r="L768" i="19"/>
  <c r="M768" i="19" s="1"/>
  <c r="J768" i="19"/>
  <c r="I769" i="19"/>
  <c r="L767" i="18"/>
  <c r="M767" i="18" s="1"/>
  <c r="I768" i="18"/>
  <c r="J767" i="18"/>
  <c r="L765" i="17"/>
  <c r="M765" i="17" s="1"/>
  <c r="I766" i="17"/>
  <c r="J765" i="17"/>
  <c r="J766" i="16"/>
  <c r="L766" i="16"/>
  <c r="M766" i="16" s="1"/>
  <c r="I767" i="16"/>
  <c r="L764" i="15"/>
  <c r="M764" i="15" s="1"/>
  <c r="J764" i="15"/>
  <c r="I765" i="15"/>
  <c r="L765" i="14"/>
  <c r="M765" i="14" s="1"/>
  <c r="I766" i="14"/>
  <c r="J765" i="14"/>
  <c r="J765" i="13"/>
  <c r="L765" i="13"/>
  <c r="M765" i="13" s="1"/>
  <c r="I766" i="13"/>
  <c r="L764" i="12"/>
  <c r="M764" i="12" s="1"/>
  <c r="J764" i="12"/>
  <c r="I765" i="12"/>
  <c r="L766" i="21" l="1"/>
  <c r="M766" i="21" s="1"/>
  <c r="J766" i="21"/>
  <c r="I767" i="21"/>
  <c r="L766" i="20"/>
  <c r="M766" i="20" s="1"/>
  <c r="J766" i="20"/>
  <c r="I767" i="20"/>
  <c r="J769" i="19"/>
  <c r="L769" i="19"/>
  <c r="M769" i="19" s="1"/>
  <c r="I770" i="19"/>
  <c r="L768" i="18"/>
  <c r="M768" i="18" s="1"/>
  <c r="J768" i="18"/>
  <c r="I769" i="18"/>
  <c r="L766" i="17"/>
  <c r="M766" i="17" s="1"/>
  <c r="J766" i="17"/>
  <c r="I767" i="17"/>
  <c r="L767" i="16"/>
  <c r="M767" i="16" s="1"/>
  <c r="J767" i="16"/>
  <c r="I768" i="16"/>
  <c r="L765" i="15"/>
  <c r="M765" i="15" s="1"/>
  <c r="J765" i="15"/>
  <c r="I766" i="15"/>
  <c r="L766" i="14"/>
  <c r="M766" i="14" s="1"/>
  <c r="J766" i="14"/>
  <c r="I767" i="14"/>
  <c r="L766" i="13"/>
  <c r="M766" i="13" s="1"/>
  <c r="J766" i="13"/>
  <c r="I767" i="13"/>
  <c r="L765" i="12"/>
  <c r="M765" i="12" s="1"/>
  <c r="J765" i="12"/>
  <c r="I766" i="12"/>
  <c r="L767" i="21" l="1"/>
  <c r="M767" i="21" s="1"/>
  <c r="J767" i="21"/>
  <c r="I768" i="21"/>
  <c r="L767" i="20"/>
  <c r="M767" i="20" s="1"/>
  <c r="I768" i="20"/>
  <c r="J767" i="20"/>
  <c r="L770" i="19"/>
  <c r="M770" i="19" s="1"/>
  <c r="J770" i="19"/>
  <c r="I771" i="19"/>
  <c r="L769" i="18"/>
  <c r="M769" i="18" s="1"/>
  <c r="I770" i="18"/>
  <c r="J769" i="18"/>
  <c r="L767" i="17"/>
  <c r="M767" i="17" s="1"/>
  <c r="I768" i="17"/>
  <c r="J767" i="17"/>
  <c r="J768" i="16"/>
  <c r="L768" i="16"/>
  <c r="M768" i="16" s="1"/>
  <c r="I769" i="16"/>
  <c r="L766" i="15"/>
  <c r="M766" i="15" s="1"/>
  <c r="J766" i="15"/>
  <c r="I767" i="15"/>
  <c r="L767" i="14"/>
  <c r="M767" i="14" s="1"/>
  <c r="I768" i="14"/>
  <c r="J767" i="14"/>
  <c r="J767" i="13"/>
  <c r="L767" i="13"/>
  <c r="M767" i="13" s="1"/>
  <c r="I768" i="13"/>
  <c r="L766" i="12"/>
  <c r="M766" i="12" s="1"/>
  <c r="J766" i="12"/>
  <c r="I767" i="12"/>
  <c r="L768" i="21" l="1"/>
  <c r="M768" i="21" s="1"/>
  <c r="J768" i="21"/>
  <c r="I769" i="21"/>
  <c r="L768" i="20"/>
  <c r="M768" i="20" s="1"/>
  <c r="J768" i="20"/>
  <c r="I769" i="20"/>
  <c r="J771" i="19"/>
  <c r="L771" i="19"/>
  <c r="M771" i="19" s="1"/>
  <c r="I772" i="19"/>
  <c r="L770" i="18"/>
  <c r="M770" i="18" s="1"/>
  <c r="J770" i="18"/>
  <c r="I771" i="18"/>
  <c r="L768" i="17"/>
  <c r="M768" i="17" s="1"/>
  <c r="J768" i="17"/>
  <c r="I769" i="17"/>
  <c r="L769" i="16"/>
  <c r="M769" i="16" s="1"/>
  <c r="J769" i="16"/>
  <c r="I770" i="16"/>
  <c r="L767" i="15"/>
  <c r="M767" i="15" s="1"/>
  <c r="J767" i="15"/>
  <c r="I768" i="15"/>
  <c r="L768" i="14"/>
  <c r="M768" i="14" s="1"/>
  <c r="J768" i="14"/>
  <c r="I769" i="14"/>
  <c r="L768" i="13"/>
  <c r="M768" i="13" s="1"/>
  <c r="J768" i="13"/>
  <c r="I769" i="13"/>
  <c r="L767" i="12"/>
  <c r="M767" i="12" s="1"/>
  <c r="J767" i="12"/>
  <c r="I768" i="12"/>
  <c r="L769" i="21" l="1"/>
  <c r="M769" i="21" s="1"/>
  <c r="J769" i="21"/>
  <c r="I770" i="21"/>
  <c r="L769" i="20"/>
  <c r="M769" i="20" s="1"/>
  <c r="I770" i="20"/>
  <c r="J769" i="20"/>
  <c r="L772" i="19"/>
  <c r="M772" i="19" s="1"/>
  <c r="J772" i="19"/>
  <c r="I773" i="19"/>
  <c r="L771" i="18"/>
  <c r="M771" i="18" s="1"/>
  <c r="I772" i="18"/>
  <c r="J771" i="18"/>
  <c r="L769" i="17"/>
  <c r="M769" i="17" s="1"/>
  <c r="I770" i="17"/>
  <c r="J769" i="17"/>
  <c r="J770" i="16"/>
  <c r="L770" i="16"/>
  <c r="M770" i="16" s="1"/>
  <c r="I771" i="16"/>
  <c r="L768" i="15"/>
  <c r="M768" i="15" s="1"/>
  <c r="J768" i="15"/>
  <c r="I769" i="15"/>
  <c r="L769" i="14"/>
  <c r="M769" i="14" s="1"/>
  <c r="I770" i="14"/>
  <c r="J769" i="14"/>
  <c r="J769" i="13"/>
  <c r="L769" i="13"/>
  <c r="M769" i="13" s="1"/>
  <c r="I770" i="13"/>
  <c r="L768" i="12"/>
  <c r="M768" i="12" s="1"/>
  <c r="J768" i="12"/>
  <c r="I769" i="12"/>
  <c r="L770" i="21" l="1"/>
  <c r="M770" i="21" s="1"/>
  <c r="J770" i="21"/>
  <c r="I771" i="21"/>
  <c r="L770" i="20"/>
  <c r="M770" i="20" s="1"/>
  <c r="J770" i="20"/>
  <c r="I771" i="20"/>
  <c r="J773" i="19"/>
  <c r="L773" i="19"/>
  <c r="M773" i="19" s="1"/>
  <c r="I774" i="19"/>
  <c r="L772" i="18"/>
  <c r="M772" i="18" s="1"/>
  <c r="J772" i="18"/>
  <c r="I773" i="18"/>
  <c r="L770" i="17"/>
  <c r="M770" i="17" s="1"/>
  <c r="J770" i="17"/>
  <c r="I771" i="17"/>
  <c r="L771" i="16"/>
  <c r="M771" i="16" s="1"/>
  <c r="J771" i="16"/>
  <c r="I772" i="16"/>
  <c r="L769" i="15"/>
  <c r="M769" i="15" s="1"/>
  <c r="J769" i="15"/>
  <c r="I770" i="15"/>
  <c r="L770" i="14"/>
  <c r="M770" i="14" s="1"/>
  <c r="J770" i="14"/>
  <c r="I771" i="14"/>
  <c r="L770" i="13"/>
  <c r="M770" i="13" s="1"/>
  <c r="J770" i="13"/>
  <c r="I771" i="13"/>
  <c r="L769" i="12"/>
  <c r="M769" i="12" s="1"/>
  <c r="J769" i="12"/>
  <c r="I770" i="12"/>
  <c r="L771" i="21" l="1"/>
  <c r="M771" i="21" s="1"/>
  <c r="J771" i="21"/>
  <c r="I772" i="21"/>
  <c r="L771" i="20"/>
  <c r="M771" i="20" s="1"/>
  <c r="I772" i="20"/>
  <c r="J771" i="20"/>
  <c r="L774" i="19"/>
  <c r="M774" i="19" s="1"/>
  <c r="J774" i="19"/>
  <c r="I775" i="19"/>
  <c r="L773" i="18"/>
  <c r="M773" i="18" s="1"/>
  <c r="I774" i="18"/>
  <c r="J773" i="18"/>
  <c r="L771" i="17"/>
  <c r="M771" i="17" s="1"/>
  <c r="I772" i="17"/>
  <c r="J771" i="17"/>
  <c r="J772" i="16"/>
  <c r="L772" i="16"/>
  <c r="M772" i="16" s="1"/>
  <c r="I773" i="16"/>
  <c r="L770" i="15"/>
  <c r="M770" i="15" s="1"/>
  <c r="J770" i="15"/>
  <c r="I771" i="15"/>
  <c r="L771" i="14"/>
  <c r="M771" i="14" s="1"/>
  <c r="I772" i="14"/>
  <c r="J771" i="14"/>
  <c r="J771" i="13"/>
  <c r="L771" i="13"/>
  <c r="M771" i="13" s="1"/>
  <c r="I772" i="13"/>
  <c r="L770" i="12"/>
  <c r="M770" i="12" s="1"/>
  <c r="J770" i="12"/>
  <c r="I771" i="12"/>
  <c r="L772" i="21" l="1"/>
  <c r="M772" i="21" s="1"/>
  <c r="J772" i="21"/>
  <c r="I773" i="21"/>
  <c r="L772" i="20"/>
  <c r="M772" i="20" s="1"/>
  <c r="J772" i="20"/>
  <c r="I773" i="20"/>
  <c r="J775" i="19"/>
  <c r="L775" i="19"/>
  <c r="M775" i="19" s="1"/>
  <c r="I776" i="19"/>
  <c r="L774" i="18"/>
  <c r="M774" i="18" s="1"/>
  <c r="J774" i="18"/>
  <c r="I775" i="18"/>
  <c r="L772" i="17"/>
  <c r="M772" i="17" s="1"/>
  <c r="J772" i="17"/>
  <c r="I773" i="17"/>
  <c r="L773" i="16"/>
  <c r="M773" i="16" s="1"/>
  <c r="J773" i="16"/>
  <c r="I774" i="16"/>
  <c r="L771" i="15"/>
  <c r="M771" i="15" s="1"/>
  <c r="J771" i="15"/>
  <c r="I772" i="15"/>
  <c r="L772" i="14"/>
  <c r="M772" i="14" s="1"/>
  <c r="J772" i="14"/>
  <c r="I773" i="14"/>
  <c r="L772" i="13"/>
  <c r="M772" i="13" s="1"/>
  <c r="J772" i="13"/>
  <c r="I773" i="13"/>
  <c r="L771" i="12"/>
  <c r="M771" i="12" s="1"/>
  <c r="J771" i="12"/>
  <c r="I772" i="12"/>
  <c r="L773" i="21" l="1"/>
  <c r="M773" i="21" s="1"/>
  <c r="J773" i="21"/>
  <c r="I774" i="21"/>
  <c r="L773" i="20"/>
  <c r="M773" i="20" s="1"/>
  <c r="I774" i="20"/>
  <c r="J773" i="20"/>
  <c r="L776" i="19"/>
  <c r="M776" i="19" s="1"/>
  <c r="J776" i="19"/>
  <c r="I777" i="19"/>
  <c r="L775" i="18"/>
  <c r="M775" i="18" s="1"/>
  <c r="I776" i="18"/>
  <c r="J775" i="18"/>
  <c r="L773" i="17"/>
  <c r="M773" i="17" s="1"/>
  <c r="I774" i="17"/>
  <c r="J773" i="17"/>
  <c r="J774" i="16"/>
  <c r="L774" i="16"/>
  <c r="M774" i="16" s="1"/>
  <c r="I775" i="16"/>
  <c r="L772" i="15"/>
  <c r="M772" i="15" s="1"/>
  <c r="J772" i="15"/>
  <c r="I773" i="15"/>
  <c r="L773" i="14"/>
  <c r="M773" i="14" s="1"/>
  <c r="I774" i="14"/>
  <c r="J773" i="14"/>
  <c r="J773" i="13"/>
  <c r="L773" i="13"/>
  <c r="M773" i="13" s="1"/>
  <c r="I774" i="13"/>
  <c r="L772" i="12"/>
  <c r="M772" i="12" s="1"/>
  <c r="J772" i="12"/>
  <c r="I773" i="12"/>
  <c r="L774" i="21" l="1"/>
  <c r="M774" i="21" s="1"/>
  <c r="J774" i="21"/>
  <c r="I775" i="21"/>
  <c r="L774" i="20"/>
  <c r="M774" i="20" s="1"/>
  <c r="J774" i="20"/>
  <c r="I775" i="20"/>
  <c r="J777" i="19"/>
  <c r="L777" i="19"/>
  <c r="M777" i="19" s="1"/>
  <c r="I778" i="19"/>
  <c r="L776" i="18"/>
  <c r="M776" i="18" s="1"/>
  <c r="J776" i="18"/>
  <c r="I777" i="18"/>
  <c r="L774" i="17"/>
  <c r="M774" i="17" s="1"/>
  <c r="J774" i="17"/>
  <c r="I775" i="17"/>
  <c r="L775" i="16"/>
  <c r="M775" i="16" s="1"/>
  <c r="J775" i="16"/>
  <c r="I776" i="16"/>
  <c r="L773" i="15"/>
  <c r="M773" i="15" s="1"/>
  <c r="J773" i="15"/>
  <c r="I774" i="15"/>
  <c r="L774" i="14"/>
  <c r="M774" i="14" s="1"/>
  <c r="J774" i="14"/>
  <c r="I775" i="14"/>
  <c r="L774" i="13"/>
  <c r="M774" i="13" s="1"/>
  <c r="J774" i="13"/>
  <c r="I775" i="13"/>
  <c r="L773" i="12"/>
  <c r="M773" i="12" s="1"/>
  <c r="J773" i="12"/>
  <c r="I774" i="12"/>
  <c r="L775" i="21" l="1"/>
  <c r="M775" i="21" s="1"/>
  <c r="J775" i="21"/>
  <c r="I776" i="21"/>
  <c r="L775" i="20"/>
  <c r="M775" i="20" s="1"/>
  <c r="I776" i="20"/>
  <c r="J775" i="20"/>
  <c r="L778" i="19"/>
  <c r="M778" i="19" s="1"/>
  <c r="J778" i="19"/>
  <c r="I779" i="19"/>
  <c r="L777" i="18"/>
  <c r="M777" i="18" s="1"/>
  <c r="I778" i="18"/>
  <c r="J777" i="18"/>
  <c r="L775" i="17"/>
  <c r="M775" i="17" s="1"/>
  <c r="I776" i="17"/>
  <c r="J775" i="17"/>
  <c r="J776" i="16"/>
  <c r="L776" i="16"/>
  <c r="M776" i="16" s="1"/>
  <c r="I777" i="16"/>
  <c r="L774" i="15"/>
  <c r="M774" i="15" s="1"/>
  <c r="J774" i="15"/>
  <c r="I775" i="15"/>
  <c r="L775" i="14"/>
  <c r="M775" i="14" s="1"/>
  <c r="I776" i="14"/>
  <c r="J775" i="14"/>
  <c r="J775" i="13"/>
  <c r="L775" i="13"/>
  <c r="M775" i="13" s="1"/>
  <c r="I776" i="13"/>
  <c r="L774" i="12"/>
  <c r="M774" i="12" s="1"/>
  <c r="J774" i="12"/>
  <c r="I775" i="12"/>
  <c r="L776" i="21" l="1"/>
  <c r="M776" i="21" s="1"/>
  <c r="J776" i="21"/>
  <c r="I777" i="21"/>
  <c r="L776" i="20"/>
  <c r="M776" i="20" s="1"/>
  <c r="J776" i="20"/>
  <c r="I777" i="20"/>
  <c r="J779" i="19"/>
  <c r="L779" i="19"/>
  <c r="M779" i="19" s="1"/>
  <c r="I780" i="19"/>
  <c r="L778" i="18"/>
  <c r="M778" i="18" s="1"/>
  <c r="J778" i="18"/>
  <c r="I779" i="18"/>
  <c r="L776" i="17"/>
  <c r="M776" i="17" s="1"/>
  <c r="J776" i="17"/>
  <c r="I777" i="17"/>
  <c r="L777" i="16"/>
  <c r="M777" i="16" s="1"/>
  <c r="J777" i="16"/>
  <c r="I778" i="16"/>
  <c r="L775" i="15"/>
  <c r="M775" i="15" s="1"/>
  <c r="J775" i="15"/>
  <c r="I776" i="15"/>
  <c r="L776" i="14"/>
  <c r="M776" i="14" s="1"/>
  <c r="J776" i="14"/>
  <c r="I777" i="14"/>
  <c r="L776" i="13"/>
  <c r="M776" i="13" s="1"/>
  <c r="J776" i="13"/>
  <c r="I777" i="13"/>
  <c r="L775" i="12"/>
  <c r="M775" i="12" s="1"/>
  <c r="J775" i="12"/>
  <c r="I776" i="12"/>
  <c r="L777" i="21" l="1"/>
  <c r="M777" i="21" s="1"/>
  <c r="J777" i="21"/>
  <c r="I778" i="21"/>
  <c r="L777" i="20"/>
  <c r="M777" i="20" s="1"/>
  <c r="I778" i="20"/>
  <c r="J777" i="20"/>
  <c r="L780" i="19"/>
  <c r="M780" i="19" s="1"/>
  <c r="J780" i="19"/>
  <c r="I781" i="19"/>
  <c r="L779" i="18"/>
  <c r="M779" i="18" s="1"/>
  <c r="I780" i="18"/>
  <c r="J779" i="18"/>
  <c r="L777" i="17"/>
  <c r="M777" i="17" s="1"/>
  <c r="I778" i="17"/>
  <c r="J777" i="17"/>
  <c r="J778" i="16"/>
  <c r="L778" i="16"/>
  <c r="M778" i="16" s="1"/>
  <c r="I779" i="16"/>
  <c r="L776" i="15"/>
  <c r="M776" i="15" s="1"/>
  <c r="J776" i="15"/>
  <c r="I777" i="15"/>
  <c r="L777" i="14"/>
  <c r="M777" i="14" s="1"/>
  <c r="I778" i="14"/>
  <c r="J777" i="14"/>
  <c r="J777" i="13"/>
  <c r="L777" i="13"/>
  <c r="M777" i="13" s="1"/>
  <c r="I778" i="13"/>
  <c r="L776" i="12"/>
  <c r="M776" i="12" s="1"/>
  <c r="J776" i="12"/>
  <c r="I777" i="12"/>
  <c r="L778" i="21" l="1"/>
  <c r="M778" i="21" s="1"/>
  <c r="J778" i="21"/>
  <c r="I779" i="21"/>
  <c r="L778" i="20"/>
  <c r="M778" i="20" s="1"/>
  <c r="J778" i="20"/>
  <c r="I779" i="20"/>
  <c r="J781" i="19"/>
  <c r="L781" i="19"/>
  <c r="M781" i="19" s="1"/>
  <c r="I782" i="19"/>
  <c r="L780" i="18"/>
  <c r="M780" i="18" s="1"/>
  <c r="J780" i="18"/>
  <c r="I781" i="18"/>
  <c r="L778" i="17"/>
  <c r="M778" i="17" s="1"/>
  <c r="J778" i="17"/>
  <c r="I779" i="17"/>
  <c r="L779" i="16"/>
  <c r="M779" i="16" s="1"/>
  <c r="J779" i="16"/>
  <c r="I780" i="16"/>
  <c r="L777" i="15"/>
  <c r="M777" i="15" s="1"/>
  <c r="J777" i="15"/>
  <c r="I778" i="15"/>
  <c r="L778" i="14"/>
  <c r="M778" i="14" s="1"/>
  <c r="J778" i="14"/>
  <c r="I779" i="14"/>
  <c r="L778" i="13"/>
  <c r="M778" i="13" s="1"/>
  <c r="J778" i="13"/>
  <c r="I779" i="13"/>
  <c r="L777" i="12"/>
  <c r="M777" i="12" s="1"/>
  <c r="J777" i="12"/>
  <c r="I778" i="12"/>
  <c r="L779" i="21" l="1"/>
  <c r="M779" i="21" s="1"/>
  <c r="J779" i="21"/>
  <c r="I780" i="21"/>
  <c r="L779" i="20"/>
  <c r="M779" i="20" s="1"/>
  <c r="I780" i="20"/>
  <c r="J779" i="20"/>
  <c r="L782" i="19"/>
  <c r="M782" i="19" s="1"/>
  <c r="J782" i="19"/>
  <c r="I783" i="19"/>
  <c r="L781" i="18"/>
  <c r="M781" i="18" s="1"/>
  <c r="I782" i="18"/>
  <c r="J781" i="18"/>
  <c r="L779" i="17"/>
  <c r="M779" i="17" s="1"/>
  <c r="I780" i="17"/>
  <c r="J779" i="17"/>
  <c r="J780" i="16"/>
  <c r="L780" i="16"/>
  <c r="M780" i="16" s="1"/>
  <c r="I781" i="16"/>
  <c r="L778" i="15"/>
  <c r="M778" i="15" s="1"/>
  <c r="J778" i="15"/>
  <c r="I779" i="15"/>
  <c r="L779" i="14"/>
  <c r="M779" i="14" s="1"/>
  <c r="I780" i="14"/>
  <c r="J779" i="14"/>
  <c r="J779" i="13"/>
  <c r="L779" i="13"/>
  <c r="M779" i="13" s="1"/>
  <c r="I780" i="13"/>
  <c r="L778" i="12"/>
  <c r="M778" i="12" s="1"/>
  <c r="J778" i="12"/>
  <c r="I779" i="12"/>
  <c r="L780" i="21" l="1"/>
  <c r="M780" i="21" s="1"/>
  <c r="J780" i="21"/>
  <c r="I781" i="21"/>
  <c r="L780" i="20"/>
  <c r="M780" i="20" s="1"/>
  <c r="J780" i="20"/>
  <c r="I781" i="20"/>
  <c r="J783" i="19"/>
  <c r="L783" i="19"/>
  <c r="M783" i="19" s="1"/>
  <c r="I784" i="19"/>
  <c r="L782" i="18"/>
  <c r="M782" i="18" s="1"/>
  <c r="J782" i="18"/>
  <c r="I783" i="18"/>
  <c r="L780" i="17"/>
  <c r="M780" i="17" s="1"/>
  <c r="J780" i="17"/>
  <c r="I781" i="17"/>
  <c r="L781" i="16"/>
  <c r="M781" i="16" s="1"/>
  <c r="J781" i="16"/>
  <c r="I782" i="16"/>
  <c r="L779" i="15"/>
  <c r="M779" i="15" s="1"/>
  <c r="J779" i="15"/>
  <c r="I780" i="15"/>
  <c r="L780" i="14"/>
  <c r="M780" i="14" s="1"/>
  <c r="J780" i="14"/>
  <c r="I781" i="14"/>
  <c r="L780" i="13"/>
  <c r="M780" i="13" s="1"/>
  <c r="J780" i="13"/>
  <c r="I781" i="13"/>
  <c r="L779" i="12"/>
  <c r="M779" i="12" s="1"/>
  <c r="J779" i="12"/>
  <c r="I780" i="12"/>
  <c r="L781" i="21" l="1"/>
  <c r="M781" i="21" s="1"/>
  <c r="J781" i="21"/>
  <c r="I782" i="21"/>
  <c r="L781" i="20"/>
  <c r="M781" i="20" s="1"/>
  <c r="I782" i="20"/>
  <c r="J781" i="20"/>
  <c r="L784" i="19"/>
  <c r="M784" i="19" s="1"/>
  <c r="J784" i="19"/>
  <c r="I785" i="19"/>
  <c r="L783" i="18"/>
  <c r="M783" i="18" s="1"/>
  <c r="I784" i="18"/>
  <c r="J783" i="18"/>
  <c r="L781" i="17"/>
  <c r="M781" i="17" s="1"/>
  <c r="I782" i="17"/>
  <c r="J781" i="17"/>
  <c r="J782" i="16"/>
  <c r="L782" i="16"/>
  <c r="M782" i="16" s="1"/>
  <c r="I783" i="16"/>
  <c r="L780" i="15"/>
  <c r="M780" i="15" s="1"/>
  <c r="J780" i="15"/>
  <c r="I781" i="15"/>
  <c r="L781" i="14"/>
  <c r="M781" i="14" s="1"/>
  <c r="I782" i="14"/>
  <c r="J781" i="14"/>
  <c r="J781" i="13"/>
  <c r="L781" i="13"/>
  <c r="M781" i="13" s="1"/>
  <c r="I782" i="13"/>
  <c r="L780" i="12"/>
  <c r="M780" i="12" s="1"/>
  <c r="J780" i="12"/>
  <c r="I781" i="12"/>
  <c r="L782" i="21" l="1"/>
  <c r="M782" i="21" s="1"/>
  <c r="J782" i="21"/>
  <c r="I783" i="21"/>
  <c r="L782" i="20"/>
  <c r="M782" i="20" s="1"/>
  <c r="J782" i="20"/>
  <c r="I783" i="20"/>
  <c r="J785" i="19"/>
  <c r="L785" i="19"/>
  <c r="M785" i="19" s="1"/>
  <c r="I786" i="19"/>
  <c r="L784" i="18"/>
  <c r="M784" i="18" s="1"/>
  <c r="J784" i="18"/>
  <c r="I785" i="18"/>
  <c r="L782" i="17"/>
  <c r="M782" i="17" s="1"/>
  <c r="J782" i="17"/>
  <c r="I783" i="17"/>
  <c r="L783" i="16"/>
  <c r="M783" i="16" s="1"/>
  <c r="J783" i="16"/>
  <c r="I784" i="16"/>
  <c r="L781" i="15"/>
  <c r="M781" i="15" s="1"/>
  <c r="J781" i="15"/>
  <c r="I782" i="15"/>
  <c r="L782" i="14"/>
  <c r="M782" i="14" s="1"/>
  <c r="J782" i="14"/>
  <c r="I783" i="14"/>
  <c r="L782" i="13"/>
  <c r="M782" i="13" s="1"/>
  <c r="J782" i="13"/>
  <c r="I783" i="13"/>
  <c r="L781" i="12"/>
  <c r="M781" i="12" s="1"/>
  <c r="J781" i="12"/>
  <c r="I782" i="12"/>
  <c r="L783" i="21" l="1"/>
  <c r="M783" i="21" s="1"/>
  <c r="J783" i="21"/>
  <c r="I784" i="21"/>
  <c r="L783" i="20"/>
  <c r="M783" i="20" s="1"/>
  <c r="I784" i="20"/>
  <c r="J783" i="20"/>
  <c r="L786" i="19"/>
  <c r="M786" i="19" s="1"/>
  <c r="J786" i="19"/>
  <c r="I787" i="19"/>
  <c r="L785" i="18"/>
  <c r="M785" i="18" s="1"/>
  <c r="I786" i="18"/>
  <c r="J785" i="18"/>
  <c r="L783" i="17"/>
  <c r="M783" i="17" s="1"/>
  <c r="I784" i="17"/>
  <c r="J783" i="17"/>
  <c r="J784" i="16"/>
  <c r="L784" i="16"/>
  <c r="M784" i="16" s="1"/>
  <c r="I785" i="16"/>
  <c r="L782" i="15"/>
  <c r="M782" i="15" s="1"/>
  <c r="J782" i="15"/>
  <c r="I783" i="15"/>
  <c r="L783" i="14"/>
  <c r="M783" i="14" s="1"/>
  <c r="I784" i="14"/>
  <c r="J783" i="14"/>
  <c r="J783" i="13"/>
  <c r="L783" i="13"/>
  <c r="M783" i="13" s="1"/>
  <c r="I784" i="13"/>
  <c r="L782" i="12"/>
  <c r="M782" i="12" s="1"/>
  <c r="J782" i="12"/>
  <c r="I783" i="12"/>
  <c r="L784" i="21" l="1"/>
  <c r="M784" i="21" s="1"/>
  <c r="J784" i="21"/>
  <c r="I785" i="21"/>
  <c r="L784" i="20"/>
  <c r="M784" i="20" s="1"/>
  <c r="J784" i="20"/>
  <c r="I785" i="20"/>
  <c r="J787" i="19"/>
  <c r="L787" i="19"/>
  <c r="M787" i="19" s="1"/>
  <c r="I788" i="19"/>
  <c r="L786" i="18"/>
  <c r="M786" i="18" s="1"/>
  <c r="J786" i="18"/>
  <c r="I787" i="18"/>
  <c r="L784" i="17"/>
  <c r="M784" i="17" s="1"/>
  <c r="J784" i="17"/>
  <c r="I785" i="17"/>
  <c r="L785" i="16"/>
  <c r="M785" i="16" s="1"/>
  <c r="J785" i="16"/>
  <c r="I786" i="16"/>
  <c r="L783" i="15"/>
  <c r="M783" i="15" s="1"/>
  <c r="J783" i="15"/>
  <c r="I784" i="15"/>
  <c r="L784" i="14"/>
  <c r="M784" i="14" s="1"/>
  <c r="J784" i="14"/>
  <c r="I785" i="14"/>
  <c r="L784" i="13"/>
  <c r="M784" i="13" s="1"/>
  <c r="J784" i="13"/>
  <c r="I785" i="13"/>
  <c r="L783" i="12"/>
  <c r="M783" i="12" s="1"/>
  <c r="J783" i="12"/>
  <c r="I784" i="12"/>
  <c r="L785" i="21" l="1"/>
  <c r="M785" i="21" s="1"/>
  <c r="J785" i="21"/>
  <c r="I786" i="21"/>
  <c r="L785" i="20"/>
  <c r="M785" i="20" s="1"/>
  <c r="I786" i="20"/>
  <c r="J785" i="20"/>
  <c r="L788" i="19"/>
  <c r="M788" i="19" s="1"/>
  <c r="J788" i="19"/>
  <c r="I789" i="19"/>
  <c r="L787" i="18"/>
  <c r="M787" i="18" s="1"/>
  <c r="I788" i="18"/>
  <c r="J787" i="18"/>
  <c r="L785" i="17"/>
  <c r="M785" i="17" s="1"/>
  <c r="I786" i="17"/>
  <c r="J785" i="17"/>
  <c r="J786" i="16"/>
  <c r="L786" i="16"/>
  <c r="M786" i="16" s="1"/>
  <c r="I787" i="16"/>
  <c r="L784" i="15"/>
  <c r="M784" i="15" s="1"/>
  <c r="J784" i="15"/>
  <c r="I785" i="15"/>
  <c r="L785" i="14"/>
  <c r="M785" i="14" s="1"/>
  <c r="I786" i="14"/>
  <c r="J785" i="14"/>
  <c r="J785" i="13"/>
  <c r="L785" i="13"/>
  <c r="M785" i="13" s="1"/>
  <c r="I786" i="13"/>
  <c r="L784" i="12"/>
  <c r="M784" i="12" s="1"/>
  <c r="J784" i="12"/>
  <c r="I785" i="12"/>
  <c r="L786" i="21" l="1"/>
  <c r="M786" i="21" s="1"/>
  <c r="J786" i="21"/>
  <c r="I787" i="21"/>
  <c r="L786" i="20"/>
  <c r="M786" i="20" s="1"/>
  <c r="J786" i="20"/>
  <c r="I787" i="20"/>
  <c r="J789" i="19"/>
  <c r="L789" i="19"/>
  <c r="M789" i="19" s="1"/>
  <c r="I790" i="19"/>
  <c r="L788" i="18"/>
  <c r="M788" i="18" s="1"/>
  <c r="J788" i="18"/>
  <c r="I789" i="18"/>
  <c r="L786" i="17"/>
  <c r="M786" i="17" s="1"/>
  <c r="J786" i="17"/>
  <c r="I787" i="17"/>
  <c r="L787" i="16"/>
  <c r="M787" i="16" s="1"/>
  <c r="J787" i="16"/>
  <c r="I788" i="16"/>
  <c r="L785" i="15"/>
  <c r="M785" i="15" s="1"/>
  <c r="J785" i="15"/>
  <c r="I786" i="15"/>
  <c r="L786" i="14"/>
  <c r="M786" i="14" s="1"/>
  <c r="J786" i="14"/>
  <c r="I787" i="14"/>
  <c r="L786" i="13"/>
  <c r="M786" i="13" s="1"/>
  <c r="J786" i="13"/>
  <c r="I787" i="13"/>
  <c r="L785" i="12"/>
  <c r="M785" i="12" s="1"/>
  <c r="J785" i="12"/>
  <c r="I786" i="12"/>
  <c r="L787" i="21" l="1"/>
  <c r="M787" i="21" s="1"/>
  <c r="J787" i="21"/>
  <c r="I788" i="21"/>
  <c r="L787" i="20"/>
  <c r="M787" i="20" s="1"/>
  <c r="I788" i="20"/>
  <c r="J787" i="20"/>
  <c r="L790" i="19"/>
  <c r="M790" i="19" s="1"/>
  <c r="J790" i="19"/>
  <c r="I791" i="19"/>
  <c r="L789" i="18"/>
  <c r="M789" i="18" s="1"/>
  <c r="I790" i="18"/>
  <c r="J789" i="18"/>
  <c r="L787" i="17"/>
  <c r="M787" i="17" s="1"/>
  <c r="I788" i="17"/>
  <c r="J787" i="17"/>
  <c r="J788" i="16"/>
  <c r="L788" i="16"/>
  <c r="M788" i="16" s="1"/>
  <c r="I789" i="16"/>
  <c r="L786" i="15"/>
  <c r="M786" i="15" s="1"/>
  <c r="J786" i="15"/>
  <c r="I787" i="15"/>
  <c r="L787" i="14"/>
  <c r="M787" i="14" s="1"/>
  <c r="I788" i="14"/>
  <c r="J787" i="14"/>
  <c r="J787" i="13"/>
  <c r="L787" i="13"/>
  <c r="M787" i="13" s="1"/>
  <c r="I788" i="13"/>
  <c r="L786" i="12"/>
  <c r="M786" i="12" s="1"/>
  <c r="J786" i="12"/>
  <c r="I787" i="12"/>
  <c r="L788" i="21" l="1"/>
  <c r="M788" i="21" s="1"/>
  <c r="J788" i="21"/>
  <c r="I789" i="21"/>
  <c r="L788" i="20"/>
  <c r="M788" i="20" s="1"/>
  <c r="J788" i="20"/>
  <c r="I789" i="20"/>
  <c r="J791" i="19"/>
  <c r="L791" i="19"/>
  <c r="M791" i="19" s="1"/>
  <c r="I792" i="19"/>
  <c r="L790" i="18"/>
  <c r="M790" i="18" s="1"/>
  <c r="J790" i="18"/>
  <c r="I791" i="18"/>
  <c r="L788" i="17"/>
  <c r="M788" i="17" s="1"/>
  <c r="J788" i="17"/>
  <c r="I789" i="17"/>
  <c r="L789" i="16"/>
  <c r="M789" i="16" s="1"/>
  <c r="J789" i="16"/>
  <c r="I790" i="16"/>
  <c r="L787" i="15"/>
  <c r="M787" i="15" s="1"/>
  <c r="J787" i="15"/>
  <c r="I788" i="15"/>
  <c r="L788" i="14"/>
  <c r="M788" i="14" s="1"/>
  <c r="J788" i="14"/>
  <c r="I789" i="14"/>
  <c r="L788" i="13"/>
  <c r="M788" i="13" s="1"/>
  <c r="J788" i="13"/>
  <c r="I789" i="13"/>
  <c r="L787" i="12"/>
  <c r="M787" i="12" s="1"/>
  <c r="J787" i="12"/>
  <c r="I788" i="12"/>
  <c r="L789" i="21" l="1"/>
  <c r="M789" i="21" s="1"/>
  <c r="J789" i="21"/>
  <c r="I790" i="21"/>
  <c r="L789" i="20"/>
  <c r="M789" i="20" s="1"/>
  <c r="I790" i="20"/>
  <c r="J789" i="20"/>
  <c r="L792" i="19"/>
  <c r="M792" i="19" s="1"/>
  <c r="J792" i="19"/>
  <c r="I793" i="19"/>
  <c r="L791" i="18"/>
  <c r="M791" i="18" s="1"/>
  <c r="I792" i="18"/>
  <c r="J791" i="18"/>
  <c r="L789" i="17"/>
  <c r="M789" i="17" s="1"/>
  <c r="I790" i="17"/>
  <c r="J789" i="17"/>
  <c r="J790" i="16"/>
  <c r="L790" i="16"/>
  <c r="M790" i="16" s="1"/>
  <c r="I791" i="16"/>
  <c r="L788" i="15"/>
  <c r="M788" i="15" s="1"/>
  <c r="J788" i="15"/>
  <c r="I789" i="15"/>
  <c r="L789" i="14"/>
  <c r="M789" i="14" s="1"/>
  <c r="I790" i="14"/>
  <c r="J789" i="14"/>
  <c r="J789" i="13"/>
  <c r="L789" i="13"/>
  <c r="M789" i="13" s="1"/>
  <c r="I790" i="13"/>
  <c r="L788" i="12"/>
  <c r="M788" i="12" s="1"/>
  <c r="J788" i="12"/>
  <c r="I789" i="12"/>
  <c r="L790" i="21" l="1"/>
  <c r="M790" i="21" s="1"/>
  <c r="J790" i="21"/>
  <c r="I791" i="21"/>
  <c r="L790" i="20"/>
  <c r="M790" i="20" s="1"/>
  <c r="J790" i="20"/>
  <c r="I791" i="20"/>
  <c r="J793" i="19"/>
  <c r="L793" i="19"/>
  <c r="M793" i="19" s="1"/>
  <c r="I794" i="19"/>
  <c r="L792" i="18"/>
  <c r="M792" i="18" s="1"/>
  <c r="J792" i="18"/>
  <c r="I793" i="18"/>
  <c r="L790" i="17"/>
  <c r="M790" i="17" s="1"/>
  <c r="J790" i="17"/>
  <c r="I791" i="17"/>
  <c r="L791" i="16"/>
  <c r="M791" i="16" s="1"/>
  <c r="J791" i="16"/>
  <c r="I792" i="16"/>
  <c r="L789" i="15"/>
  <c r="M789" i="15" s="1"/>
  <c r="J789" i="15"/>
  <c r="I790" i="15"/>
  <c r="L790" i="14"/>
  <c r="M790" i="14" s="1"/>
  <c r="J790" i="14"/>
  <c r="I791" i="14"/>
  <c r="L790" i="13"/>
  <c r="M790" i="13" s="1"/>
  <c r="J790" i="13"/>
  <c r="I791" i="13"/>
  <c r="L789" i="12"/>
  <c r="M789" i="12" s="1"/>
  <c r="J789" i="12"/>
  <c r="I790" i="12"/>
  <c r="L791" i="21" l="1"/>
  <c r="M791" i="21" s="1"/>
  <c r="J791" i="21"/>
  <c r="I792" i="21"/>
  <c r="L791" i="20"/>
  <c r="M791" i="20" s="1"/>
  <c r="I792" i="20"/>
  <c r="J791" i="20"/>
  <c r="L794" i="19"/>
  <c r="M794" i="19" s="1"/>
  <c r="J794" i="19"/>
  <c r="I795" i="19"/>
  <c r="L793" i="18"/>
  <c r="M793" i="18" s="1"/>
  <c r="I794" i="18"/>
  <c r="J793" i="18"/>
  <c r="L791" i="17"/>
  <c r="M791" i="17" s="1"/>
  <c r="I792" i="17"/>
  <c r="J791" i="17"/>
  <c r="J792" i="16"/>
  <c r="L792" i="16"/>
  <c r="M792" i="16" s="1"/>
  <c r="I793" i="16"/>
  <c r="L790" i="15"/>
  <c r="M790" i="15" s="1"/>
  <c r="J790" i="15"/>
  <c r="I791" i="15"/>
  <c r="L791" i="14"/>
  <c r="M791" i="14" s="1"/>
  <c r="I792" i="14"/>
  <c r="J791" i="14"/>
  <c r="J791" i="13"/>
  <c r="L791" i="13"/>
  <c r="M791" i="13" s="1"/>
  <c r="I792" i="13"/>
  <c r="L790" i="12"/>
  <c r="M790" i="12" s="1"/>
  <c r="J790" i="12"/>
  <c r="I791" i="12"/>
  <c r="L792" i="21" l="1"/>
  <c r="M792" i="21" s="1"/>
  <c r="J792" i="21"/>
  <c r="I793" i="21"/>
  <c r="L792" i="20"/>
  <c r="M792" i="20" s="1"/>
  <c r="J792" i="20"/>
  <c r="I793" i="20"/>
  <c r="J795" i="19"/>
  <c r="L795" i="19"/>
  <c r="M795" i="19" s="1"/>
  <c r="I796" i="19"/>
  <c r="L794" i="18"/>
  <c r="M794" i="18" s="1"/>
  <c r="J794" i="18"/>
  <c r="I795" i="18"/>
  <c r="L792" i="17"/>
  <c r="M792" i="17" s="1"/>
  <c r="J792" i="17"/>
  <c r="I793" i="17"/>
  <c r="L793" i="16"/>
  <c r="M793" i="16" s="1"/>
  <c r="J793" i="16"/>
  <c r="I794" i="16"/>
  <c r="L791" i="15"/>
  <c r="M791" i="15" s="1"/>
  <c r="J791" i="15"/>
  <c r="I792" i="15"/>
  <c r="L792" i="14"/>
  <c r="M792" i="14" s="1"/>
  <c r="J792" i="14"/>
  <c r="I793" i="14"/>
  <c r="L792" i="13"/>
  <c r="M792" i="13" s="1"/>
  <c r="J792" i="13"/>
  <c r="I793" i="13"/>
  <c r="L791" i="12"/>
  <c r="M791" i="12" s="1"/>
  <c r="J791" i="12"/>
  <c r="I792" i="12"/>
  <c r="L793" i="21" l="1"/>
  <c r="M793" i="21" s="1"/>
  <c r="J793" i="21"/>
  <c r="I794" i="21"/>
  <c r="L793" i="20"/>
  <c r="M793" i="20" s="1"/>
  <c r="I794" i="20"/>
  <c r="J793" i="20"/>
  <c r="L796" i="19"/>
  <c r="M796" i="19" s="1"/>
  <c r="J796" i="19"/>
  <c r="I797" i="19"/>
  <c r="L795" i="18"/>
  <c r="M795" i="18" s="1"/>
  <c r="I796" i="18"/>
  <c r="J795" i="18"/>
  <c r="L793" i="17"/>
  <c r="M793" i="17" s="1"/>
  <c r="I794" i="17"/>
  <c r="J793" i="17"/>
  <c r="J794" i="16"/>
  <c r="L794" i="16"/>
  <c r="M794" i="16" s="1"/>
  <c r="I795" i="16"/>
  <c r="L792" i="15"/>
  <c r="M792" i="15" s="1"/>
  <c r="J792" i="15"/>
  <c r="I793" i="15"/>
  <c r="L793" i="14"/>
  <c r="M793" i="14" s="1"/>
  <c r="I794" i="14"/>
  <c r="J793" i="14"/>
  <c r="J793" i="13"/>
  <c r="L793" i="13"/>
  <c r="M793" i="13" s="1"/>
  <c r="I794" i="13"/>
  <c r="L792" i="12"/>
  <c r="M792" i="12" s="1"/>
  <c r="J792" i="12"/>
  <c r="I793" i="12"/>
  <c r="L794" i="21" l="1"/>
  <c r="M794" i="21" s="1"/>
  <c r="J794" i="21"/>
  <c r="I795" i="21"/>
  <c r="L794" i="20"/>
  <c r="M794" i="20" s="1"/>
  <c r="J794" i="20"/>
  <c r="I795" i="20"/>
  <c r="J797" i="19"/>
  <c r="L797" i="19"/>
  <c r="M797" i="19" s="1"/>
  <c r="I798" i="19"/>
  <c r="L796" i="18"/>
  <c r="M796" i="18" s="1"/>
  <c r="J796" i="18"/>
  <c r="I797" i="18"/>
  <c r="L794" i="17"/>
  <c r="M794" i="17" s="1"/>
  <c r="J794" i="17"/>
  <c r="I795" i="17"/>
  <c r="L795" i="16"/>
  <c r="M795" i="16" s="1"/>
  <c r="J795" i="16"/>
  <c r="I796" i="16"/>
  <c r="L793" i="15"/>
  <c r="M793" i="15" s="1"/>
  <c r="J793" i="15"/>
  <c r="I794" i="15"/>
  <c r="L794" i="14"/>
  <c r="M794" i="14" s="1"/>
  <c r="J794" i="14"/>
  <c r="I795" i="14"/>
  <c r="L794" i="13"/>
  <c r="M794" i="13" s="1"/>
  <c r="J794" i="13"/>
  <c r="I795" i="13"/>
  <c r="L793" i="12"/>
  <c r="M793" i="12" s="1"/>
  <c r="J793" i="12"/>
  <c r="I794" i="12"/>
  <c r="L795" i="21" l="1"/>
  <c r="M795" i="21" s="1"/>
  <c r="J795" i="21"/>
  <c r="I796" i="21"/>
  <c r="L795" i="20"/>
  <c r="M795" i="20" s="1"/>
  <c r="I796" i="20"/>
  <c r="J795" i="20"/>
  <c r="L798" i="19"/>
  <c r="M798" i="19" s="1"/>
  <c r="J798" i="19"/>
  <c r="I799" i="19"/>
  <c r="L797" i="18"/>
  <c r="M797" i="18" s="1"/>
  <c r="I798" i="18"/>
  <c r="J797" i="18"/>
  <c r="L795" i="17"/>
  <c r="M795" i="17" s="1"/>
  <c r="I796" i="17"/>
  <c r="J795" i="17"/>
  <c r="J796" i="16"/>
  <c r="L796" i="16"/>
  <c r="M796" i="16" s="1"/>
  <c r="I797" i="16"/>
  <c r="L794" i="15"/>
  <c r="M794" i="15" s="1"/>
  <c r="J794" i="15"/>
  <c r="I795" i="15"/>
  <c r="L795" i="14"/>
  <c r="M795" i="14" s="1"/>
  <c r="I796" i="14"/>
  <c r="J795" i="14"/>
  <c r="J795" i="13"/>
  <c r="L795" i="13"/>
  <c r="M795" i="13" s="1"/>
  <c r="I796" i="13"/>
  <c r="L794" i="12"/>
  <c r="M794" i="12" s="1"/>
  <c r="J794" i="12"/>
  <c r="I795" i="12"/>
  <c r="L796" i="21" l="1"/>
  <c r="M796" i="21" s="1"/>
  <c r="J796" i="21"/>
  <c r="I797" i="21"/>
  <c r="L796" i="20"/>
  <c r="M796" i="20" s="1"/>
  <c r="J796" i="20"/>
  <c r="I797" i="20"/>
  <c r="J799" i="19"/>
  <c r="L799" i="19"/>
  <c r="M799" i="19" s="1"/>
  <c r="I800" i="19"/>
  <c r="L798" i="18"/>
  <c r="M798" i="18" s="1"/>
  <c r="J798" i="18"/>
  <c r="I799" i="18"/>
  <c r="L796" i="17"/>
  <c r="M796" i="17" s="1"/>
  <c r="J796" i="17"/>
  <c r="I797" i="17"/>
  <c r="J797" i="16"/>
  <c r="L797" i="16"/>
  <c r="M797" i="16" s="1"/>
  <c r="I798" i="16"/>
  <c r="L795" i="15"/>
  <c r="M795" i="15" s="1"/>
  <c r="J795" i="15"/>
  <c r="I796" i="15"/>
  <c r="L796" i="14"/>
  <c r="M796" i="14" s="1"/>
  <c r="J796" i="14"/>
  <c r="I797" i="14"/>
  <c r="L796" i="13"/>
  <c r="M796" i="13" s="1"/>
  <c r="J796" i="13"/>
  <c r="I797" i="13"/>
  <c r="L795" i="12"/>
  <c r="M795" i="12" s="1"/>
  <c r="J795" i="12"/>
  <c r="I796" i="12"/>
  <c r="L797" i="21" l="1"/>
  <c r="M797" i="21" s="1"/>
  <c r="J797" i="21"/>
  <c r="I798" i="21"/>
  <c r="L797" i="20"/>
  <c r="M797" i="20" s="1"/>
  <c r="I798" i="20"/>
  <c r="J797" i="20"/>
  <c r="L800" i="19"/>
  <c r="M800" i="19" s="1"/>
  <c r="J800" i="19"/>
  <c r="I801" i="19"/>
  <c r="L799" i="18"/>
  <c r="M799" i="18" s="1"/>
  <c r="I800" i="18"/>
  <c r="J799" i="18"/>
  <c r="L797" i="17"/>
  <c r="M797" i="17" s="1"/>
  <c r="I798" i="17"/>
  <c r="J797" i="17"/>
  <c r="L798" i="16"/>
  <c r="M798" i="16" s="1"/>
  <c r="J798" i="16"/>
  <c r="I799" i="16"/>
  <c r="L796" i="15"/>
  <c r="M796" i="15" s="1"/>
  <c r="J796" i="15"/>
  <c r="I797" i="15"/>
  <c r="L797" i="14"/>
  <c r="M797" i="14" s="1"/>
  <c r="I798" i="14"/>
  <c r="J797" i="14"/>
  <c r="J797" i="13"/>
  <c r="L797" i="13"/>
  <c r="M797" i="13" s="1"/>
  <c r="I798" i="13"/>
  <c r="L796" i="12"/>
  <c r="M796" i="12" s="1"/>
  <c r="J796" i="12"/>
  <c r="I797" i="12"/>
  <c r="L798" i="21" l="1"/>
  <c r="M798" i="21" s="1"/>
  <c r="J798" i="21"/>
  <c r="I799" i="21"/>
  <c r="L798" i="20"/>
  <c r="M798" i="20" s="1"/>
  <c r="J798" i="20"/>
  <c r="I799" i="20"/>
  <c r="J801" i="19"/>
  <c r="L801" i="19"/>
  <c r="M801" i="19" s="1"/>
  <c r="I802" i="19"/>
  <c r="L800" i="18"/>
  <c r="M800" i="18" s="1"/>
  <c r="J800" i="18"/>
  <c r="I801" i="18"/>
  <c r="L798" i="17"/>
  <c r="M798" i="17" s="1"/>
  <c r="J798" i="17"/>
  <c r="I799" i="17"/>
  <c r="J799" i="16"/>
  <c r="L799" i="16"/>
  <c r="M799" i="16" s="1"/>
  <c r="I800" i="16"/>
  <c r="L797" i="15"/>
  <c r="M797" i="15" s="1"/>
  <c r="J797" i="15"/>
  <c r="I798" i="15"/>
  <c r="L798" i="14"/>
  <c r="M798" i="14" s="1"/>
  <c r="J798" i="14"/>
  <c r="I799" i="14"/>
  <c r="L798" i="13"/>
  <c r="M798" i="13" s="1"/>
  <c r="J798" i="13"/>
  <c r="I799" i="13"/>
  <c r="L797" i="12"/>
  <c r="M797" i="12" s="1"/>
  <c r="J797" i="12"/>
  <c r="I798" i="12"/>
  <c r="L799" i="21" l="1"/>
  <c r="M799" i="21" s="1"/>
  <c r="J799" i="21"/>
  <c r="I800" i="21"/>
  <c r="L799" i="20"/>
  <c r="M799" i="20" s="1"/>
  <c r="I800" i="20"/>
  <c r="J799" i="20"/>
  <c r="L802" i="19"/>
  <c r="M802" i="19" s="1"/>
  <c r="J802" i="19"/>
  <c r="I803" i="19"/>
  <c r="L801" i="18"/>
  <c r="M801" i="18" s="1"/>
  <c r="I802" i="18"/>
  <c r="J801" i="18"/>
  <c r="L799" i="17"/>
  <c r="M799" i="17" s="1"/>
  <c r="I800" i="17"/>
  <c r="J799" i="17"/>
  <c r="L800" i="16"/>
  <c r="M800" i="16" s="1"/>
  <c r="J800" i="16"/>
  <c r="I801" i="16"/>
  <c r="L798" i="15"/>
  <c r="M798" i="15" s="1"/>
  <c r="J798" i="15"/>
  <c r="I799" i="15"/>
  <c r="L799" i="14"/>
  <c r="M799" i="14" s="1"/>
  <c r="I800" i="14"/>
  <c r="J799" i="14"/>
  <c r="J799" i="13"/>
  <c r="L799" i="13"/>
  <c r="M799" i="13" s="1"/>
  <c r="I800" i="13"/>
  <c r="L798" i="12"/>
  <c r="M798" i="12" s="1"/>
  <c r="J798" i="12"/>
  <c r="I799" i="12"/>
  <c r="L800" i="21" l="1"/>
  <c r="M800" i="21" s="1"/>
  <c r="J800" i="21"/>
  <c r="I801" i="21"/>
  <c r="L800" i="20"/>
  <c r="M800" i="20" s="1"/>
  <c r="J800" i="20"/>
  <c r="I801" i="20"/>
  <c r="J803" i="19"/>
  <c r="L803" i="19"/>
  <c r="M803" i="19" s="1"/>
  <c r="I804" i="19"/>
  <c r="L802" i="18"/>
  <c r="M802" i="18" s="1"/>
  <c r="J802" i="18"/>
  <c r="I803" i="18"/>
  <c r="L800" i="17"/>
  <c r="M800" i="17" s="1"/>
  <c r="J800" i="17"/>
  <c r="I801" i="17"/>
  <c r="J801" i="16"/>
  <c r="L801" i="16"/>
  <c r="M801" i="16" s="1"/>
  <c r="I802" i="16"/>
  <c r="L799" i="15"/>
  <c r="M799" i="15" s="1"/>
  <c r="J799" i="15"/>
  <c r="I800" i="15"/>
  <c r="L800" i="14"/>
  <c r="M800" i="14" s="1"/>
  <c r="J800" i="14"/>
  <c r="I801" i="14"/>
  <c r="L800" i="13"/>
  <c r="M800" i="13" s="1"/>
  <c r="J800" i="13"/>
  <c r="I801" i="13"/>
  <c r="L799" i="12"/>
  <c r="M799" i="12" s="1"/>
  <c r="J799" i="12"/>
  <c r="I800" i="12"/>
  <c r="L801" i="21" l="1"/>
  <c r="M801" i="21" s="1"/>
  <c r="J801" i="21"/>
  <c r="I802" i="21"/>
  <c r="L801" i="20"/>
  <c r="M801" i="20" s="1"/>
  <c r="I802" i="20"/>
  <c r="J801" i="20"/>
  <c r="L804" i="19"/>
  <c r="M804" i="19" s="1"/>
  <c r="J804" i="19"/>
  <c r="I805" i="19"/>
  <c r="L803" i="18"/>
  <c r="M803" i="18" s="1"/>
  <c r="I804" i="18"/>
  <c r="J803" i="18"/>
  <c r="L801" i="17"/>
  <c r="M801" i="17" s="1"/>
  <c r="I802" i="17"/>
  <c r="J801" i="17"/>
  <c r="L802" i="16"/>
  <c r="M802" i="16" s="1"/>
  <c r="J802" i="16"/>
  <c r="I803" i="16"/>
  <c r="L800" i="15"/>
  <c r="M800" i="15" s="1"/>
  <c r="J800" i="15"/>
  <c r="I801" i="15"/>
  <c r="L801" i="14"/>
  <c r="M801" i="14" s="1"/>
  <c r="I802" i="14"/>
  <c r="J801" i="14"/>
  <c r="J801" i="13"/>
  <c r="L801" i="13"/>
  <c r="M801" i="13" s="1"/>
  <c r="I802" i="13"/>
  <c r="L800" i="12"/>
  <c r="M800" i="12" s="1"/>
  <c r="J800" i="12"/>
  <c r="I801" i="12"/>
  <c r="L802" i="21" l="1"/>
  <c r="M802" i="21" s="1"/>
  <c r="J802" i="21"/>
  <c r="I803" i="21"/>
  <c r="L802" i="20"/>
  <c r="M802" i="20" s="1"/>
  <c r="J802" i="20"/>
  <c r="I803" i="20"/>
  <c r="J805" i="19"/>
  <c r="L805" i="19"/>
  <c r="M805" i="19" s="1"/>
  <c r="I806" i="19"/>
  <c r="L804" i="18"/>
  <c r="M804" i="18" s="1"/>
  <c r="J804" i="18"/>
  <c r="I805" i="18"/>
  <c r="L802" i="17"/>
  <c r="M802" i="17" s="1"/>
  <c r="J802" i="17"/>
  <c r="I803" i="17"/>
  <c r="J803" i="16"/>
  <c r="L803" i="16"/>
  <c r="M803" i="16" s="1"/>
  <c r="I804" i="16"/>
  <c r="L801" i="15"/>
  <c r="M801" i="15" s="1"/>
  <c r="J801" i="15"/>
  <c r="I802" i="15"/>
  <c r="L802" i="14"/>
  <c r="M802" i="14" s="1"/>
  <c r="J802" i="14"/>
  <c r="I803" i="14"/>
  <c r="L802" i="13"/>
  <c r="M802" i="13" s="1"/>
  <c r="J802" i="13"/>
  <c r="I803" i="13"/>
  <c r="L801" i="12"/>
  <c r="M801" i="12" s="1"/>
  <c r="J801" i="12"/>
  <c r="I802" i="12"/>
  <c r="L803" i="21" l="1"/>
  <c r="M803" i="21" s="1"/>
  <c r="J803" i="21"/>
  <c r="I804" i="21"/>
  <c r="L803" i="20"/>
  <c r="M803" i="20" s="1"/>
  <c r="I804" i="20"/>
  <c r="J803" i="20"/>
  <c r="L806" i="19"/>
  <c r="M806" i="19" s="1"/>
  <c r="J806" i="19"/>
  <c r="I807" i="19"/>
  <c r="L805" i="18"/>
  <c r="M805" i="18" s="1"/>
  <c r="I806" i="18"/>
  <c r="J805" i="18"/>
  <c r="L803" i="17"/>
  <c r="M803" i="17" s="1"/>
  <c r="I804" i="17"/>
  <c r="J803" i="17"/>
  <c r="L804" i="16"/>
  <c r="M804" i="16" s="1"/>
  <c r="J804" i="16"/>
  <c r="I805" i="16"/>
  <c r="L802" i="15"/>
  <c r="M802" i="15" s="1"/>
  <c r="J802" i="15"/>
  <c r="I803" i="15"/>
  <c r="L803" i="14"/>
  <c r="M803" i="14" s="1"/>
  <c r="I804" i="14"/>
  <c r="J803" i="14"/>
  <c r="J803" i="13"/>
  <c r="L803" i="13"/>
  <c r="M803" i="13" s="1"/>
  <c r="I804" i="13"/>
  <c r="L802" i="12"/>
  <c r="M802" i="12" s="1"/>
  <c r="J802" i="12"/>
  <c r="I803" i="12"/>
  <c r="L804" i="21" l="1"/>
  <c r="M804" i="21" s="1"/>
  <c r="J804" i="21"/>
  <c r="I805" i="21"/>
  <c r="L804" i="20"/>
  <c r="M804" i="20" s="1"/>
  <c r="J804" i="20"/>
  <c r="I805" i="20"/>
  <c r="J807" i="19"/>
  <c r="L807" i="19"/>
  <c r="M807" i="19" s="1"/>
  <c r="I808" i="19"/>
  <c r="L806" i="18"/>
  <c r="M806" i="18" s="1"/>
  <c r="J806" i="18"/>
  <c r="I807" i="18"/>
  <c r="L804" i="17"/>
  <c r="M804" i="17" s="1"/>
  <c r="J804" i="17"/>
  <c r="I805" i="17"/>
  <c r="J805" i="16"/>
  <c r="L805" i="16"/>
  <c r="M805" i="16" s="1"/>
  <c r="I806" i="16"/>
  <c r="L803" i="15"/>
  <c r="M803" i="15" s="1"/>
  <c r="J803" i="15"/>
  <c r="I804" i="15"/>
  <c r="L804" i="14"/>
  <c r="M804" i="14" s="1"/>
  <c r="J804" i="14"/>
  <c r="I805" i="14"/>
  <c r="L804" i="13"/>
  <c r="M804" i="13" s="1"/>
  <c r="J804" i="13"/>
  <c r="I805" i="13"/>
  <c r="L803" i="12"/>
  <c r="M803" i="12" s="1"/>
  <c r="J803" i="12"/>
  <c r="I804" i="12"/>
  <c r="L805" i="21" l="1"/>
  <c r="M805" i="21" s="1"/>
  <c r="J805" i="21"/>
  <c r="I806" i="21"/>
  <c r="L805" i="20"/>
  <c r="M805" i="20" s="1"/>
  <c r="I806" i="20"/>
  <c r="J805" i="20"/>
  <c r="L808" i="19"/>
  <c r="M808" i="19" s="1"/>
  <c r="J808" i="19"/>
  <c r="I809" i="19"/>
  <c r="L807" i="18"/>
  <c r="M807" i="18" s="1"/>
  <c r="I808" i="18"/>
  <c r="J807" i="18"/>
  <c r="L805" i="17"/>
  <c r="M805" i="17" s="1"/>
  <c r="I806" i="17"/>
  <c r="J805" i="17"/>
  <c r="L806" i="16"/>
  <c r="M806" i="16" s="1"/>
  <c r="J806" i="16"/>
  <c r="I807" i="16"/>
  <c r="L804" i="15"/>
  <c r="M804" i="15" s="1"/>
  <c r="J804" i="15"/>
  <c r="I805" i="15"/>
  <c r="L805" i="14"/>
  <c r="M805" i="14" s="1"/>
  <c r="I806" i="14"/>
  <c r="J805" i="14"/>
  <c r="J805" i="13"/>
  <c r="L805" i="13"/>
  <c r="M805" i="13" s="1"/>
  <c r="I806" i="13"/>
  <c r="L804" i="12"/>
  <c r="M804" i="12" s="1"/>
  <c r="J804" i="12"/>
  <c r="I805" i="12"/>
  <c r="L806" i="21" l="1"/>
  <c r="M806" i="21" s="1"/>
  <c r="J806" i="21"/>
  <c r="I807" i="21"/>
  <c r="L806" i="20"/>
  <c r="M806" i="20" s="1"/>
  <c r="J806" i="20"/>
  <c r="I807" i="20"/>
  <c r="J809" i="19"/>
  <c r="L809" i="19"/>
  <c r="M809" i="19" s="1"/>
  <c r="I810" i="19"/>
  <c r="L808" i="18"/>
  <c r="M808" i="18" s="1"/>
  <c r="J808" i="18"/>
  <c r="I809" i="18"/>
  <c r="L806" i="17"/>
  <c r="M806" i="17" s="1"/>
  <c r="J806" i="17"/>
  <c r="I807" i="17"/>
  <c r="J807" i="16"/>
  <c r="L807" i="16"/>
  <c r="M807" i="16" s="1"/>
  <c r="I808" i="16"/>
  <c r="L805" i="15"/>
  <c r="M805" i="15" s="1"/>
  <c r="J805" i="15"/>
  <c r="I806" i="15"/>
  <c r="L806" i="14"/>
  <c r="M806" i="14" s="1"/>
  <c r="J806" i="14"/>
  <c r="I807" i="14"/>
  <c r="L806" i="13"/>
  <c r="M806" i="13" s="1"/>
  <c r="J806" i="13"/>
  <c r="I807" i="13"/>
  <c r="L805" i="12"/>
  <c r="M805" i="12" s="1"/>
  <c r="J805" i="12"/>
  <c r="I806" i="12"/>
  <c r="L807" i="21" l="1"/>
  <c r="M807" i="21" s="1"/>
  <c r="J807" i="21"/>
  <c r="I808" i="21"/>
  <c r="L807" i="20"/>
  <c r="M807" i="20" s="1"/>
  <c r="I808" i="20"/>
  <c r="J807" i="20"/>
  <c r="L810" i="19"/>
  <c r="M810" i="19" s="1"/>
  <c r="J810" i="19"/>
  <c r="I811" i="19"/>
  <c r="L809" i="18"/>
  <c r="M809" i="18" s="1"/>
  <c r="I810" i="18"/>
  <c r="J809" i="18"/>
  <c r="L807" i="17"/>
  <c r="M807" i="17" s="1"/>
  <c r="I808" i="17"/>
  <c r="J807" i="17"/>
  <c r="L808" i="16"/>
  <c r="M808" i="16" s="1"/>
  <c r="J808" i="16"/>
  <c r="I809" i="16"/>
  <c r="L806" i="15"/>
  <c r="M806" i="15" s="1"/>
  <c r="J806" i="15"/>
  <c r="I807" i="15"/>
  <c r="L807" i="14"/>
  <c r="M807" i="14" s="1"/>
  <c r="I808" i="14"/>
  <c r="J807" i="14"/>
  <c r="J807" i="13"/>
  <c r="L807" i="13"/>
  <c r="M807" i="13" s="1"/>
  <c r="I808" i="13"/>
  <c r="L806" i="12"/>
  <c r="M806" i="12" s="1"/>
  <c r="J806" i="12"/>
  <c r="I807" i="12"/>
  <c r="L808" i="21" l="1"/>
  <c r="M808" i="21" s="1"/>
  <c r="J808" i="21"/>
  <c r="I809" i="21"/>
  <c r="L808" i="20"/>
  <c r="M808" i="20" s="1"/>
  <c r="J808" i="20"/>
  <c r="I809" i="20"/>
  <c r="J811" i="19"/>
  <c r="L811" i="19"/>
  <c r="M811" i="19" s="1"/>
  <c r="I812" i="19"/>
  <c r="L810" i="18"/>
  <c r="M810" i="18" s="1"/>
  <c r="J810" i="18"/>
  <c r="I811" i="18"/>
  <c r="L808" i="17"/>
  <c r="M808" i="17" s="1"/>
  <c r="J808" i="17"/>
  <c r="I809" i="17"/>
  <c r="J809" i="16"/>
  <c r="L809" i="16"/>
  <c r="M809" i="16" s="1"/>
  <c r="I810" i="16"/>
  <c r="L807" i="15"/>
  <c r="M807" i="15" s="1"/>
  <c r="J807" i="15"/>
  <c r="I808" i="15"/>
  <c r="L808" i="14"/>
  <c r="M808" i="14" s="1"/>
  <c r="J808" i="14"/>
  <c r="I809" i="14"/>
  <c r="L808" i="13"/>
  <c r="M808" i="13" s="1"/>
  <c r="J808" i="13"/>
  <c r="I809" i="13"/>
  <c r="L807" i="12"/>
  <c r="M807" i="12" s="1"/>
  <c r="J807" i="12"/>
  <c r="I808" i="12"/>
  <c r="L809" i="21" l="1"/>
  <c r="M809" i="21" s="1"/>
  <c r="J809" i="21"/>
  <c r="I810" i="21"/>
  <c r="L809" i="20"/>
  <c r="M809" i="20" s="1"/>
  <c r="I810" i="20"/>
  <c r="J809" i="20"/>
  <c r="L812" i="19"/>
  <c r="M812" i="19" s="1"/>
  <c r="J812" i="19"/>
  <c r="I813" i="19"/>
  <c r="L811" i="18"/>
  <c r="M811" i="18" s="1"/>
  <c r="I812" i="18"/>
  <c r="J811" i="18"/>
  <c r="L809" i="17"/>
  <c r="M809" i="17" s="1"/>
  <c r="I810" i="17"/>
  <c r="J809" i="17"/>
  <c r="L810" i="16"/>
  <c r="M810" i="16" s="1"/>
  <c r="J810" i="16"/>
  <c r="I811" i="16"/>
  <c r="L808" i="15"/>
  <c r="M808" i="15" s="1"/>
  <c r="J808" i="15"/>
  <c r="I809" i="15"/>
  <c r="L809" i="14"/>
  <c r="M809" i="14" s="1"/>
  <c r="I810" i="14"/>
  <c r="J809" i="14"/>
  <c r="J809" i="13"/>
  <c r="L809" i="13"/>
  <c r="M809" i="13" s="1"/>
  <c r="I810" i="13"/>
  <c r="L808" i="12"/>
  <c r="M808" i="12" s="1"/>
  <c r="J808" i="12"/>
  <c r="I809" i="12"/>
  <c r="L810" i="21" l="1"/>
  <c r="M810" i="21" s="1"/>
  <c r="J810" i="21"/>
  <c r="I811" i="21"/>
  <c r="L810" i="20"/>
  <c r="M810" i="20" s="1"/>
  <c r="J810" i="20"/>
  <c r="I811" i="20"/>
  <c r="J813" i="19"/>
  <c r="L813" i="19"/>
  <c r="M813" i="19" s="1"/>
  <c r="I814" i="19"/>
  <c r="L812" i="18"/>
  <c r="M812" i="18" s="1"/>
  <c r="J812" i="18"/>
  <c r="I813" i="18"/>
  <c r="L810" i="17"/>
  <c r="M810" i="17" s="1"/>
  <c r="J810" i="17"/>
  <c r="I811" i="17"/>
  <c r="J811" i="16"/>
  <c r="L811" i="16"/>
  <c r="M811" i="16" s="1"/>
  <c r="I812" i="16"/>
  <c r="L809" i="15"/>
  <c r="M809" i="15" s="1"/>
  <c r="J809" i="15"/>
  <c r="I810" i="15"/>
  <c r="L810" i="14"/>
  <c r="M810" i="14" s="1"/>
  <c r="J810" i="14"/>
  <c r="I811" i="14"/>
  <c r="L810" i="13"/>
  <c r="M810" i="13" s="1"/>
  <c r="J810" i="13"/>
  <c r="I811" i="13"/>
  <c r="L809" i="12"/>
  <c r="M809" i="12" s="1"/>
  <c r="J809" i="12"/>
  <c r="I810" i="12"/>
  <c r="L811" i="21" l="1"/>
  <c r="M811" i="21" s="1"/>
  <c r="J811" i="21"/>
  <c r="I812" i="21"/>
  <c r="L811" i="20"/>
  <c r="M811" i="20" s="1"/>
  <c r="I812" i="20"/>
  <c r="J811" i="20"/>
  <c r="L814" i="19"/>
  <c r="M814" i="19" s="1"/>
  <c r="J814" i="19"/>
  <c r="I815" i="19"/>
  <c r="L813" i="18"/>
  <c r="M813" i="18" s="1"/>
  <c r="I814" i="18"/>
  <c r="J813" i="18"/>
  <c r="L811" i="17"/>
  <c r="M811" i="17" s="1"/>
  <c r="I812" i="17"/>
  <c r="J811" i="17"/>
  <c r="L812" i="16"/>
  <c r="M812" i="16" s="1"/>
  <c r="J812" i="16"/>
  <c r="I813" i="16"/>
  <c r="L810" i="15"/>
  <c r="M810" i="15" s="1"/>
  <c r="J810" i="15"/>
  <c r="I811" i="15"/>
  <c r="L811" i="14"/>
  <c r="M811" i="14" s="1"/>
  <c r="I812" i="14"/>
  <c r="J811" i="14"/>
  <c r="J811" i="13"/>
  <c r="L811" i="13"/>
  <c r="M811" i="13" s="1"/>
  <c r="I812" i="13"/>
  <c r="L810" i="12"/>
  <c r="M810" i="12" s="1"/>
  <c r="J810" i="12"/>
  <c r="I811" i="12"/>
  <c r="L812" i="21" l="1"/>
  <c r="M812" i="21" s="1"/>
  <c r="J812" i="21"/>
  <c r="I813" i="21"/>
  <c r="L812" i="20"/>
  <c r="M812" i="20" s="1"/>
  <c r="J812" i="20"/>
  <c r="I813" i="20"/>
  <c r="J815" i="19"/>
  <c r="L815" i="19"/>
  <c r="M815" i="19" s="1"/>
  <c r="I816" i="19"/>
  <c r="L814" i="18"/>
  <c r="M814" i="18" s="1"/>
  <c r="J814" i="18"/>
  <c r="I815" i="18"/>
  <c r="L812" i="17"/>
  <c r="M812" i="17" s="1"/>
  <c r="J812" i="17"/>
  <c r="I813" i="17"/>
  <c r="J813" i="16"/>
  <c r="L813" i="16"/>
  <c r="M813" i="16" s="1"/>
  <c r="I814" i="16"/>
  <c r="L811" i="15"/>
  <c r="M811" i="15" s="1"/>
  <c r="J811" i="15"/>
  <c r="I812" i="15"/>
  <c r="L812" i="14"/>
  <c r="M812" i="14" s="1"/>
  <c r="J812" i="14"/>
  <c r="I813" i="14"/>
  <c r="L812" i="13"/>
  <c r="M812" i="13" s="1"/>
  <c r="J812" i="13"/>
  <c r="I813" i="13"/>
  <c r="L811" i="12"/>
  <c r="M811" i="12" s="1"/>
  <c r="J811" i="12"/>
  <c r="I812" i="12"/>
  <c r="L813" i="21" l="1"/>
  <c r="M813" i="21" s="1"/>
  <c r="J813" i="21"/>
  <c r="I814" i="21"/>
  <c r="L813" i="20"/>
  <c r="M813" i="20" s="1"/>
  <c r="I814" i="20"/>
  <c r="J813" i="20"/>
  <c r="L816" i="19"/>
  <c r="M816" i="19" s="1"/>
  <c r="J816" i="19"/>
  <c r="I817" i="19"/>
  <c r="L815" i="18"/>
  <c r="M815" i="18" s="1"/>
  <c r="I816" i="18"/>
  <c r="J815" i="18"/>
  <c r="L813" i="17"/>
  <c r="M813" i="17" s="1"/>
  <c r="I814" i="17"/>
  <c r="J813" i="17"/>
  <c r="L814" i="16"/>
  <c r="M814" i="16" s="1"/>
  <c r="J814" i="16"/>
  <c r="I815" i="16"/>
  <c r="L812" i="15"/>
  <c r="M812" i="15" s="1"/>
  <c r="J812" i="15"/>
  <c r="I813" i="15"/>
  <c r="L813" i="14"/>
  <c r="M813" i="14" s="1"/>
  <c r="I814" i="14"/>
  <c r="J813" i="14"/>
  <c r="J813" i="13"/>
  <c r="L813" i="13"/>
  <c r="M813" i="13" s="1"/>
  <c r="I814" i="13"/>
  <c r="L812" i="12"/>
  <c r="M812" i="12" s="1"/>
  <c r="J812" i="12"/>
  <c r="I813" i="12"/>
  <c r="L814" i="21" l="1"/>
  <c r="M814" i="21" s="1"/>
  <c r="J814" i="21"/>
  <c r="I815" i="21"/>
  <c r="L814" i="20"/>
  <c r="M814" i="20" s="1"/>
  <c r="J814" i="20"/>
  <c r="I815" i="20"/>
  <c r="J817" i="19"/>
  <c r="L817" i="19"/>
  <c r="M817" i="19" s="1"/>
  <c r="I818" i="19"/>
  <c r="L816" i="18"/>
  <c r="M816" i="18" s="1"/>
  <c r="J816" i="18"/>
  <c r="I817" i="18"/>
  <c r="L814" i="17"/>
  <c r="M814" i="17" s="1"/>
  <c r="J814" i="17"/>
  <c r="I815" i="17"/>
  <c r="J815" i="16"/>
  <c r="L815" i="16"/>
  <c r="M815" i="16" s="1"/>
  <c r="I816" i="16"/>
  <c r="L813" i="15"/>
  <c r="M813" i="15" s="1"/>
  <c r="J813" i="15"/>
  <c r="I814" i="15"/>
  <c r="L814" i="14"/>
  <c r="M814" i="14" s="1"/>
  <c r="J814" i="14"/>
  <c r="I815" i="14"/>
  <c r="L814" i="13"/>
  <c r="M814" i="13" s="1"/>
  <c r="J814" i="13"/>
  <c r="I815" i="13"/>
  <c r="L813" i="12"/>
  <c r="M813" i="12" s="1"/>
  <c r="J813" i="12"/>
  <c r="I814" i="12"/>
  <c r="L815" i="21" l="1"/>
  <c r="M815" i="21" s="1"/>
  <c r="J815" i="21"/>
  <c r="I816" i="21"/>
  <c r="L815" i="20"/>
  <c r="M815" i="20" s="1"/>
  <c r="I816" i="20"/>
  <c r="J815" i="20"/>
  <c r="L818" i="19"/>
  <c r="M818" i="19" s="1"/>
  <c r="J818" i="19"/>
  <c r="I819" i="19"/>
  <c r="L817" i="18"/>
  <c r="M817" i="18" s="1"/>
  <c r="I818" i="18"/>
  <c r="J817" i="18"/>
  <c r="L815" i="17"/>
  <c r="M815" i="17" s="1"/>
  <c r="I816" i="17"/>
  <c r="J815" i="17"/>
  <c r="L816" i="16"/>
  <c r="M816" i="16" s="1"/>
  <c r="J816" i="16"/>
  <c r="I817" i="16"/>
  <c r="L814" i="15"/>
  <c r="M814" i="15" s="1"/>
  <c r="J814" i="15"/>
  <c r="I815" i="15"/>
  <c r="L815" i="14"/>
  <c r="M815" i="14" s="1"/>
  <c r="I816" i="14"/>
  <c r="J815" i="14"/>
  <c r="J815" i="13"/>
  <c r="L815" i="13"/>
  <c r="M815" i="13" s="1"/>
  <c r="I816" i="13"/>
  <c r="L814" i="12"/>
  <c r="M814" i="12" s="1"/>
  <c r="J814" i="12"/>
  <c r="I815" i="12"/>
  <c r="L816" i="21" l="1"/>
  <c r="M816" i="21" s="1"/>
  <c r="J816" i="21"/>
  <c r="I817" i="21"/>
  <c r="L816" i="20"/>
  <c r="M816" i="20" s="1"/>
  <c r="J816" i="20"/>
  <c r="I817" i="20"/>
  <c r="J819" i="19"/>
  <c r="L819" i="19"/>
  <c r="M819" i="19" s="1"/>
  <c r="I820" i="19"/>
  <c r="L818" i="18"/>
  <c r="M818" i="18" s="1"/>
  <c r="J818" i="18"/>
  <c r="I819" i="18"/>
  <c r="L816" i="17"/>
  <c r="M816" i="17" s="1"/>
  <c r="J816" i="17"/>
  <c r="I817" i="17"/>
  <c r="J817" i="16"/>
  <c r="L817" i="16"/>
  <c r="M817" i="16" s="1"/>
  <c r="I818" i="16"/>
  <c r="L815" i="15"/>
  <c r="M815" i="15" s="1"/>
  <c r="J815" i="15"/>
  <c r="I816" i="15"/>
  <c r="L816" i="14"/>
  <c r="M816" i="14" s="1"/>
  <c r="J816" i="14"/>
  <c r="I817" i="14"/>
  <c r="L816" i="13"/>
  <c r="M816" i="13" s="1"/>
  <c r="J816" i="13"/>
  <c r="I817" i="13"/>
  <c r="L815" i="12"/>
  <c r="M815" i="12" s="1"/>
  <c r="J815" i="12"/>
  <c r="I816" i="12"/>
  <c r="L817" i="21" l="1"/>
  <c r="M817" i="21" s="1"/>
  <c r="J817" i="21"/>
  <c r="I818" i="21"/>
  <c r="L817" i="20"/>
  <c r="M817" i="20" s="1"/>
  <c r="I818" i="20"/>
  <c r="J817" i="20"/>
  <c r="L820" i="19"/>
  <c r="M820" i="19" s="1"/>
  <c r="J820" i="19"/>
  <c r="I821" i="19"/>
  <c r="L819" i="18"/>
  <c r="M819" i="18" s="1"/>
  <c r="I820" i="18"/>
  <c r="J819" i="18"/>
  <c r="L817" i="17"/>
  <c r="M817" i="17" s="1"/>
  <c r="I818" i="17"/>
  <c r="J817" i="17"/>
  <c r="L818" i="16"/>
  <c r="M818" i="16" s="1"/>
  <c r="J818" i="16"/>
  <c r="I819" i="16"/>
  <c r="L816" i="15"/>
  <c r="M816" i="15" s="1"/>
  <c r="J816" i="15"/>
  <c r="I817" i="15"/>
  <c r="L817" i="14"/>
  <c r="M817" i="14" s="1"/>
  <c r="I818" i="14"/>
  <c r="J817" i="14"/>
  <c r="J817" i="13"/>
  <c r="L817" i="13"/>
  <c r="M817" i="13" s="1"/>
  <c r="I818" i="13"/>
  <c r="L816" i="12"/>
  <c r="M816" i="12" s="1"/>
  <c r="J816" i="12"/>
  <c r="I817" i="12"/>
  <c r="L818" i="21" l="1"/>
  <c r="M818" i="21" s="1"/>
  <c r="J818" i="21"/>
  <c r="I819" i="21"/>
  <c r="L818" i="20"/>
  <c r="M818" i="20" s="1"/>
  <c r="J818" i="20"/>
  <c r="I819" i="20"/>
  <c r="J821" i="19"/>
  <c r="L821" i="19"/>
  <c r="M821" i="19" s="1"/>
  <c r="I822" i="19"/>
  <c r="L820" i="18"/>
  <c r="M820" i="18" s="1"/>
  <c r="J820" i="18"/>
  <c r="I821" i="18"/>
  <c r="L818" i="17"/>
  <c r="M818" i="17" s="1"/>
  <c r="J818" i="17"/>
  <c r="I819" i="17"/>
  <c r="J819" i="16"/>
  <c r="L819" i="16"/>
  <c r="M819" i="16" s="1"/>
  <c r="I820" i="16"/>
  <c r="L817" i="15"/>
  <c r="M817" i="15" s="1"/>
  <c r="J817" i="15"/>
  <c r="I818" i="15"/>
  <c r="L818" i="14"/>
  <c r="M818" i="14" s="1"/>
  <c r="J818" i="14"/>
  <c r="I819" i="14"/>
  <c r="L818" i="13"/>
  <c r="M818" i="13" s="1"/>
  <c r="J818" i="13"/>
  <c r="I819" i="13"/>
  <c r="L817" i="12"/>
  <c r="M817" i="12" s="1"/>
  <c r="J817" i="12"/>
  <c r="I818" i="12"/>
  <c r="L819" i="21" l="1"/>
  <c r="M819" i="21" s="1"/>
  <c r="J819" i="21"/>
  <c r="I820" i="21"/>
  <c r="L819" i="20"/>
  <c r="M819" i="20" s="1"/>
  <c r="I820" i="20"/>
  <c r="J819" i="20"/>
  <c r="L822" i="19"/>
  <c r="M822" i="19" s="1"/>
  <c r="J822" i="19"/>
  <c r="I823" i="19"/>
  <c r="L821" i="18"/>
  <c r="M821" i="18" s="1"/>
  <c r="I822" i="18"/>
  <c r="J821" i="18"/>
  <c r="L819" i="17"/>
  <c r="M819" i="17" s="1"/>
  <c r="I820" i="17"/>
  <c r="J819" i="17"/>
  <c r="L820" i="16"/>
  <c r="M820" i="16" s="1"/>
  <c r="J820" i="16"/>
  <c r="I821" i="16"/>
  <c r="L818" i="15"/>
  <c r="M818" i="15" s="1"/>
  <c r="J818" i="15"/>
  <c r="I819" i="15"/>
  <c r="L819" i="14"/>
  <c r="M819" i="14" s="1"/>
  <c r="I820" i="14"/>
  <c r="J819" i="14"/>
  <c r="J819" i="13"/>
  <c r="L819" i="13"/>
  <c r="M819" i="13" s="1"/>
  <c r="I820" i="13"/>
  <c r="L818" i="12"/>
  <c r="M818" i="12" s="1"/>
  <c r="J818" i="12"/>
  <c r="I819" i="12"/>
  <c r="L820" i="21" l="1"/>
  <c r="M820" i="21" s="1"/>
  <c r="J820" i="21"/>
  <c r="I821" i="21"/>
  <c r="L820" i="20"/>
  <c r="M820" i="20" s="1"/>
  <c r="J820" i="20"/>
  <c r="I821" i="20"/>
  <c r="J823" i="19"/>
  <c r="L823" i="19"/>
  <c r="M823" i="19" s="1"/>
  <c r="I824" i="19"/>
  <c r="L822" i="18"/>
  <c r="M822" i="18" s="1"/>
  <c r="J822" i="18"/>
  <c r="I823" i="18"/>
  <c r="L820" i="17"/>
  <c r="M820" i="17" s="1"/>
  <c r="J820" i="17"/>
  <c r="I821" i="17"/>
  <c r="J821" i="16"/>
  <c r="L821" i="16"/>
  <c r="M821" i="16" s="1"/>
  <c r="I822" i="16"/>
  <c r="L819" i="15"/>
  <c r="M819" i="15" s="1"/>
  <c r="J819" i="15"/>
  <c r="I820" i="15"/>
  <c r="L820" i="14"/>
  <c r="M820" i="14" s="1"/>
  <c r="J820" i="14"/>
  <c r="I821" i="14"/>
  <c r="L820" i="13"/>
  <c r="M820" i="13" s="1"/>
  <c r="J820" i="13"/>
  <c r="I821" i="13"/>
  <c r="L819" i="12"/>
  <c r="M819" i="12" s="1"/>
  <c r="J819" i="12"/>
  <c r="I820" i="12"/>
  <c r="L821" i="21" l="1"/>
  <c r="M821" i="21" s="1"/>
  <c r="J821" i="21"/>
  <c r="I822" i="21"/>
  <c r="L821" i="20"/>
  <c r="M821" i="20" s="1"/>
  <c r="I822" i="20"/>
  <c r="J821" i="20"/>
  <c r="L824" i="19"/>
  <c r="M824" i="19" s="1"/>
  <c r="J824" i="19"/>
  <c r="I825" i="19"/>
  <c r="L823" i="18"/>
  <c r="M823" i="18" s="1"/>
  <c r="I824" i="18"/>
  <c r="J823" i="18"/>
  <c r="L821" i="17"/>
  <c r="M821" i="17" s="1"/>
  <c r="I822" i="17"/>
  <c r="J821" i="17"/>
  <c r="L822" i="16"/>
  <c r="M822" i="16" s="1"/>
  <c r="J822" i="16"/>
  <c r="I823" i="16"/>
  <c r="L820" i="15"/>
  <c r="M820" i="15" s="1"/>
  <c r="J820" i="15"/>
  <c r="I821" i="15"/>
  <c r="L821" i="14"/>
  <c r="M821" i="14" s="1"/>
  <c r="I822" i="14"/>
  <c r="J821" i="14"/>
  <c r="J821" i="13"/>
  <c r="L821" i="13"/>
  <c r="M821" i="13" s="1"/>
  <c r="I822" i="13"/>
  <c r="L820" i="12"/>
  <c r="M820" i="12" s="1"/>
  <c r="J820" i="12"/>
  <c r="I821" i="12"/>
  <c r="L822" i="21" l="1"/>
  <c r="M822" i="21" s="1"/>
  <c r="J822" i="21"/>
  <c r="I823" i="21"/>
  <c r="L822" i="20"/>
  <c r="M822" i="20" s="1"/>
  <c r="J822" i="20"/>
  <c r="I823" i="20"/>
  <c r="J825" i="19"/>
  <c r="L825" i="19"/>
  <c r="M825" i="19" s="1"/>
  <c r="I826" i="19"/>
  <c r="L824" i="18"/>
  <c r="M824" i="18" s="1"/>
  <c r="J824" i="18"/>
  <c r="I825" i="18"/>
  <c r="L822" i="17"/>
  <c r="M822" i="17" s="1"/>
  <c r="J822" i="17"/>
  <c r="I823" i="17"/>
  <c r="J823" i="16"/>
  <c r="L823" i="16"/>
  <c r="M823" i="16" s="1"/>
  <c r="I824" i="16"/>
  <c r="L821" i="15"/>
  <c r="M821" i="15" s="1"/>
  <c r="J821" i="15"/>
  <c r="I822" i="15"/>
  <c r="L822" i="14"/>
  <c r="M822" i="14" s="1"/>
  <c r="J822" i="14"/>
  <c r="I823" i="14"/>
  <c r="L822" i="13"/>
  <c r="M822" i="13" s="1"/>
  <c r="J822" i="13"/>
  <c r="I823" i="13"/>
  <c r="L821" i="12"/>
  <c r="M821" i="12" s="1"/>
  <c r="J821" i="12"/>
  <c r="I822" i="12"/>
  <c r="L823" i="21" l="1"/>
  <c r="M823" i="21" s="1"/>
  <c r="J823" i="21"/>
  <c r="I824" i="21"/>
  <c r="L823" i="20"/>
  <c r="M823" i="20" s="1"/>
  <c r="I824" i="20"/>
  <c r="J823" i="20"/>
  <c r="L826" i="19"/>
  <c r="M826" i="19" s="1"/>
  <c r="J826" i="19"/>
  <c r="I827" i="19"/>
  <c r="L825" i="18"/>
  <c r="M825" i="18" s="1"/>
  <c r="I826" i="18"/>
  <c r="J825" i="18"/>
  <c r="L823" i="17"/>
  <c r="M823" i="17" s="1"/>
  <c r="I824" i="17"/>
  <c r="J823" i="17"/>
  <c r="L824" i="16"/>
  <c r="M824" i="16" s="1"/>
  <c r="J824" i="16"/>
  <c r="I825" i="16"/>
  <c r="L822" i="15"/>
  <c r="M822" i="15" s="1"/>
  <c r="J822" i="15"/>
  <c r="I823" i="15"/>
  <c r="L823" i="14"/>
  <c r="M823" i="14" s="1"/>
  <c r="I824" i="14"/>
  <c r="J823" i="14"/>
  <c r="J823" i="13"/>
  <c r="L823" i="13"/>
  <c r="M823" i="13" s="1"/>
  <c r="I824" i="13"/>
  <c r="L822" i="12"/>
  <c r="M822" i="12" s="1"/>
  <c r="J822" i="12"/>
  <c r="I823" i="12"/>
  <c r="L824" i="21" l="1"/>
  <c r="M824" i="21" s="1"/>
  <c r="J824" i="21"/>
  <c r="I825" i="21"/>
  <c r="L824" i="20"/>
  <c r="M824" i="20" s="1"/>
  <c r="J824" i="20"/>
  <c r="I825" i="20"/>
  <c r="J827" i="19"/>
  <c r="L827" i="19"/>
  <c r="M827" i="19" s="1"/>
  <c r="I828" i="19"/>
  <c r="L826" i="18"/>
  <c r="M826" i="18" s="1"/>
  <c r="J826" i="18"/>
  <c r="I827" i="18"/>
  <c r="L824" i="17"/>
  <c r="M824" i="17" s="1"/>
  <c r="J824" i="17"/>
  <c r="I825" i="17"/>
  <c r="J825" i="16"/>
  <c r="L825" i="16"/>
  <c r="M825" i="16" s="1"/>
  <c r="I826" i="16"/>
  <c r="L823" i="15"/>
  <c r="M823" i="15" s="1"/>
  <c r="J823" i="15"/>
  <c r="I824" i="15"/>
  <c r="L824" i="14"/>
  <c r="M824" i="14" s="1"/>
  <c r="J824" i="14"/>
  <c r="I825" i="14"/>
  <c r="L824" i="13"/>
  <c r="M824" i="13" s="1"/>
  <c r="J824" i="13"/>
  <c r="I825" i="13"/>
  <c r="L823" i="12"/>
  <c r="M823" i="12" s="1"/>
  <c r="J823" i="12"/>
  <c r="I824" i="12"/>
  <c r="L825" i="21" l="1"/>
  <c r="M825" i="21" s="1"/>
  <c r="J825" i="21"/>
  <c r="I826" i="21"/>
  <c r="L825" i="20"/>
  <c r="M825" i="20" s="1"/>
  <c r="I826" i="20"/>
  <c r="J825" i="20"/>
  <c r="L828" i="19"/>
  <c r="M828" i="19" s="1"/>
  <c r="J828" i="19"/>
  <c r="I829" i="19"/>
  <c r="L827" i="18"/>
  <c r="M827" i="18" s="1"/>
  <c r="I828" i="18"/>
  <c r="J827" i="18"/>
  <c r="L825" i="17"/>
  <c r="M825" i="17" s="1"/>
  <c r="I826" i="17"/>
  <c r="J825" i="17"/>
  <c r="L826" i="16"/>
  <c r="M826" i="16" s="1"/>
  <c r="J826" i="16"/>
  <c r="I827" i="16"/>
  <c r="L824" i="15"/>
  <c r="M824" i="15" s="1"/>
  <c r="J824" i="15"/>
  <c r="I825" i="15"/>
  <c r="L825" i="14"/>
  <c r="M825" i="14" s="1"/>
  <c r="I826" i="14"/>
  <c r="J825" i="14"/>
  <c r="J825" i="13"/>
  <c r="L825" i="13"/>
  <c r="M825" i="13" s="1"/>
  <c r="I826" i="13"/>
  <c r="L824" i="12"/>
  <c r="M824" i="12" s="1"/>
  <c r="J824" i="12"/>
  <c r="I825" i="12"/>
  <c r="L826" i="21" l="1"/>
  <c r="M826" i="21" s="1"/>
  <c r="J826" i="21"/>
  <c r="I827" i="21"/>
  <c r="L826" i="20"/>
  <c r="M826" i="20" s="1"/>
  <c r="J826" i="20"/>
  <c r="I827" i="20"/>
  <c r="J829" i="19"/>
  <c r="L829" i="19"/>
  <c r="M829" i="19" s="1"/>
  <c r="I830" i="19"/>
  <c r="L828" i="18"/>
  <c r="M828" i="18" s="1"/>
  <c r="J828" i="18"/>
  <c r="I829" i="18"/>
  <c r="L826" i="17"/>
  <c r="M826" i="17" s="1"/>
  <c r="J826" i="17"/>
  <c r="I827" i="17"/>
  <c r="J827" i="16"/>
  <c r="L827" i="16"/>
  <c r="M827" i="16" s="1"/>
  <c r="I828" i="16"/>
  <c r="L825" i="15"/>
  <c r="M825" i="15" s="1"/>
  <c r="J825" i="15"/>
  <c r="I826" i="15"/>
  <c r="L826" i="14"/>
  <c r="M826" i="14" s="1"/>
  <c r="J826" i="14"/>
  <c r="I827" i="14"/>
  <c r="L826" i="13"/>
  <c r="M826" i="13" s="1"/>
  <c r="J826" i="13"/>
  <c r="I827" i="13"/>
  <c r="L825" i="12"/>
  <c r="M825" i="12" s="1"/>
  <c r="J825" i="12"/>
  <c r="I826" i="12"/>
  <c r="L827" i="21" l="1"/>
  <c r="M827" i="21" s="1"/>
  <c r="J827" i="21"/>
  <c r="I828" i="21"/>
  <c r="L827" i="20"/>
  <c r="M827" i="20" s="1"/>
  <c r="I828" i="20"/>
  <c r="J827" i="20"/>
  <c r="L830" i="19"/>
  <c r="M830" i="19" s="1"/>
  <c r="J830" i="19"/>
  <c r="I831" i="19"/>
  <c r="L829" i="18"/>
  <c r="M829" i="18" s="1"/>
  <c r="I830" i="18"/>
  <c r="J829" i="18"/>
  <c r="L827" i="17"/>
  <c r="M827" i="17" s="1"/>
  <c r="I828" i="17"/>
  <c r="J827" i="17"/>
  <c r="L828" i="16"/>
  <c r="M828" i="16" s="1"/>
  <c r="J828" i="16"/>
  <c r="I829" i="16"/>
  <c r="L826" i="15"/>
  <c r="M826" i="15" s="1"/>
  <c r="J826" i="15"/>
  <c r="I827" i="15"/>
  <c r="L827" i="14"/>
  <c r="M827" i="14" s="1"/>
  <c r="I828" i="14"/>
  <c r="J827" i="14"/>
  <c r="J827" i="13"/>
  <c r="L827" i="13"/>
  <c r="M827" i="13" s="1"/>
  <c r="I828" i="13"/>
  <c r="L826" i="12"/>
  <c r="M826" i="12" s="1"/>
  <c r="J826" i="12"/>
  <c r="I827" i="12"/>
  <c r="L828" i="21" l="1"/>
  <c r="M828" i="21" s="1"/>
  <c r="J828" i="21"/>
  <c r="I829" i="21"/>
  <c r="L828" i="20"/>
  <c r="M828" i="20" s="1"/>
  <c r="J828" i="20"/>
  <c r="I829" i="20"/>
  <c r="J831" i="19"/>
  <c r="L831" i="19"/>
  <c r="M831" i="19" s="1"/>
  <c r="I832" i="19"/>
  <c r="L830" i="18"/>
  <c r="M830" i="18" s="1"/>
  <c r="J830" i="18"/>
  <c r="I831" i="18"/>
  <c r="L828" i="17"/>
  <c r="M828" i="17" s="1"/>
  <c r="J828" i="17"/>
  <c r="I829" i="17"/>
  <c r="J829" i="16"/>
  <c r="L829" i="16"/>
  <c r="M829" i="16" s="1"/>
  <c r="I830" i="16"/>
  <c r="L827" i="15"/>
  <c r="M827" i="15" s="1"/>
  <c r="J827" i="15"/>
  <c r="I828" i="15"/>
  <c r="L828" i="14"/>
  <c r="M828" i="14" s="1"/>
  <c r="J828" i="14"/>
  <c r="I829" i="14"/>
  <c r="L828" i="13"/>
  <c r="M828" i="13" s="1"/>
  <c r="J828" i="13"/>
  <c r="I829" i="13"/>
  <c r="L827" i="12"/>
  <c r="M827" i="12" s="1"/>
  <c r="J827" i="12"/>
  <c r="I828" i="12"/>
  <c r="L829" i="21" l="1"/>
  <c r="M829" i="21" s="1"/>
  <c r="J829" i="21"/>
  <c r="I830" i="21"/>
  <c r="L829" i="20"/>
  <c r="M829" i="20" s="1"/>
  <c r="I830" i="20"/>
  <c r="J829" i="20"/>
  <c r="L832" i="19"/>
  <c r="M832" i="19" s="1"/>
  <c r="J832" i="19"/>
  <c r="I833" i="19"/>
  <c r="J831" i="18"/>
  <c r="L831" i="18"/>
  <c r="M831" i="18" s="1"/>
  <c r="I832" i="18"/>
  <c r="L829" i="17"/>
  <c r="M829" i="17" s="1"/>
  <c r="I830" i="17"/>
  <c r="J829" i="17"/>
  <c r="L830" i="16"/>
  <c r="M830" i="16" s="1"/>
  <c r="J830" i="16"/>
  <c r="I831" i="16"/>
  <c r="L828" i="15"/>
  <c r="M828" i="15" s="1"/>
  <c r="J828" i="15"/>
  <c r="I829" i="15"/>
  <c r="L829" i="14"/>
  <c r="M829" i="14" s="1"/>
  <c r="I830" i="14"/>
  <c r="J829" i="14"/>
  <c r="J829" i="13"/>
  <c r="L829" i="13"/>
  <c r="M829" i="13" s="1"/>
  <c r="I830" i="13"/>
  <c r="L828" i="12"/>
  <c r="M828" i="12" s="1"/>
  <c r="J828" i="12"/>
  <c r="I829" i="12"/>
  <c r="L830" i="21" l="1"/>
  <c r="M830" i="21" s="1"/>
  <c r="J830" i="21"/>
  <c r="I831" i="21"/>
  <c r="L830" i="20"/>
  <c r="M830" i="20" s="1"/>
  <c r="J830" i="20"/>
  <c r="I831" i="20"/>
  <c r="J833" i="19"/>
  <c r="L833" i="19"/>
  <c r="M833" i="19" s="1"/>
  <c r="I834" i="19"/>
  <c r="L832" i="18"/>
  <c r="M832" i="18" s="1"/>
  <c r="J832" i="18"/>
  <c r="I833" i="18"/>
  <c r="L830" i="17"/>
  <c r="M830" i="17" s="1"/>
  <c r="J830" i="17"/>
  <c r="I831" i="17"/>
  <c r="J831" i="16"/>
  <c r="L831" i="16"/>
  <c r="M831" i="16" s="1"/>
  <c r="I832" i="16"/>
  <c r="L829" i="15"/>
  <c r="M829" i="15" s="1"/>
  <c r="J829" i="15"/>
  <c r="I830" i="15"/>
  <c r="L830" i="14"/>
  <c r="M830" i="14" s="1"/>
  <c r="J830" i="14"/>
  <c r="I831" i="14"/>
  <c r="L830" i="13"/>
  <c r="M830" i="13" s="1"/>
  <c r="J830" i="13"/>
  <c r="I831" i="13"/>
  <c r="L829" i="12"/>
  <c r="M829" i="12" s="1"/>
  <c r="J829" i="12"/>
  <c r="I830" i="12"/>
  <c r="L831" i="21" l="1"/>
  <c r="M831" i="21" s="1"/>
  <c r="J831" i="21"/>
  <c r="I832" i="21"/>
  <c r="L831" i="20"/>
  <c r="M831" i="20" s="1"/>
  <c r="I832" i="20"/>
  <c r="J831" i="20"/>
  <c r="L834" i="19"/>
  <c r="M834" i="19" s="1"/>
  <c r="J834" i="19"/>
  <c r="I835" i="19"/>
  <c r="J833" i="18"/>
  <c r="L833" i="18"/>
  <c r="M833" i="18" s="1"/>
  <c r="I834" i="18"/>
  <c r="L831" i="17"/>
  <c r="M831" i="17" s="1"/>
  <c r="I832" i="17"/>
  <c r="J831" i="17"/>
  <c r="L832" i="16"/>
  <c r="M832" i="16" s="1"/>
  <c r="J832" i="16"/>
  <c r="I833" i="16"/>
  <c r="L830" i="15"/>
  <c r="M830" i="15" s="1"/>
  <c r="J830" i="15"/>
  <c r="I831" i="15"/>
  <c r="L831" i="14"/>
  <c r="M831" i="14" s="1"/>
  <c r="I832" i="14"/>
  <c r="J831" i="14"/>
  <c r="J831" i="13"/>
  <c r="L831" i="13"/>
  <c r="M831" i="13" s="1"/>
  <c r="I832" i="13"/>
  <c r="L830" i="12"/>
  <c r="M830" i="12" s="1"/>
  <c r="J830" i="12"/>
  <c r="I831" i="12"/>
  <c r="L832" i="21" l="1"/>
  <c r="M832" i="21" s="1"/>
  <c r="J832" i="21"/>
  <c r="I833" i="21"/>
  <c r="L832" i="20"/>
  <c r="M832" i="20" s="1"/>
  <c r="J832" i="20"/>
  <c r="I833" i="20"/>
  <c r="J835" i="19"/>
  <c r="L835" i="19"/>
  <c r="M835" i="19" s="1"/>
  <c r="I836" i="19"/>
  <c r="L834" i="18"/>
  <c r="M834" i="18" s="1"/>
  <c r="J834" i="18"/>
  <c r="I835" i="18"/>
  <c r="L832" i="17"/>
  <c r="M832" i="17" s="1"/>
  <c r="J832" i="17"/>
  <c r="I833" i="17"/>
  <c r="J833" i="16"/>
  <c r="L833" i="16"/>
  <c r="M833" i="16" s="1"/>
  <c r="I834" i="16"/>
  <c r="L831" i="15"/>
  <c r="M831" i="15" s="1"/>
  <c r="J831" i="15"/>
  <c r="I832" i="15"/>
  <c r="L832" i="14"/>
  <c r="M832" i="14" s="1"/>
  <c r="J832" i="14"/>
  <c r="I833" i="14"/>
  <c r="L832" i="13"/>
  <c r="M832" i="13" s="1"/>
  <c r="J832" i="13"/>
  <c r="I833" i="13"/>
  <c r="L831" i="12"/>
  <c r="M831" i="12" s="1"/>
  <c r="J831" i="12"/>
  <c r="I832" i="12"/>
  <c r="L833" i="21" l="1"/>
  <c r="M833" i="21" s="1"/>
  <c r="J833" i="21"/>
  <c r="I834" i="21"/>
  <c r="L833" i="20"/>
  <c r="M833" i="20" s="1"/>
  <c r="I834" i="20"/>
  <c r="J833" i="20"/>
  <c r="L836" i="19"/>
  <c r="M836" i="19" s="1"/>
  <c r="J836" i="19"/>
  <c r="I837" i="19"/>
  <c r="J835" i="18"/>
  <c r="L835" i="18"/>
  <c r="M835" i="18" s="1"/>
  <c r="I836" i="18"/>
  <c r="L833" i="17"/>
  <c r="M833" i="17" s="1"/>
  <c r="I834" i="17"/>
  <c r="J833" i="17"/>
  <c r="L834" i="16"/>
  <c r="M834" i="16" s="1"/>
  <c r="J834" i="16"/>
  <c r="I835" i="16"/>
  <c r="L832" i="15"/>
  <c r="M832" i="15" s="1"/>
  <c r="J832" i="15"/>
  <c r="I833" i="15"/>
  <c r="L833" i="14"/>
  <c r="M833" i="14" s="1"/>
  <c r="I834" i="14"/>
  <c r="J833" i="14"/>
  <c r="J833" i="13"/>
  <c r="L833" i="13"/>
  <c r="M833" i="13" s="1"/>
  <c r="I834" i="13"/>
  <c r="L832" i="12"/>
  <c r="M832" i="12" s="1"/>
  <c r="J832" i="12"/>
  <c r="I833" i="12"/>
  <c r="L834" i="21" l="1"/>
  <c r="M834" i="21" s="1"/>
  <c r="J834" i="21"/>
  <c r="I835" i="21"/>
  <c r="L834" i="20"/>
  <c r="M834" i="20" s="1"/>
  <c r="J834" i="20"/>
  <c r="I835" i="20"/>
  <c r="J837" i="19"/>
  <c r="L837" i="19"/>
  <c r="M837" i="19" s="1"/>
  <c r="I838" i="19"/>
  <c r="L836" i="18"/>
  <c r="M836" i="18" s="1"/>
  <c r="J836" i="18"/>
  <c r="I837" i="18"/>
  <c r="L834" i="17"/>
  <c r="M834" i="17" s="1"/>
  <c r="J834" i="17"/>
  <c r="I835" i="17"/>
  <c r="J835" i="16"/>
  <c r="L835" i="16"/>
  <c r="M835" i="16" s="1"/>
  <c r="I836" i="16"/>
  <c r="L833" i="15"/>
  <c r="M833" i="15" s="1"/>
  <c r="J833" i="15"/>
  <c r="I834" i="15"/>
  <c r="L834" i="14"/>
  <c r="M834" i="14" s="1"/>
  <c r="J834" i="14"/>
  <c r="I835" i="14"/>
  <c r="L834" i="13"/>
  <c r="M834" i="13" s="1"/>
  <c r="J834" i="13"/>
  <c r="I835" i="13"/>
  <c r="L833" i="12"/>
  <c r="M833" i="12" s="1"/>
  <c r="J833" i="12"/>
  <c r="I834" i="12"/>
  <c r="L835" i="21" l="1"/>
  <c r="M835" i="21" s="1"/>
  <c r="J835" i="21"/>
  <c r="I836" i="21"/>
  <c r="L835" i="20"/>
  <c r="M835" i="20" s="1"/>
  <c r="I836" i="20"/>
  <c r="J835" i="20"/>
  <c r="L838" i="19"/>
  <c r="M838" i="19" s="1"/>
  <c r="J838" i="19"/>
  <c r="I839" i="19"/>
  <c r="J837" i="18"/>
  <c r="L837" i="18"/>
  <c r="M837" i="18" s="1"/>
  <c r="I838" i="18"/>
  <c r="L835" i="17"/>
  <c r="M835" i="17" s="1"/>
  <c r="I836" i="17"/>
  <c r="J835" i="17"/>
  <c r="L836" i="16"/>
  <c r="M836" i="16" s="1"/>
  <c r="J836" i="16"/>
  <c r="I837" i="16"/>
  <c r="L834" i="15"/>
  <c r="M834" i="15" s="1"/>
  <c r="J834" i="15"/>
  <c r="I835" i="15"/>
  <c r="L835" i="14"/>
  <c r="M835" i="14" s="1"/>
  <c r="I836" i="14"/>
  <c r="J835" i="14"/>
  <c r="J835" i="13"/>
  <c r="L835" i="13"/>
  <c r="M835" i="13" s="1"/>
  <c r="I836" i="13"/>
  <c r="L834" i="12"/>
  <c r="M834" i="12" s="1"/>
  <c r="J834" i="12"/>
  <c r="I835" i="12"/>
  <c r="L836" i="21" l="1"/>
  <c r="M836" i="21" s="1"/>
  <c r="J836" i="21"/>
  <c r="I837" i="21"/>
  <c r="L836" i="20"/>
  <c r="M836" i="20" s="1"/>
  <c r="J836" i="20"/>
  <c r="I837" i="20"/>
  <c r="J839" i="19"/>
  <c r="L839" i="19"/>
  <c r="M839" i="19" s="1"/>
  <c r="I840" i="19"/>
  <c r="L838" i="18"/>
  <c r="M838" i="18" s="1"/>
  <c r="J838" i="18"/>
  <c r="I839" i="18"/>
  <c r="L836" i="17"/>
  <c r="M836" i="17" s="1"/>
  <c r="J836" i="17"/>
  <c r="I837" i="17"/>
  <c r="J837" i="16"/>
  <c r="L837" i="16"/>
  <c r="M837" i="16" s="1"/>
  <c r="I838" i="16"/>
  <c r="L835" i="15"/>
  <c r="M835" i="15" s="1"/>
  <c r="J835" i="15"/>
  <c r="I836" i="15"/>
  <c r="L836" i="14"/>
  <c r="M836" i="14" s="1"/>
  <c r="J836" i="14"/>
  <c r="I837" i="14"/>
  <c r="L836" i="13"/>
  <c r="M836" i="13" s="1"/>
  <c r="J836" i="13"/>
  <c r="I837" i="13"/>
  <c r="L835" i="12"/>
  <c r="M835" i="12" s="1"/>
  <c r="J835" i="12"/>
  <c r="I836" i="12"/>
  <c r="L837" i="21" l="1"/>
  <c r="M837" i="21" s="1"/>
  <c r="J837" i="21"/>
  <c r="I838" i="21"/>
  <c r="L837" i="20"/>
  <c r="M837" i="20" s="1"/>
  <c r="I838" i="20"/>
  <c r="J837" i="20"/>
  <c r="L840" i="19"/>
  <c r="M840" i="19" s="1"/>
  <c r="J840" i="19"/>
  <c r="I841" i="19"/>
  <c r="J839" i="18"/>
  <c r="L839" i="18"/>
  <c r="M839" i="18" s="1"/>
  <c r="I840" i="18"/>
  <c r="L837" i="17"/>
  <c r="M837" i="17" s="1"/>
  <c r="I838" i="17"/>
  <c r="J837" i="17"/>
  <c r="L838" i="16"/>
  <c r="M838" i="16" s="1"/>
  <c r="J838" i="16"/>
  <c r="I839" i="16"/>
  <c r="L836" i="15"/>
  <c r="M836" i="15" s="1"/>
  <c r="J836" i="15"/>
  <c r="I837" i="15"/>
  <c r="L837" i="14"/>
  <c r="M837" i="14" s="1"/>
  <c r="I838" i="14"/>
  <c r="J837" i="14"/>
  <c r="J837" i="13"/>
  <c r="L837" i="13"/>
  <c r="M837" i="13" s="1"/>
  <c r="I838" i="13"/>
  <c r="L836" i="12"/>
  <c r="M836" i="12" s="1"/>
  <c r="J836" i="12"/>
  <c r="I837" i="12"/>
  <c r="L838" i="21" l="1"/>
  <c r="M838" i="21" s="1"/>
  <c r="J838" i="21"/>
  <c r="I839" i="21"/>
  <c r="L838" i="20"/>
  <c r="M838" i="20" s="1"/>
  <c r="J838" i="20"/>
  <c r="I839" i="20"/>
  <c r="J841" i="19"/>
  <c r="L841" i="19"/>
  <c r="M841" i="19" s="1"/>
  <c r="I842" i="19"/>
  <c r="L840" i="18"/>
  <c r="M840" i="18" s="1"/>
  <c r="J840" i="18"/>
  <c r="I841" i="18"/>
  <c r="L838" i="17"/>
  <c r="M838" i="17" s="1"/>
  <c r="J838" i="17"/>
  <c r="I839" i="17"/>
  <c r="J839" i="16"/>
  <c r="L839" i="16"/>
  <c r="M839" i="16" s="1"/>
  <c r="I840" i="16"/>
  <c r="L837" i="15"/>
  <c r="M837" i="15" s="1"/>
  <c r="J837" i="15"/>
  <c r="I838" i="15"/>
  <c r="L838" i="14"/>
  <c r="M838" i="14" s="1"/>
  <c r="J838" i="14"/>
  <c r="I839" i="14"/>
  <c r="L838" i="13"/>
  <c r="M838" i="13" s="1"/>
  <c r="J838" i="13"/>
  <c r="I839" i="13"/>
  <c r="L837" i="12"/>
  <c r="M837" i="12" s="1"/>
  <c r="J837" i="12"/>
  <c r="I838" i="12"/>
  <c r="L839" i="21" l="1"/>
  <c r="M839" i="21" s="1"/>
  <c r="J839" i="21"/>
  <c r="I840" i="21"/>
  <c r="L839" i="20"/>
  <c r="M839" i="20" s="1"/>
  <c r="I840" i="20"/>
  <c r="J839" i="20"/>
  <c r="L842" i="19"/>
  <c r="M842" i="19" s="1"/>
  <c r="J842" i="19"/>
  <c r="I843" i="19"/>
  <c r="J841" i="18"/>
  <c r="L841" i="18"/>
  <c r="M841" i="18" s="1"/>
  <c r="I842" i="18"/>
  <c r="L839" i="17"/>
  <c r="M839" i="17" s="1"/>
  <c r="I840" i="17"/>
  <c r="J839" i="17"/>
  <c r="L840" i="16"/>
  <c r="M840" i="16" s="1"/>
  <c r="J840" i="16"/>
  <c r="I841" i="16"/>
  <c r="L838" i="15"/>
  <c r="M838" i="15" s="1"/>
  <c r="J838" i="15"/>
  <c r="I839" i="15"/>
  <c r="L839" i="14"/>
  <c r="M839" i="14" s="1"/>
  <c r="I840" i="14"/>
  <c r="J839" i="14"/>
  <c r="J839" i="13"/>
  <c r="L839" i="13"/>
  <c r="M839" i="13" s="1"/>
  <c r="I840" i="13"/>
  <c r="L838" i="12"/>
  <c r="M838" i="12" s="1"/>
  <c r="J838" i="12"/>
  <c r="I839" i="12"/>
  <c r="L840" i="21" l="1"/>
  <c r="M840" i="21" s="1"/>
  <c r="J840" i="21"/>
  <c r="I841" i="21"/>
  <c r="L840" i="20"/>
  <c r="M840" i="20" s="1"/>
  <c r="J840" i="20"/>
  <c r="I841" i="20"/>
  <c r="J843" i="19"/>
  <c r="L843" i="19"/>
  <c r="M843" i="19" s="1"/>
  <c r="I844" i="19"/>
  <c r="L842" i="18"/>
  <c r="M842" i="18" s="1"/>
  <c r="J842" i="18"/>
  <c r="I843" i="18"/>
  <c r="L840" i="17"/>
  <c r="M840" i="17" s="1"/>
  <c r="J840" i="17"/>
  <c r="I841" i="17"/>
  <c r="J841" i="16"/>
  <c r="L841" i="16"/>
  <c r="M841" i="16" s="1"/>
  <c r="I842" i="16"/>
  <c r="L839" i="15"/>
  <c r="M839" i="15" s="1"/>
  <c r="J839" i="15"/>
  <c r="I840" i="15"/>
  <c r="L840" i="14"/>
  <c r="M840" i="14" s="1"/>
  <c r="J840" i="14"/>
  <c r="I841" i="14"/>
  <c r="L840" i="13"/>
  <c r="M840" i="13" s="1"/>
  <c r="J840" i="13"/>
  <c r="I841" i="13"/>
  <c r="L839" i="12"/>
  <c r="M839" i="12" s="1"/>
  <c r="J839" i="12"/>
  <c r="I840" i="12"/>
  <c r="L841" i="21" l="1"/>
  <c r="M841" i="21" s="1"/>
  <c r="J841" i="21"/>
  <c r="I842" i="21"/>
  <c r="L841" i="20"/>
  <c r="M841" i="20" s="1"/>
  <c r="I842" i="20"/>
  <c r="J841" i="20"/>
  <c r="L844" i="19"/>
  <c r="M844" i="19" s="1"/>
  <c r="J844" i="19"/>
  <c r="I845" i="19"/>
  <c r="J843" i="18"/>
  <c r="L843" i="18"/>
  <c r="M843" i="18" s="1"/>
  <c r="I844" i="18"/>
  <c r="L841" i="17"/>
  <c r="M841" i="17" s="1"/>
  <c r="I842" i="17"/>
  <c r="J841" i="17"/>
  <c r="L842" i="16"/>
  <c r="M842" i="16" s="1"/>
  <c r="J842" i="16"/>
  <c r="I843" i="16"/>
  <c r="L840" i="15"/>
  <c r="M840" i="15" s="1"/>
  <c r="J840" i="15"/>
  <c r="I841" i="15"/>
  <c r="L841" i="14"/>
  <c r="M841" i="14" s="1"/>
  <c r="I842" i="14"/>
  <c r="J841" i="14"/>
  <c r="J841" i="13"/>
  <c r="L841" i="13"/>
  <c r="M841" i="13" s="1"/>
  <c r="I842" i="13"/>
  <c r="L840" i="12"/>
  <c r="M840" i="12" s="1"/>
  <c r="J840" i="12"/>
  <c r="I841" i="12"/>
  <c r="L842" i="21" l="1"/>
  <c r="M842" i="21" s="1"/>
  <c r="J842" i="21"/>
  <c r="I843" i="21"/>
  <c r="L842" i="20"/>
  <c r="M842" i="20" s="1"/>
  <c r="J842" i="20"/>
  <c r="I843" i="20"/>
  <c r="J845" i="19"/>
  <c r="L845" i="19"/>
  <c r="M845" i="19" s="1"/>
  <c r="I846" i="19"/>
  <c r="L844" i="18"/>
  <c r="M844" i="18" s="1"/>
  <c r="J844" i="18"/>
  <c r="I845" i="18"/>
  <c r="L842" i="17"/>
  <c r="M842" i="17" s="1"/>
  <c r="J842" i="17"/>
  <c r="I843" i="17"/>
  <c r="J843" i="16"/>
  <c r="L843" i="16"/>
  <c r="M843" i="16" s="1"/>
  <c r="I844" i="16"/>
  <c r="L841" i="15"/>
  <c r="M841" i="15" s="1"/>
  <c r="J841" i="15"/>
  <c r="I842" i="15"/>
  <c r="L842" i="14"/>
  <c r="M842" i="14" s="1"/>
  <c r="J842" i="14"/>
  <c r="I843" i="14"/>
  <c r="L842" i="13"/>
  <c r="M842" i="13" s="1"/>
  <c r="J842" i="13"/>
  <c r="I843" i="13"/>
  <c r="L841" i="12"/>
  <c r="M841" i="12" s="1"/>
  <c r="J841" i="12"/>
  <c r="I842" i="12"/>
  <c r="L843" i="21" l="1"/>
  <c r="M843" i="21" s="1"/>
  <c r="J843" i="21"/>
  <c r="I844" i="21"/>
  <c r="L843" i="20"/>
  <c r="M843" i="20" s="1"/>
  <c r="I844" i="20"/>
  <c r="J843" i="20"/>
  <c r="L846" i="19"/>
  <c r="M846" i="19" s="1"/>
  <c r="J846" i="19"/>
  <c r="I847" i="19"/>
  <c r="J845" i="18"/>
  <c r="L845" i="18"/>
  <c r="M845" i="18" s="1"/>
  <c r="I846" i="18"/>
  <c r="L843" i="17"/>
  <c r="M843" i="17" s="1"/>
  <c r="I844" i="17"/>
  <c r="J843" i="17"/>
  <c r="L844" i="16"/>
  <c r="M844" i="16" s="1"/>
  <c r="J844" i="16"/>
  <c r="I845" i="16"/>
  <c r="L842" i="15"/>
  <c r="M842" i="15" s="1"/>
  <c r="J842" i="15"/>
  <c r="I843" i="15"/>
  <c r="L843" i="14"/>
  <c r="M843" i="14" s="1"/>
  <c r="I844" i="14"/>
  <c r="J843" i="14"/>
  <c r="J843" i="13"/>
  <c r="L843" i="13"/>
  <c r="M843" i="13" s="1"/>
  <c r="I844" i="13"/>
  <c r="L842" i="12"/>
  <c r="M842" i="12" s="1"/>
  <c r="J842" i="12"/>
  <c r="I843" i="12"/>
  <c r="L844" i="21" l="1"/>
  <c r="M844" i="21" s="1"/>
  <c r="J844" i="21"/>
  <c r="I845" i="21"/>
  <c r="L844" i="20"/>
  <c r="M844" i="20" s="1"/>
  <c r="J844" i="20"/>
  <c r="I845" i="20"/>
  <c r="J847" i="19"/>
  <c r="L847" i="19"/>
  <c r="M847" i="19" s="1"/>
  <c r="I848" i="19"/>
  <c r="L846" i="18"/>
  <c r="M846" i="18" s="1"/>
  <c r="J846" i="18"/>
  <c r="I847" i="18"/>
  <c r="L844" i="17"/>
  <c r="M844" i="17" s="1"/>
  <c r="J844" i="17"/>
  <c r="I845" i="17"/>
  <c r="J845" i="16"/>
  <c r="L845" i="16"/>
  <c r="M845" i="16" s="1"/>
  <c r="I846" i="16"/>
  <c r="L843" i="15"/>
  <c r="M843" i="15" s="1"/>
  <c r="J843" i="15"/>
  <c r="I844" i="15"/>
  <c r="L844" i="14"/>
  <c r="M844" i="14" s="1"/>
  <c r="J844" i="14"/>
  <c r="I845" i="14"/>
  <c r="L844" i="13"/>
  <c r="M844" i="13" s="1"/>
  <c r="J844" i="13"/>
  <c r="I845" i="13"/>
  <c r="L843" i="12"/>
  <c r="M843" i="12" s="1"/>
  <c r="J843" i="12"/>
  <c r="I844" i="12"/>
  <c r="L845" i="21" l="1"/>
  <c r="M845" i="21" s="1"/>
  <c r="J845" i="21"/>
  <c r="I846" i="21"/>
  <c r="L845" i="20"/>
  <c r="M845" i="20" s="1"/>
  <c r="I846" i="20"/>
  <c r="J845" i="20"/>
  <c r="L848" i="19"/>
  <c r="M848" i="19" s="1"/>
  <c r="J848" i="19"/>
  <c r="I849" i="19"/>
  <c r="J847" i="18"/>
  <c r="L847" i="18"/>
  <c r="M847" i="18" s="1"/>
  <c r="I848" i="18"/>
  <c r="L845" i="17"/>
  <c r="M845" i="17" s="1"/>
  <c r="I846" i="17"/>
  <c r="J845" i="17"/>
  <c r="L846" i="16"/>
  <c r="M846" i="16" s="1"/>
  <c r="J846" i="16"/>
  <c r="I847" i="16"/>
  <c r="L844" i="15"/>
  <c r="M844" i="15" s="1"/>
  <c r="J844" i="15"/>
  <c r="I845" i="15"/>
  <c r="L845" i="14"/>
  <c r="M845" i="14" s="1"/>
  <c r="I846" i="14"/>
  <c r="J845" i="14"/>
  <c r="J845" i="13"/>
  <c r="L845" i="13"/>
  <c r="M845" i="13" s="1"/>
  <c r="I846" i="13"/>
  <c r="L844" i="12"/>
  <c r="M844" i="12" s="1"/>
  <c r="J844" i="12"/>
  <c r="I845" i="12"/>
  <c r="L846" i="21" l="1"/>
  <c r="M846" i="21" s="1"/>
  <c r="J846" i="21"/>
  <c r="I847" i="21"/>
  <c r="L846" i="20"/>
  <c r="M846" i="20" s="1"/>
  <c r="J846" i="20"/>
  <c r="I847" i="20"/>
  <c r="J849" i="19"/>
  <c r="L849" i="19"/>
  <c r="M849" i="19" s="1"/>
  <c r="I850" i="19"/>
  <c r="L848" i="18"/>
  <c r="M848" i="18" s="1"/>
  <c r="J848" i="18"/>
  <c r="I849" i="18"/>
  <c r="L846" i="17"/>
  <c r="M846" i="17" s="1"/>
  <c r="J846" i="17"/>
  <c r="I847" i="17"/>
  <c r="J847" i="16"/>
  <c r="L847" i="16"/>
  <c r="M847" i="16" s="1"/>
  <c r="I848" i="16"/>
  <c r="L845" i="15"/>
  <c r="M845" i="15" s="1"/>
  <c r="J845" i="15"/>
  <c r="I846" i="15"/>
  <c r="L846" i="14"/>
  <c r="M846" i="14" s="1"/>
  <c r="J846" i="14"/>
  <c r="I847" i="14"/>
  <c r="L846" i="13"/>
  <c r="M846" i="13" s="1"/>
  <c r="J846" i="13"/>
  <c r="I847" i="13"/>
  <c r="L845" i="12"/>
  <c r="M845" i="12" s="1"/>
  <c r="J845" i="12"/>
  <c r="I846" i="12"/>
  <c r="L847" i="21" l="1"/>
  <c r="M847" i="21" s="1"/>
  <c r="J847" i="21"/>
  <c r="I848" i="21"/>
  <c r="L847" i="20"/>
  <c r="M847" i="20" s="1"/>
  <c r="I848" i="20"/>
  <c r="J847" i="20"/>
  <c r="L850" i="19"/>
  <c r="M850" i="19" s="1"/>
  <c r="J850" i="19"/>
  <c r="I851" i="19"/>
  <c r="J849" i="18"/>
  <c r="L849" i="18"/>
  <c r="M849" i="18" s="1"/>
  <c r="I850" i="18"/>
  <c r="L847" i="17"/>
  <c r="M847" i="17" s="1"/>
  <c r="I848" i="17"/>
  <c r="J847" i="17"/>
  <c r="L848" i="16"/>
  <c r="M848" i="16" s="1"/>
  <c r="J848" i="16"/>
  <c r="I849" i="16"/>
  <c r="L846" i="15"/>
  <c r="M846" i="15" s="1"/>
  <c r="J846" i="15"/>
  <c r="I847" i="15"/>
  <c r="L847" i="14"/>
  <c r="M847" i="14" s="1"/>
  <c r="I848" i="14"/>
  <c r="J847" i="14"/>
  <c r="J847" i="13"/>
  <c r="L847" i="13"/>
  <c r="M847" i="13" s="1"/>
  <c r="I848" i="13"/>
  <c r="L846" i="12"/>
  <c r="M846" i="12" s="1"/>
  <c r="J846" i="12"/>
  <c r="I847" i="12"/>
  <c r="L848" i="21" l="1"/>
  <c r="M848" i="21" s="1"/>
  <c r="J848" i="21"/>
  <c r="I849" i="21"/>
  <c r="L848" i="20"/>
  <c r="M848" i="20" s="1"/>
  <c r="J848" i="20"/>
  <c r="I849" i="20"/>
  <c r="J851" i="19"/>
  <c r="L851" i="19"/>
  <c r="M851" i="19" s="1"/>
  <c r="I852" i="19"/>
  <c r="L850" i="18"/>
  <c r="M850" i="18" s="1"/>
  <c r="J850" i="18"/>
  <c r="I851" i="18"/>
  <c r="L848" i="17"/>
  <c r="M848" i="17" s="1"/>
  <c r="J848" i="17"/>
  <c r="I849" i="17"/>
  <c r="J849" i="16"/>
  <c r="L849" i="16"/>
  <c r="M849" i="16" s="1"/>
  <c r="I850" i="16"/>
  <c r="L847" i="15"/>
  <c r="M847" i="15" s="1"/>
  <c r="J847" i="15"/>
  <c r="I848" i="15"/>
  <c r="L848" i="14"/>
  <c r="M848" i="14" s="1"/>
  <c r="J848" i="14"/>
  <c r="I849" i="14"/>
  <c r="L848" i="13"/>
  <c r="M848" i="13" s="1"/>
  <c r="J848" i="13"/>
  <c r="I849" i="13"/>
  <c r="L847" i="12"/>
  <c r="M847" i="12" s="1"/>
  <c r="J847" i="12"/>
  <c r="I848" i="12"/>
  <c r="L849" i="21" l="1"/>
  <c r="M849" i="21" s="1"/>
  <c r="J849" i="21"/>
  <c r="I850" i="21"/>
  <c r="L849" i="20"/>
  <c r="M849" i="20" s="1"/>
  <c r="I850" i="20"/>
  <c r="J849" i="20"/>
  <c r="L852" i="19"/>
  <c r="M852" i="19" s="1"/>
  <c r="J852" i="19"/>
  <c r="I853" i="19"/>
  <c r="J851" i="18"/>
  <c r="L851" i="18"/>
  <c r="M851" i="18" s="1"/>
  <c r="I852" i="18"/>
  <c r="L849" i="17"/>
  <c r="M849" i="17" s="1"/>
  <c r="I850" i="17"/>
  <c r="J849" i="17"/>
  <c r="L850" i="16"/>
  <c r="M850" i="16" s="1"/>
  <c r="J850" i="16"/>
  <c r="I851" i="16"/>
  <c r="L848" i="15"/>
  <c r="M848" i="15" s="1"/>
  <c r="J848" i="15"/>
  <c r="I849" i="15"/>
  <c r="L849" i="14"/>
  <c r="M849" i="14" s="1"/>
  <c r="I850" i="14"/>
  <c r="J849" i="14"/>
  <c r="J849" i="13"/>
  <c r="L849" i="13"/>
  <c r="M849" i="13" s="1"/>
  <c r="I850" i="13"/>
  <c r="L848" i="12"/>
  <c r="M848" i="12" s="1"/>
  <c r="J848" i="12"/>
  <c r="I849" i="12"/>
  <c r="L850" i="21" l="1"/>
  <c r="M850" i="21" s="1"/>
  <c r="J850" i="21"/>
  <c r="I851" i="21"/>
  <c r="L850" i="20"/>
  <c r="M850" i="20" s="1"/>
  <c r="J850" i="20"/>
  <c r="I851" i="20"/>
  <c r="J853" i="19"/>
  <c r="L853" i="19"/>
  <c r="M853" i="19" s="1"/>
  <c r="I854" i="19"/>
  <c r="L852" i="18"/>
  <c r="M852" i="18" s="1"/>
  <c r="J852" i="18"/>
  <c r="I853" i="18"/>
  <c r="L850" i="17"/>
  <c r="M850" i="17" s="1"/>
  <c r="J850" i="17"/>
  <c r="I851" i="17"/>
  <c r="J851" i="16"/>
  <c r="L851" i="16"/>
  <c r="M851" i="16" s="1"/>
  <c r="I852" i="16"/>
  <c r="L849" i="15"/>
  <c r="M849" i="15" s="1"/>
  <c r="J849" i="15"/>
  <c r="I850" i="15"/>
  <c r="L850" i="14"/>
  <c r="M850" i="14" s="1"/>
  <c r="J850" i="14"/>
  <c r="I851" i="14"/>
  <c r="L850" i="13"/>
  <c r="M850" i="13" s="1"/>
  <c r="J850" i="13"/>
  <c r="I851" i="13"/>
  <c r="L849" i="12"/>
  <c r="M849" i="12" s="1"/>
  <c r="J849" i="12"/>
  <c r="I850" i="12"/>
  <c r="L851" i="21" l="1"/>
  <c r="M851" i="21" s="1"/>
  <c r="J851" i="21"/>
  <c r="I852" i="21"/>
  <c r="L851" i="20"/>
  <c r="M851" i="20" s="1"/>
  <c r="I852" i="20"/>
  <c r="J851" i="20"/>
  <c r="L854" i="19"/>
  <c r="M854" i="19" s="1"/>
  <c r="J854" i="19"/>
  <c r="I855" i="19"/>
  <c r="J853" i="18"/>
  <c r="L853" i="18"/>
  <c r="M853" i="18" s="1"/>
  <c r="I854" i="18"/>
  <c r="L851" i="17"/>
  <c r="M851" i="17" s="1"/>
  <c r="I852" i="17"/>
  <c r="J851" i="17"/>
  <c r="L852" i="16"/>
  <c r="M852" i="16" s="1"/>
  <c r="J852" i="16"/>
  <c r="I853" i="16"/>
  <c r="L850" i="15"/>
  <c r="M850" i="15" s="1"/>
  <c r="J850" i="15"/>
  <c r="I851" i="15"/>
  <c r="L851" i="14"/>
  <c r="M851" i="14" s="1"/>
  <c r="I852" i="14"/>
  <c r="J851" i="14"/>
  <c r="J851" i="13"/>
  <c r="L851" i="13"/>
  <c r="M851" i="13" s="1"/>
  <c r="I852" i="13"/>
  <c r="L850" i="12"/>
  <c r="M850" i="12" s="1"/>
  <c r="J850" i="12"/>
  <c r="I851" i="12"/>
  <c r="L852" i="21" l="1"/>
  <c r="M852" i="21" s="1"/>
  <c r="J852" i="21"/>
  <c r="I853" i="21"/>
  <c r="L852" i="20"/>
  <c r="M852" i="20" s="1"/>
  <c r="J852" i="20"/>
  <c r="I853" i="20"/>
  <c r="J855" i="19"/>
  <c r="L855" i="19"/>
  <c r="M855" i="19" s="1"/>
  <c r="I856" i="19"/>
  <c r="L854" i="18"/>
  <c r="M854" i="18" s="1"/>
  <c r="J854" i="18"/>
  <c r="I855" i="18"/>
  <c r="L852" i="17"/>
  <c r="M852" i="17" s="1"/>
  <c r="J852" i="17"/>
  <c r="I853" i="17"/>
  <c r="J853" i="16"/>
  <c r="L853" i="16"/>
  <c r="M853" i="16" s="1"/>
  <c r="I854" i="16"/>
  <c r="L851" i="15"/>
  <c r="M851" i="15" s="1"/>
  <c r="J851" i="15"/>
  <c r="I852" i="15"/>
  <c r="L852" i="14"/>
  <c r="M852" i="14" s="1"/>
  <c r="J852" i="14"/>
  <c r="I853" i="14"/>
  <c r="L852" i="13"/>
  <c r="M852" i="13" s="1"/>
  <c r="J852" i="13"/>
  <c r="I853" i="13"/>
  <c r="L851" i="12"/>
  <c r="M851" i="12" s="1"/>
  <c r="J851" i="12"/>
  <c r="I852" i="12"/>
  <c r="L853" i="21" l="1"/>
  <c r="M853" i="21" s="1"/>
  <c r="J853" i="21"/>
  <c r="I854" i="21"/>
  <c r="L853" i="20"/>
  <c r="M853" i="20" s="1"/>
  <c r="I854" i="20"/>
  <c r="J853" i="20"/>
  <c r="L856" i="19"/>
  <c r="M856" i="19" s="1"/>
  <c r="J856" i="19"/>
  <c r="I857" i="19"/>
  <c r="J855" i="18"/>
  <c r="L855" i="18"/>
  <c r="M855" i="18" s="1"/>
  <c r="I856" i="18"/>
  <c r="L853" i="17"/>
  <c r="M853" i="17" s="1"/>
  <c r="I854" i="17"/>
  <c r="J853" i="17"/>
  <c r="L854" i="16"/>
  <c r="M854" i="16" s="1"/>
  <c r="J854" i="16"/>
  <c r="I855" i="16"/>
  <c r="L852" i="15"/>
  <c r="M852" i="15" s="1"/>
  <c r="J852" i="15"/>
  <c r="I853" i="15"/>
  <c r="L853" i="14"/>
  <c r="M853" i="14" s="1"/>
  <c r="I854" i="14"/>
  <c r="J853" i="14"/>
  <c r="J853" i="13"/>
  <c r="L853" i="13"/>
  <c r="M853" i="13" s="1"/>
  <c r="I854" i="13"/>
  <c r="L852" i="12"/>
  <c r="M852" i="12" s="1"/>
  <c r="J852" i="12"/>
  <c r="I853" i="12"/>
  <c r="L854" i="21" l="1"/>
  <c r="M854" i="21" s="1"/>
  <c r="J854" i="21"/>
  <c r="I855" i="21"/>
  <c r="L854" i="20"/>
  <c r="M854" i="20" s="1"/>
  <c r="J854" i="20"/>
  <c r="I855" i="20"/>
  <c r="J857" i="19"/>
  <c r="L857" i="19"/>
  <c r="M857" i="19" s="1"/>
  <c r="I858" i="19"/>
  <c r="L856" i="18"/>
  <c r="M856" i="18" s="1"/>
  <c r="J856" i="18"/>
  <c r="I857" i="18"/>
  <c r="L854" i="17"/>
  <c r="M854" i="17" s="1"/>
  <c r="J854" i="17"/>
  <c r="I855" i="17"/>
  <c r="J855" i="16"/>
  <c r="L855" i="16"/>
  <c r="M855" i="16" s="1"/>
  <c r="I856" i="16"/>
  <c r="L853" i="15"/>
  <c r="M853" i="15" s="1"/>
  <c r="J853" i="15"/>
  <c r="I854" i="15"/>
  <c r="L854" i="14"/>
  <c r="M854" i="14" s="1"/>
  <c r="J854" i="14"/>
  <c r="I855" i="14"/>
  <c r="L854" i="13"/>
  <c r="M854" i="13" s="1"/>
  <c r="J854" i="13"/>
  <c r="I855" i="13"/>
  <c r="L853" i="12"/>
  <c r="M853" i="12" s="1"/>
  <c r="J853" i="12"/>
  <c r="I854" i="12"/>
  <c r="L855" i="21" l="1"/>
  <c r="M855" i="21" s="1"/>
  <c r="J855" i="21"/>
  <c r="I856" i="21"/>
  <c r="L855" i="20"/>
  <c r="M855" i="20" s="1"/>
  <c r="I856" i="20"/>
  <c r="J855" i="20"/>
  <c r="L858" i="19"/>
  <c r="M858" i="19" s="1"/>
  <c r="J858" i="19"/>
  <c r="I859" i="19"/>
  <c r="J857" i="18"/>
  <c r="L857" i="18"/>
  <c r="M857" i="18" s="1"/>
  <c r="I858" i="18"/>
  <c r="L855" i="17"/>
  <c r="M855" i="17" s="1"/>
  <c r="I856" i="17"/>
  <c r="J855" i="17"/>
  <c r="L856" i="16"/>
  <c r="M856" i="16" s="1"/>
  <c r="J856" i="16"/>
  <c r="I857" i="16"/>
  <c r="L854" i="15"/>
  <c r="M854" i="15" s="1"/>
  <c r="J854" i="15"/>
  <c r="I855" i="15"/>
  <c r="L855" i="14"/>
  <c r="M855" i="14" s="1"/>
  <c r="I856" i="14"/>
  <c r="J855" i="14"/>
  <c r="J855" i="13"/>
  <c r="L855" i="13"/>
  <c r="M855" i="13" s="1"/>
  <c r="I856" i="13"/>
  <c r="L854" i="12"/>
  <c r="M854" i="12" s="1"/>
  <c r="J854" i="12"/>
  <c r="I855" i="12"/>
  <c r="L856" i="21" l="1"/>
  <c r="M856" i="21" s="1"/>
  <c r="J856" i="21"/>
  <c r="I857" i="21"/>
  <c r="L856" i="20"/>
  <c r="M856" i="20" s="1"/>
  <c r="J856" i="20"/>
  <c r="I857" i="20"/>
  <c r="J859" i="19"/>
  <c r="L859" i="19"/>
  <c r="M859" i="19" s="1"/>
  <c r="I860" i="19"/>
  <c r="L858" i="18"/>
  <c r="M858" i="18" s="1"/>
  <c r="J858" i="18"/>
  <c r="I859" i="18"/>
  <c r="L856" i="17"/>
  <c r="M856" i="17" s="1"/>
  <c r="J856" i="17"/>
  <c r="I857" i="17"/>
  <c r="J857" i="16"/>
  <c r="L857" i="16"/>
  <c r="M857" i="16" s="1"/>
  <c r="I858" i="16"/>
  <c r="L855" i="15"/>
  <c r="M855" i="15" s="1"/>
  <c r="J855" i="15"/>
  <c r="I856" i="15"/>
  <c r="L856" i="14"/>
  <c r="M856" i="14" s="1"/>
  <c r="J856" i="14"/>
  <c r="I857" i="14"/>
  <c r="L856" i="13"/>
  <c r="M856" i="13" s="1"/>
  <c r="J856" i="13"/>
  <c r="I857" i="13"/>
  <c r="L855" i="12"/>
  <c r="M855" i="12" s="1"/>
  <c r="J855" i="12"/>
  <c r="I856" i="12"/>
  <c r="L857" i="21" l="1"/>
  <c r="M857" i="21" s="1"/>
  <c r="J857" i="21"/>
  <c r="I858" i="21"/>
  <c r="L857" i="20"/>
  <c r="M857" i="20" s="1"/>
  <c r="I858" i="20"/>
  <c r="J857" i="20"/>
  <c r="L860" i="19"/>
  <c r="M860" i="19" s="1"/>
  <c r="J860" i="19"/>
  <c r="I861" i="19"/>
  <c r="J859" i="18"/>
  <c r="L859" i="18"/>
  <c r="M859" i="18" s="1"/>
  <c r="I860" i="18"/>
  <c r="L857" i="17"/>
  <c r="M857" i="17" s="1"/>
  <c r="I858" i="17"/>
  <c r="J857" i="17"/>
  <c r="L858" i="16"/>
  <c r="M858" i="16" s="1"/>
  <c r="J858" i="16"/>
  <c r="I859" i="16"/>
  <c r="L856" i="15"/>
  <c r="M856" i="15" s="1"/>
  <c r="J856" i="15"/>
  <c r="I857" i="15"/>
  <c r="L857" i="14"/>
  <c r="M857" i="14" s="1"/>
  <c r="I858" i="14"/>
  <c r="J857" i="14"/>
  <c r="J857" i="13"/>
  <c r="L857" i="13"/>
  <c r="M857" i="13" s="1"/>
  <c r="I858" i="13"/>
  <c r="L856" i="12"/>
  <c r="M856" i="12" s="1"/>
  <c r="J856" i="12"/>
  <c r="I857" i="12"/>
  <c r="L858" i="21" l="1"/>
  <c r="M858" i="21" s="1"/>
  <c r="J858" i="21"/>
  <c r="I859" i="21"/>
  <c r="L858" i="20"/>
  <c r="M858" i="20" s="1"/>
  <c r="J858" i="20"/>
  <c r="I859" i="20"/>
  <c r="J861" i="19"/>
  <c r="L861" i="19"/>
  <c r="M861" i="19" s="1"/>
  <c r="I862" i="19"/>
  <c r="L860" i="18"/>
  <c r="M860" i="18" s="1"/>
  <c r="J860" i="18"/>
  <c r="I861" i="18"/>
  <c r="L858" i="17"/>
  <c r="M858" i="17" s="1"/>
  <c r="J858" i="17"/>
  <c r="I859" i="17"/>
  <c r="J859" i="16"/>
  <c r="L859" i="16"/>
  <c r="M859" i="16" s="1"/>
  <c r="I860" i="16"/>
  <c r="L857" i="15"/>
  <c r="M857" i="15" s="1"/>
  <c r="J857" i="15"/>
  <c r="I858" i="15"/>
  <c r="L858" i="14"/>
  <c r="M858" i="14" s="1"/>
  <c r="J858" i="14"/>
  <c r="I859" i="14"/>
  <c r="L858" i="13"/>
  <c r="M858" i="13" s="1"/>
  <c r="J858" i="13"/>
  <c r="I859" i="13"/>
  <c r="L857" i="12"/>
  <c r="M857" i="12" s="1"/>
  <c r="J857" i="12"/>
  <c r="I858" i="12"/>
  <c r="L859" i="21" l="1"/>
  <c r="M859" i="21" s="1"/>
  <c r="J859" i="21"/>
  <c r="I860" i="21"/>
  <c r="L859" i="20"/>
  <c r="M859" i="20" s="1"/>
  <c r="I860" i="20"/>
  <c r="J859" i="20"/>
  <c r="L862" i="19"/>
  <c r="M862" i="19" s="1"/>
  <c r="J862" i="19"/>
  <c r="I863" i="19"/>
  <c r="J861" i="18"/>
  <c r="L861" i="18"/>
  <c r="M861" i="18" s="1"/>
  <c r="I862" i="18"/>
  <c r="L859" i="17"/>
  <c r="M859" i="17" s="1"/>
  <c r="I860" i="17"/>
  <c r="J859" i="17"/>
  <c r="L860" i="16"/>
  <c r="M860" i="16" s="1"/>
  <c r="J860" i="16"/>
  <c r="I861" i="16"/>
  <c r="L858" i="15"/>
  <c r="M858" i="15" s="1"/>
  <c r="J858" i="15"/>
  <c r="I859" i="15"/>
  <c r="L859" i="14"/>
  <c r="M859" i="14" s="1"/>
  <c r="I860" i="14"/>
  <c r="J859" i="14"/>
  <c r="J859" i="13"/>
  <c r="L859" i="13"/>
  <c r="M859" i="13" s="1"/>
  <c r="I860" i="13"/>
  <c r="L858" i="12"/>
  <c r="M858" i="12" s="1"/>
  <c r="J858" i="12"/>
  <c r="I859" i="12"/>
  <c r="L860" i="21" l="1"/>
  <c r="M860" i="21" s="1"/>
  <c r="J860" i="21"/>
  <c r="I861" i="21"/>
  <c r="L860" i="20"/>
  <c r="M860" i="20" s="1"/>
  <c r="J860" i="20"/>
  <c r="I861" i="20"/>
  <c r="J863" i="19"/>
  <c r="L863" i="19"/>
  <c r="M863" i="19" s="1"/>
  <c r="I864" i="19"/>
  <c r="L862" i="18"/>
  <c r="M862" i="18" s="1"/>
  <c r="J862" i="18"/>
  <c r="I863" i="18"/>
  <c r="L860" i="17"/>
  <c r="M860" i="17" s="1"/>
  <c r="J860" i="17"/>
  <c r="I861" i="17"/>
  <c r="J861" i="16"/>
  <c r="L861" i="16"/>
  <c r="M861" i="16" s="1"/>
  <c r="I862" i="16"/>
  <c r="L859" i="15"/>
  <c r="M859" i="15" s="1"/>
  <c r="J859" i="15"/>
  <c r="I860" i="15"/>
  <c r="L860" i="14"/>
  <c r="M860" i="14" s="1"/>
  <c r="J860" i="14"/>
  <c r="I861" i="14"/>
  <c r="L860" i="13"/>
  <c r="M860" i="13" s="1"/>
  <c r="J860" i="13"/>
  <c r="I861" i="13"/>
  <c r="L859" i="12"/>
  <c r="M859" i="12" s="1"/>
  <c r="J859" i="12"/>
  <c r="I860" i="12"/>
  <c r="L861" i="21" l="1"/>
  <c r="M861" i="21" s="1"/>
  <c r="J861" i="21"/>
  <c r="I862" i="21"/>
  <c r="L861" i="20"/>
  <c r="M861" i="20" s="1"/>
  <c r="I862" i="20"/>
  <c r="J861" i="20"/>
  <c r="L864" i="19"/>
  <c r="M864" i="19" s="1"/>
  <c r="J864" i="19"/>
  <c r="I865" i="19"/>
  <c r="J863" i="18"/>
  <c r="L863" i="18"/>
  <c r="M863" i="18" s="1"/>
  <c r="I864" i="18"/>
  <c r="L861" i="17"/>
  <c r="M861" i="17" s="1"/>
  <c r="I862" i="17"/>
  <c r="J861" i="17"/>
  <c r="L862" i="16"/>
  <c r="M862" i="16" s="1"/>
  <c r="J862" i="16"/>
  <c r="I863" i="16"/>
  <c r="L860" i="15"/>
  <c r="M860" i="15" s="1"/>
  <c r="J860" i="15"/>
  <c r="I861" i="15"/>
  <c r="L861" i="14"/>
  <c r="M861" i="14" s="1"/>
  <c r="I862" i="14"/>
  <c r="J861" i="14"/>
  <c r="J861" i="13"/>
  <c r="L861" i="13"/>
  <c r="M861" i="13" s="1"/>
  <c r="I862" i="13"/>
  <c r="L860" i="12"/>
  <c r="M860" i="12" s="1"/>
  <c r="J860" i="12"/>
  <c r="I861" i="12"/>
  <c r="L862" i="21" l="1"/>
  <c r="M862" i="21" s="1"/>
  <c r="J862" i="21"/>
  <c r="I863" i="21"/>
  <c r="L862" i="20"/>
  <c r="M862" i="20" s="1"/>
  <c r="J862" i="20"/>
  <c r="I863" i="20"/>
  <c r="J865" i="19"/>
  <c r="L865" i="19"/>
  <c r="M865" i="19" s="1"/>
  <c r="I866" i="19"/>
  <c r="L864" i="18"/>
  <c r="M864" i="18" s="1"/>
  <c r="J864" i="18"/>
  <c r="I865" i="18"/>
  <c r="L862" i="17"/>
  <c r="M862" i="17" s="1"/>
  <c r="J862" i="17"/>
  <c r="I863" i="17"/>
  <c r="J863" i="16"/>
  <c r="L863" i="16"/>
  <c r="M863" i="16" s="1"/>
  <c r="I864" i="16"/>
  <c r="L861" i="15"/>
  <c r="M861" i="15" s="1"/>
  <c r="J861" i="15"/>
  <c r="I862" i="15"/>
  <c r="L862" i="14"/>
  <c r="M862" i="14" s="1"/>
  <c r="J862" i="14"/>
  <c r="I863" i="14"/>
  <c r="L862" i="13"/>
  <c r="M862" i="13" s="1"/>
  <c r="J862" i="13"/>
  <c r="I863" i="13"/>
  <c r="L861" i="12"/>
  <c r="M861" i="12" s="1"/>
  <c r="J861" i="12"/>
  <c r="I862" i="12"/>
  <c r="L863" i="21" l="1"/>
  <c r="M863" i="21" s="1"/>
  <c r="J863" i="21"/>
  <c r="I864" i="21"/>
  <c r="L863" i="20"/>
  <c r="M863" i="20" s="1"/>
  <c r="I864" i="20"/>
  <c r="J863" i="20"/>
  <c r="L866" i="19"/>
  <c r="M866" i="19" s="1"/>
  <c r="J866" i="19"/>
  <c r="I867" i="19"/>
  <c r="J865" i="18"/>
  <c r="L865" i="18"/>
  <c r="M865" i="18" s="1"/>
  <c r="I866" i="18"/>
  <c r="L863" i="17"/>
  <c r="M863" i="17" s="1"/>
  <c r="I864" i="17"/>
  <c r="J863" i="17"/>
  <c r="L864" i="16"/>
  <c r="M864" i="16" s="1"/>
  <c r="J864" i="16"/>
  <c r="I865" i="16"/>
  <c r="L862" i="15"/>
  <c r="M862" i="15" s="1"/>
  <c r="J862" i="15"/>
  <c r="I863" i="15"/>
  <c r="L863" i="14"/>
  <c r="M863" i="14" s="1"/>
  <c r="I864" i="14"/>
  <c r="J863" i="14"/>
  <c r="J863" i="13"/>
  <c r="L863" i="13"/>
  <c r="M863" i="13" s="1"/>
  <c r="I864" i="13"/>
  <c r="L862" i="12"/>
  <c r="M862" i="12" s="1"/>
  <c r="J862" i="12"/>
  <c r="I863" i="12"/>
  <c r="L864" i="21" l="1"/>
  <c r="M864" i="21" s="1"/>
  <c r="J864" i="21"/>
  <c r="I865" i="21"/>
  <c r="L864" i="20"/>
  <c r="M864" i="20" s="1"/>
  <c r="J864" i="20"/>
  <c r="I865" i="20"/>
  <c r="J867" i="19"/>
  <c r="L867" i="19"/>
  <c r="M867" i="19" s="1"/>
  <c r="I868" i="19"/>
  <c r="L866" i="18"/>
  <c r="M866" i="18" s="1"/>
  <c r="J866" i="18"/>
  <c r="I867" i="18"/>
  <c r="L864" i="17"/>
  <c r="M864" i="17" s="1"/>
  <c r="J864" i="17"/>
  <c r="I865" i="17"/>
  <c r="J865" i="16"/>
  <c r="L865" i="16"/>
  <c r="M865" i="16" s="1"/>
  <c r="I866" i="16"/>
  <c r="L863" i="15"/>
  <c r="M863" i="15" s="1"/>
  <c r="J863" i="15"/>
  <c r="I864" i="15"/>
  <c r="L864" i="14"/>
  <c r="M864" i="14" s="1"/>
  <c r="J864" i="14"/>
  <c r="I865" i="14"/>
  <c r="L864" i="13"/>
  <c r="M864" i="13" s="1"/>
  <c r="J864" i="13"/>
  <c r="I865" i="13"/>
  <c r="L863" i="12"/>
  <c r="M863" i="12" s="1"/>
  <c r="J863" i="12"/>
  <c r="I864" i="12"/>
  <c r="L865" i="21" l="1"/>
  <c r="M865" i="21" s="1"/>
  <c r="J865" i="21"/>
  <c r="I866" i="21"/>
  <c r="L865" i="20"/>
  <c r="M865" i="20" s="1"/>
  <c r="I866" i="20"/>
  <c r="J865" i="20"/>
  <c r="L868" i="19"/>
  <c r="M868" i="19" s="1"/>
  <c r="J868" i="19"/>
  <c r="I869" i="19"/>
  <c r="J867" i="18"/>
  <c r="L867" i="18"/>
  <c r="M867" i="18" s="1"/>
  <c r="I868" i="18"/>
  <c r="L865" i="17"/>
  <c r="M865" i="17" s="1"/>
  <c r="I866" i="17"/>
  <c r="J865" i="17"/>
  <c r="L866" i="16"/>
  <c r="M866" i="16" s="1"/>
  <c r="J866" i="16"/>
  <c r="I867" i="16"/>
  <c r="L864" i="15"/>
  <c r="M864" i="15" s="1"/>
  <c r="J864" i="15"/>
  <c r="I865" i="15"/>
  <c r="L865" i="14"/>
  <c r="M865" i="14" s="1"/>
  <c r="I866" i="14"/>
  <c r="J865" i="14"/>
  <c r="J865" i="13"/>
  <c r="L865" i="13"/>
  <c r="M865" i="13" s="1"/>
  <c r="I866" i="13"/>
  <c r="L864" i="12"/>
  <c r="M864" i="12" s="1"/>
  <c r="J864" i="12"/>
  <c r="I865" i="12"/>
  <c r="L866" i="21" l="1"/>
  <c r="M866" i="21" s="1"/>
  <c r="J866" i="21"/>
  <c r="I867" i="21"/>
  <c r="L866" i="20"/>
  <c r="M866" i="20" s="1"/>
  <c r="J866" i="20"/>
  <c r="I867" i="20"/>
  <c r="J869" i="19"/>
  <c r="L869" i="19"/>
  <c r="M869" i="19" s="1"/>
  <c r="I870" i="19"/>
  <c r="L868" i="18"/>
  <c r="M868" i="18" s="1"/>
  <c r="J868" i="18"/>
  <c r="I869" i="18"/>
  <c r="L866" i="17"/>
  <c r="M866" i="17" s="1"/>
  <c r="J866" i="17"/>
  <c r="I867" i="17"/>
  <c r="J867" i="16"/>
  <c r="L867" i="16"/>
  <c r="M867" i="16" s="1"/>
  <c r="I868" i="16"/>
  <c r="L865" i="15"/>
  <c r="M865" i="15" s="1"/>
  <c r="J865" i="15"/>
  <c r="I866" i="15"/>
  <c r="L866" i="14"/>
  <c r="M866" i="14" s="1"/>
  <c r="J866" i="14"/>
  <c r="I867" i="14"/>
  <c r="L866" i="13"/>
  <c r="M866" i="13" s="1"/>
  <c r="J866" i="13"/>
  <c r="I867" i="13"/>
  <c r="L865" i="12"/>
  <c r="M865" i="12" s="1"/>
  <c r="J865" i="12"/>
  <c r="I866" i="12"/>
  <c r="L867" i="21" l="1"/>
  <c r="M867" i="21" s="1"/>
  <c r="J867" i="21"/>
  <c r="I868" i="21"/>
  <c r="L867" i="20"/>
  <c r="M867" i="20" s="1"/>
  <c r="I868" i="20"/>
  <c r="J867" i="20"/>
  <c r="L870" i="19"/>
  <c r="M870" i="19" s="1"/>
  <c r="J870" i="19"/>
  <c r="I871" i="19"/>
  <c r="J869" i="18"/>
  <c r="L869" i="18"/>
  <c r="M869" i="18" s="1"/>
  <c r="I870" i="18"/>
  <c r="L867" i="17"/>
  <c r="M867" i="17" s="1"/>
  <c r="I868" i="17"/>
  <c r="J867" i="17"/>
  <c r="L868" i="16"/>
  <c r="M868" i="16" s="1"/>
  <c r="J868" i="16"/>
  <c r="I869" i="16"/>
  <c r="L866" i="15"/>
  <c r="M866" i="15" s="1"/>
  <c r="J866" i="15"/>
  <c r="I867" i="15"/>
  <c r="L867" i="14"/>
  <c r="M867" i="14" s="1"/>
  <c r="I868" i="14"/>
  <c r="J867" i="14"/>
  <c r="J867" i="13"/>
  <c r="L867" i="13"/>
  <c r="M867" i="13" s="1"/>
  <c r="I868" i="13"/>
  <c r="L866" i="12"/>
  <c r="M866" i="12" s="1"/>
  <c r="J866" i="12"/>
  <c r="I867" i="12"/>
  <c r="L868" i="21" l="1"/>
  <c r="M868" i="21" s="1"/>
  <c r="J868" i="21"/>
  <c r="I869" i="21"/>
  <c r="L868" i="20"/>
  <c r="M868" i="20" s="1"/>
  <c r="J868" i="20"/>
  <c r="I869" i="20"/>
  <c r="J871" i="19"/>
  <c r="L871" i="19"/>
  <c r="M871" i="19" s="1"/>
  <c r="I872" i="19"/>
  <c r="L870" i="18"/>
  <c r="M870" i="18" s="1"/>
  <c r="J870" i="18"/>
  <c r="I871" i="18"/>
  <c r="L868" i="17"/>
  <c r="M868" i="17" s="1"/>
  <c r="J868" i="17"/>
  <c r="I869" i="17"/>
  <c r="J869" i="16"/>
  <c r="L869" i="16"/>
  <c r="M869" i="16" s="1"/>
  <c r="I870" i="16"/>
  <c r="L867" i="15"/>
  <c r="M867" i="15" s="1"/>
  <c r="J867" i="15"/>
  <c r="I868" i="15"/>
  <c r="L868" i="14"/>
  <c r="M868" i="14" s="1"/>
  <c r="J868" i="14"/>
  <c r="I869" i="14"/>
  <c r="L868" i="13"/>
  <c r="M868" i="13" s="1"/>
  <c r="J868" i="13"/>
  <c r="I869" i="13"/>
  <c r="L867" i="12"/>
  <c r="M867" i="12" s="1"/>
  <c r="J867" i="12"/>
  <c r="I868" i="12"/>
  <c r="L869" i="21" l="1"/>
  <c r="M869" i="21" s="1"/>
  <c r="J869" i="21"/>
  <c r="I870" i="21"/>
  <c r="L869" i="20"/>
  <c r="M869" i="20" s="1"/>
  <c r="I870" i="20"/>
  <c r="J869" i="20"/>
  <c r="L872" i="19"/>
  <c r="M872" i="19" s="1"/>
  <c r="J872" i="19"/>
  <c r="I873" i="19"/>
  <c r="J871" i="18"/>
  <c r="L871" i="18"/>
  <c r="M871" i="18" s="1"/>
  <c r="I872" i="18"/>
  <c r="L869" i="17"/>
  <c r="M869" i="17" s="1"/>
  <c r="I870" i="17"/>
  <c r="J869" i="17"/>
  <c r="L870" i="16"/>
  <c r="M870" i="16" s="1"/>
  <c r="J870" i="16"/>
  <c r="I871" i="16"/>
  <c r="L868" i="15"/>
  <c r="M868" i="15" s="1"/>
  <c r="J868" i="15"/>
  <c r="I869" i="15"/>
  <c r="L869" i="14"/>
  <c r="M869" i="14" s="1"/>
  <c r="I870" i="14"/>
  <c r="J869" i="14"/>
  <c r="J869" i="13"/>
  <c r="L869" i="13"/>
  <c r="M869" i="13" s="1"/>
  <c r="I870" i="13"/>
  <c r="L868" i="12"/>
  <c r="M868" i="12" s="1"/>
  <c r="J868" i="12"/>
  <c r="I869" i="12"/>
  <c r="L870" i="21" l="1"/>
  <c r="M870" i="21" s="1"/>
  <c r="J870" i="21"/>
  <c r="I871" i="21"/>
  <c r="L870" i="20"/>
  <c r="M870" i="20" s="1"/>
  <c r="J870" i="20"/>
  <c r="I871" i="20"/>
  <c r="J873" i="19"/>
  <c r="L873" i="19"/>
  <c r="M873" i="19" s="1"/>
  <c r="I874" i="19"/>
  <c r="L872" i="18"/>
  <c r="M872" i="18" s="1"/>
  <c r="J872" i="18"/>
  <c r="I873" i="18"/>
  <c r="L870" i="17"/>
  <c r="M870" i="17" s="1"/>
  <c r="J870" i="17"/>
  <c r="I871" i="17"/>
  <c r="J871" i="16"/>
  <c r="L871" i="16"/>
  <c r="M871" i="16" s="1"/>
  <c r="I872" i="16"/>
  <c r="L869" i="15"/>
  <c r="M869" i="15" s="1"/>
  <c r="J869" i="15"/>
  <c r="I870" i="15"/>
  <c r="L870" i="14"/>
  <c r="M870" i="14" s="1"/>
  <c r="J870" i="14"/>
  <c r="I871" i="14"/>
  <c r="L870" i="13"/>
  <c r="M870" i="13" s="1"/>
  <c r="J870" i="13"/>
  <c r="I871" i="13"/>
  <c r="L869" i="12"/>
  <c r="M869" i="12" s="1"/>
  <c r="J869" i="12"/>
  <c r="I870" i="12"/>
  <c r="L871" i="21" l="1"/>
  <c r="M871" i="21" s="1"/>
  <c r="J871" i="21"/>
  <c r="I872" i="21"/>
  <c r="L871" i="20"/>
  <c r="M871" i="20" s="1"/>
  <c r="I872" i="20"/>
  <c r="J871" i="20"/>
  <c r="L874" i="19"/>
  <c r="M874" i="19" s="1"/>
  <c r="J874" i="19"/>
  <c r="I875" i="19"/>
  <c r="J873" i="18"/>
  <c r="L873" i="18"/>
  <c r="M873" i="18" s="1"/>
  <c r="I874" i="18"/>
  <c r="L871" i="17"/>
  <c r="M871" i="17" s="1"/>
  <c r="I872" i="17"/>
  <c r="J871" i="17"/>
  <c r="L872" i="16"/>
  <c r="M872" i="16" s="1"/>
  <c r="J872" i="16"/>
  <c r="I873" i="16"/>
  <c r="L870" i="15"/>
  <c r="M870" i="15" s="1"/>
  <c r="J870" i="15"/>
  <c r="I871" i="15"/>
  <c r="L871" i="14"/>
  <c r="M871" i="14" s="1"/>
  <c r="I872" i="14"/>
  <c r="J871" i="14"/>
  <c r="J871" i="13"/>
  <c r="L871" i="13"/>
  <c r="M871" i="13" s="1"/>
  <c r="I872" i="13"/>
  <c r="L870" i="12"/>
  <c r="M870" i="12" s="1"/>
  <c r="J870" i="12"/>
  <c r="I871" i="12"/>
  <c r="L872" i="21" l="1"/>
  <c r="M872" i="21" s="1"/>
  <c r="J872" i="21"/>
  <c r="I873" i="21"/>
  <c r="L872" i="20"/>
  <c r="M872" i="20" s="1"/>
  <c r="J872" i="20"/>
  <c r="I873" i="20"/>
  <c r="J875" i="19"/>
  <c r="L875" i="19"/>
  <c r="M875" i="19" s="1"/>
  <c r="I876" i="19"/>
  <c r="L874" i="18"/>
  <c r="M874" i="18" s="1"/>
  <c r="J874" i="18"/>
  <c r="I875" i="18"/>
  <c r="L872" i="17"/>
  <c r="M872" i="17" s="1"/>
  <c r="J872" i="17"/>
  <c r="I873" i="17"/>
  <c r="J873" i="16"/>
  <c r="L873" i="16"/>
  <c r="M873" i="16" s="1"/>
  <c r="I874" i="16"/>
  <c r="L871" i="15"/>
  <c r="M871" i="15" s="1"/>
  <c r="J871" i="15"/>
  <c r="I872" i="15"/>
  <c r="L872" i="14"/>
  <c r="M872" i="14" s="1"/>
  <c r="J872" i="14"/>
  <c r="I873" i="14"/>
  <c r="L872" i="13"/>
  <c r="M872" i="13" s="1"/>
  <c r="J872" i="13"/>
  <c r="I873" i="13"/>
  <c r="L871" i="12"/>
  <c r="M871" i="12" s="1"/>
  <c r="J871" i="12"/>
  <c r="I872" i="12"/>
  <c r="L873" i="21" l="1"/>
  <c r="M873" i="21" s="1"/>
  <c r="J873" i="21"/>
  <c r="I874" i="21"/>
  <c r="L873" i="20"/>
  <c r="M873" i="20" s="1"/>
  <c r="I874" i="20"/>
  <c r="J873" i="20"/>
  <c r="L876" i="19"/>
  <c r="M876" i="19" s="1"/>
  <c r="J876" i="19"/>
  <c r="I877" i="19"/>
  <c r="J875" i="18"/>
  <c r="L875" i="18"/>
  <c r="M875" i="18" s="1"/>
  <c r="I876" i="18"/>
  <c r="L873" i="17"/>
  <c r="M873" i="17" s="1"/>
  <c r="I874" i="17"/>
  <c r="J873" i="17"/>
  <c r="L874" i="16"/>
  <c r="M874" i="16" s="1"/>
  <c r="J874" i="16"/>
  <c r="I875" i="16"/>
  <c r="L872" i="15"/>
  <c r="M872" i="15" s="1"/>
  <c r="J872" i="15"/>
  <c r="I873" i="15"/>
  <c r="L873" i="14"/>
  <c r="M873" i="14" s="1"/>
  <c r="I874" i="14"/>
  <c r="J873" i="14"/>
  <c r="J873" i="13"/>
  <c r="L873" i="13"/>
  <c r="M873" i="13" s="1"/>
  <c r="I874" i="13"/>
  <c r="L872" i="12"/>
  <c r="M872" i="12" s="1"/>
  <c r="J872" i="12"/>
  <c r="I873" i="12"/>
  <c r="L874" i="21" l="1"/>
  <c r="M874" i="21" s="1"/>
  <c r="J874" i="21"/>
  <c r="I875" i="21"/>
  <c r="L874" i="20"/>
  <c r="M874" i="20" s="1"/>
  <c r="J874" i="20"/>
  <c r="I875" i="20"/>
  <c r="J877" i="19"/>
  <c r="L877" i="19"/>
  <c r="M877" i="19" s="1"/>
  <c r="I878" i="19"/>
  <c r="L876" i="18"/>
  <c r="M876" i="18" s="1"/>
  <c r="J876" i="18"/>
  <c r="I877" i="18"/>
  <c r="L874" i="17"/>
  <c r="M874" i="17" s="1"/>
  <c r="J874" i="17"/>
  <c r="I875" i="17"/>
  <c r="J875" i="16"/>
  <c r="L875" i="16"/>
  <c r="M875" i="16" s="1"/>
  <c r="I876" i="16"/>
  <c r="L873" i="15"/>
  <c r="M873" i="15" s="1"/>
  <c r="J873" i="15"/>
  <c r="I874" i="15"/>
  <c r="L874" i="14"/>
  <c r="M874" i="14" s="1"/>
  <c r="J874" i="14"/>
  <c r="I875" i="14"/>
  <c r="L874" i="13"/>
  <c r="M874" i="13" s="1"/>
  <c r="J874" i="13"/>
  <c r="I875" i="13"/>
  <c r="L873" i="12"/>
  <c r="M873" i="12" s="1"/>
  <c r="J873" i="12"/>
  <c r="I874" i="12"/>
  <c r="L875" i="21" l="1"/>
  <c r="M875" i="21" s="1"/>
  <c r="J875" i="21"/>
  <c r="I876" i="21"/>
  <c r="L875" i="20"/>
  <c r="M875" i="20" s="1"/>
  <c r="I876" i="20"/>
  <c r="J875" i="20"/>
  <c r="L878" i="19"/>
  <c r="M878" i="19" s="1"/>
  <c r="J878" i="19"/>
  <c r="I879" i="19"/>
  <c r="J877" i="18"/>
  <c r="L877" i="18"/>
  <c r="M877" i="18" s="1"/>
  <c r="I878" i="18"/>
  <c r="L875" i="17"/>
  <c r="M875" i="17" s="1"/>
  <c r="I876" i="17"/>
  <c r="J875" i="17"/>
  <c r="L876" i="16"/>
  <c r="M876" i="16" s="1"/>
  <c r="J876" i="16"/>
  <c r="I877" i="16"/>
  <c r="L874" i="15"/>
  <c r="M874" i="15" s="1"/>
  <c r="J874" i="15"/>
  <c r="I875" i="15"/>
  <c r="L875" i="14"/>
  <c r="M875" i="14" s="1"/>
  <c r="I876" i="14"/>
  <c r="J875" i="14"/>
  <c r="J875" i="13"/>
  <c r="L875" i="13"/>
  <c r="M875" i="13" s="1"/>
  <c r="I876" i="13"/>
  <c r="L874" i="12"/>
  <c r="M874" i="12" s="1"/>
  <c r="J874" i="12"/>
  <c r="I875" i="12"/>
  <c r="L876" i="21" l="1"/>
  <c r="M876" i="21" s="1"/>
  <c r="J876" i="21"/>
  <c r="I877" i="21"/>
  <c r="L876" i="20"/>
  <c r="M876" i="20" s="1"/>
  <c r="J876" i="20"/>
  <c r="I877" i="20"/>
  <c r="J879" i="19"/>
  <c r="L879" i="19"/>
  <c r="M879" i="19" s="1"/>
  <c r="I880" i="19"/>
  <c r="L878" i="18"/>
  <c r="M878" i="18" s="1"/>
  <c r="J878" i="18"/>
  <c r="I879" i="18"/>
  <c r="L876" i="17"/>
  <c r="M876" i="17" s="1"/>
  <c r="J876" i="17"/>
  <c r="I877" i="17"/>
  <c r="J877" i="16"/>
  <c r="L877" i="16"/>
  <c r="M877" i="16" s="1"/>
  <c r="I878" i="16"/>
  <c r="L875" i="15"/>
  <c r="M875" i="15" s="1"/>
  <c r="J875" i="15"/>
  <c r="I876" i="15"/>
  <c r="L876" i="14"/>
  <c r="M876" i="14" s="1"/>
  <c r="J876" i="14"/>
  <c r="I877" i="14"/>
  <c r="L876" i="13"/>
  <c r="M876" i="13" s="1"/>
  <c r="J876" i="13"/>
  <c r="I877" i="13"/>
  <c r="L875" i="12"/>
  <c r="M875" i="12" s="1"/>
  <c r="J875" i="12"/>
  <c r="I876" i="12"/>
  <c r="L877" i="21" l="1"/>
  <c r="M877" i="21" s="1"/>
  <c r="J877" i="21"/>
  <c r="I878" i="21"/>
  <c r="L877" i="20"/>
  <c r="M877" i="20" s="1"/>
  <c r="I878" i="20"/>
  <c r="J877" i="20"/>
  <c r="L880" i="19"/>
  <c r="M880" i="19" s="1"/>
  <c r="J880" i="19"/>
  <c r="I881" i="19"/>
  <c r="J879" i="18"/>
  <c r="L879" i="18"/>
  <c r="M879" i="18" s="1"/>
  <c r="I880" i="18"/>
  <c r="L877" i="17"/>
  <c r="M877" i="17" s="1"/>
  <c r="I878" i="17"/>
  <c r="J877" i="17"/>
  <c r="L878" i="16"/>
  <c r="M878" i="16" s="1"/>
  <c r="J878" i="16"/>
  <c r="I879" i="16"/>
  <c r="L876" i="15"/>
  <c r="M876" i="15" s="1"/>
  <c r="J876" i="15"/>
  <c r="I877" i="15"/>
  <c r="L877" i="14"/>
  <c r="M877" i="14" s="1"/>
  <c r="I878" i="14"/>
  <c r="J877" i="14"/>
  <c r="J877" i="13"/>
  <c r="L877" i="13"/>
  <c r="M877" i="13" s="1"/>
  <c r="I878" i="13"/>
  <c r="L876" i="12"/>
  <c r="M876" i="12" s="1"/>
  <c r="J876" i="12"/>
  <c r="I877" i="12"/>
  <c r="L878" i="21" l="1"/>
  <c r="M878" i="21" s="1"/>
  <c r="J878" i="21"/>
  <c r="I879" i="21"/>
  <c r="L878" i="20"/>
  <c r="M878" i="20" s="1"/>
  <c r="J878" i="20"/>
  <c r="I879" i="20"/>
  <c r="J881" i="19"/>
  <c r="L881" i="19"/>
  <c r="M881" i="19" s="1"/>
  <c r="I882" i="19"/>
  <c r="L880" i="18"/>
  <c r="M880" i="18" s="1"/>
  <c r="J880" i="18"/>
  <c r="I881" i="18"/>
  <c r="L878" i="17"/>
  <c r="M878" i="17" s="1"/>
  <c r="J878" i="17"/>
  <c r="I879" i="17"/>
  <c r="J879" i="16"/>
  <c r="L879" i="16"/>
  <c r="M879" i="16" s="1"/>
  <c r="I880" i="16"/>
  <c r="L877" i="15"/>
  <c r="M877" i="15" s="1"/>
  <c r="J877" i="15"/>
  <c r="I878" i="15"/>
  <c r="L878" i="14"/>
  <c r="M878" i="14" s="1"/>
  <c r="J878" i="14"/>
  <c r="I879" i="14"/>
  <c r="L878" i="13"/>
  <c r="M878" i="13" s="1"/>
  <c r="J878" i="13"/>
  <c r="I879" i="13"/>
  <c r="L877" i="12"/>
  <c r="M877" i="12" s="1"/>
  <c r="J877" i="12"/>
  <c r="I878" i="12"/>
  <c r="L879" i="21" l="1"/>
  <c r="M879" i="21" s="1"/>
  <c r="J879" i="21"/>
  <c r="I880" i="21"/>
  <c r="L879" i="20"/>
  <c r="M879" i="20" s="1"/>
  <c r="I880" i="20"/>
  <c r="J879" i="20"/>
  <c r="L882" i="19"/>
  <c r="M882" i="19" s="1"/>
  <c r="J882" i="19"/>
  <c r="I883" i="19"/>
  <c r="J881" i="18"/>
  <c r="L881" i="18"/>
  <c r="M881" i="18" s="1"/>
  <c r="I882" i="18"/>
  <c r="L879" i="17"/>
  <c r="M879" i="17" s="1"/>
  <c r="I880" i="17"/>
  <c r="J879" i="17"/>
  <c r="L880" i="16"/>
  <c r="M880" i="16" s="1"/>
  <c r="J880" i="16"/>
  <c r="I881" i="16"/>
  <c r="L878" i="15"/>
  <c r="M878" i="15" s="1"/>
  <c r="J878" i="15"/>
  <c r="I879" i="15"/>
  <c r="L879" i="14"/>
  <c r="M879" i="14" s="1"/>
  <c r="I880" i="14"/>
  <c r="J879" i="14"/>
  <c r="J879" i="13"/>
  <c r="L879" i="13"/>
  <c r="M879" i="13" s="1"/>
  <c r="I880" i="13"/>
  <c r="L878" i="12"/>
  <c r="M878" i="12" s="1"/>
  <c r="J878" i="12"/>
  <c r="I879" i="12"/>
  <c r="L880" i="21" l="1"/>
  <c r="M880" i="21" s="1"/>
  <c r="J880" i="21"/>
  <c r="I881" i="21"/>
  <c r="L880" i="20"/>
  <c r="M880" i="20" s="1"/>
  <c r="J880" i="20"/>
  <c r="I881" i="20"/>
  <c r="J883" i="19"/>
  <c r="L883" i="19"/>
  <c r="M883" i="19" s="1"/>
  <c r="I884" i="19"/>
  <c r="L882" i="18"/>
  <c r="M882" i="18" s="1"/>
  <c r="J882" i="18"/>
  <c r="I883" i="18"/>
  <c r="L880" i="17"/>
  <c r="M880" i="17" s="1"/>
  <c r="J880" i="17"/>
  <c r="I881" i="17"/>
  <c r="J881" i="16"/>
  <c r="L881" i="16"/>
  <c r="M881" i="16" s="1"/>
  <c r="I882" i="16"/>
  <c r="L879" i="15"/>
  <c r="M879" i="15" s="1"/>
  <c r="J879" i="15"/>
  <c r="I880" i="15"/>
  <c r="L880" i="14"/>
  <c r="M880" i="14" s="1"/>
  <c r="J880" i="14"/>
  <c r="I881" i="14"/>
  <c r="L880" i="13"/>
  <c r="M880" i="13" s="1"/>
  <c r="J880" i="13"/>
  <c r="I881" i="13"/>
  <c r="L879" i="12"/>
  <c r="M879" i="12" s="1"/>
  <c r="J879" i="12"/>
  <c r="I880" i="12"/>
  <c r="L881" i="21" l="1"/>
  <c r="M881" i="21" s="1"/>
  <c r="J881" i="21"/>
  <c r="I882" i="21"/>
  <c r="L881" i="20"/>
  <c r="M881" i="20" s="1"/>
  <c r="I882" i="20"/>
  <c r="J881" i="20"/>
  <c r="L884" i="19"/>
  <c r="M884" i="19" s="1"/>
  <c r="J884" i="19"/>
  <c r="I885" i="19"/>
  <c r="J883" i="18"/>
  <c r="L883" i="18"/>
  <c r="M883" i="18" s="1"/>
  <c r="I884" i="18"/>
  <c r="L881" i="17"/>
  <c r="M881" i="17" s="1"/>
  <c r="I882" i="17"/>
  <c r="J881" i="17"/>
  <c r="L882" i="16"/>
  <c r="M882" i="16" s="1"/>
  <c r="J882" i="16"/>
  <c r="I883" i="16"/>
  <c r="L880" i="15"/>
  <c r="M880" i="15" s="1"/>
  <c r="J880" i="15"/>
  <c r="I881" i="15"/>
  <c r="L881" i="14"/>
  <c r="M881" i="14" s="1"/>
  <c r="I882" i="14"/>
  <c r="J881" i="14"/>
  <c r="J881" i="13"/>
  <c r="L881" i="13"/>
  <c r="M881" i="13" s="1"/>
  <c r="I882" i="13"/>
  <c r="L880" i="12"/>
  <c r="M880" i="12" s="1"/>
  <c r="J880" i="12"/>
  <c r="I881" i="12"/>
  <c r="L882" i="21" l="1"/>
  <c r="M882" i="21" s="1"/>
  <c r="J882" i="21"/>
  <c r="I883" i="21"/>
  <c r="L882" i="20"/>
  <c r="M882" i="20" s="1"/>
  <c r="J882" i="20"/>
  <c r="I883" i="20"/>
  <c r="J885" i="19"/>
  <c r="L885" i="19"/>
  <c r="M885" i="19" s="1"/>
  <c r="I886" i="19"/>
  <c r="L884" i="18"/>
  <c r="M884" i="18" s="1"/>
  <c r="J884" i="18"/>
  <c r="I885" i="18"/>
  <c r="L882" i="17"/>
  <c r="M882" i="17" s="1"/>
  <c r="J882" i="17"/>
  <c r="I883" i="17"/>
  <c r="J883" i="16"/>
  <c r="L883" i="16"/>
  <c r="M883" i="16" s="1"/>
  <c r="I884" i="16"/>
  <c r="L881" i="15"/>
  <c r="M881" i="15" s="1"/>
  <c r="J881" i="15"/>
  <c r="I882" i="15"/>
  <c r="L882" i="14"/>
  <c r="M882" i="14" s="1"/>
  <c r="J882" i="14"/>
  <c r="I883" i="14"/>
  <c r="L882" i="13"/>
  <c r="M882" i="13" s="1"/>
  <c r="J882" i="13"/>
  <c r="I883" i="13"/>
  <c r="L881" i="12"/>
  <c r="M881" i="12" s="1"/>
  <c r="J881" i="12"/>
  <c r="I882" i="12"/>
  <c r="L883" i="21" l="1"/>
  <c r="M883" i="21" s="1"/>
  <c r="J883" i="21"/>
  <c r="I884" i="21"/>
  <c r="L883" i="20"/>
  <c r="M883" i="20" s="1"/>
  <c r="J883" i="20"/>
  <c r="I884" i="20"/>
  <c r="L886" i="19"/>
  <c r="M886" i="19" s="1"/>
  <c r="J886" i="19"/>
  <c r="I887" i="19"/>
  <c r="J885" i="18"/>
  <c r="L885" i="18"/>
  <c r="M885" i="18" s="1"/>
  <c r="I886" i="18"/>
  <c r="L883" i="17"/>
  <c r="M883" i="17" s="1"/>
  <c r="J883" i="17"/>
  <c r="I884" i="17"/>
  <c r="L884" i="16"/>
  <c r="M884" i="16" s="1"/>
  <c r="J884" i="16"/>
  <c r="I885" i="16"/>
  <c r="L882" i="15"/>
  <c r="M882" i="15" s="1"/>
  <c r="J882" i="15"/>
  <c r="I883" i="15"/>
  <c r="L883" i="14"/>
  <c r="M883" i="14" s="1"/>
  <c r="J883" i="14"/>
  <c r="I884" i="14"/>
  <c r="J883" i="13"/>
  <c r="L883" i="13"/>
  <c r="M883" i="13" s="1"/>
  <c r="I884" i="13"/>
  <c r="L882" i="12"/>
  <c r="M882" i="12" s="1"/>
  <c r="J882" i="12"/>
  <c r="I883" i="12"/>
  <c r="L884" i="21" l="1"/>
  <c r="M884" i="21" s="1"/>
  <c r="J884" i="21"/>
  <c r="I885" i="21"/>
  <c r="J884" i="20"/>
  <c r="L884" i="20"/>
  <c r="M884" i="20" s="1"/>
  <c r="I885" i="20"/>
  <c r="J887" i="19"/>
  <c r="L887" i="19"/>
  <c r="M887" i="19" s="1"/>
  <c r="I888" i="19"/>
  <c r="L886" i="18"/>
  <c r="M886" i="18" s="1"/>
  <c r="J886" i="18"/>
  <c r="I887" i="18"/>
  <c r="J884" i="17"/>
  <c r="L884" i="17"/>
  <c r="M884" i="17" s="1"/>
  <c r="I885" i="17"/>
  <c r="J885" i="16"/>
  <c r="L885" i="16"/>
  <c r="M885" i="16" s="1"/>
  <c r="I886" i="16"/>
  <c r="L883" i="15"/>
  <c r="M883" i="15" s="1"/>
  <c r="J883" i="15"/>
  <c r="I884" i="15"/>
  <c r="J884" i="14"/>
  <c r="L884" i="14"/>
  <c r="M884" i="14" s="1"/>
  <c r="I885" i="14"/>
  <c r="J884" i="13"/>
  <c r="L884" i="13"/>
  <c r="M884" i="13" s="1"/>
  <c r="I885" i="13"/>
  <c r="L883" i="12"/>
  <c r="M883" i="12" s="1"/>
  <c r="J883" i="12"/>
  <c r="I884" i="12"/>
  <c r="L885" i="21" l="1"/>
  <c r="M885" i="21" s="1"/>
  <c r="J885" i="21"/>
  <c r="I886" i="21"/>
  <c r="L885" i="20"/>
  <c r="M885" i="20" s="1"/>
  <c r="J885" i="20"/>
  <c r="I886" i="20"/>
  <c r="L888" i="19"/>
  <c r="M888" i="19" s="1"/>
  <c r="J888" i="19"/>
  <c r="I889" i="19"/>
  <c r="J887" i="18"/>
  <c r="L887" i="18"/>
  <c r="M887" i="18" s="1"/>
  <c r="I888" i="18"/>
  <c r="L885" i="17"/>
  <c r="M885" i="17" s="1"/>
  <c r="J885" i="17"/>
  <c r="I886" i="17"/>
  <c r="L886" i="16"/>
  <c r="M886" i="16" s="1"/>
  <c r="J886" i="16"/>
  <c r="I887" i="16"/>
  <c r="L884" i="15"/>
  <c r="M884" i="15" s="1"/>
  <c r="J884" i="15"/>
  <c r="I885" i="15"/>
  <c r="L885" i="14"/>
  <c r="M885" i="14" s="1"/>
  <c r="J885" i="14"/>
  <c r="I886" i="14"/>
  <c r="L885" i="13"/>
  <c r="M885" i="13" s="1"/>
  <c r="J885" i="13"/>
  <c r="I886" i="13"/>
  <c r="L884" i="12"/>
  <c r="M884" i="12" s="1"/>
  <c r="J884" i="12"/>
  <c r="I885" i="12"/>
  <c r="L886" i="21" l="1"/>
  <c r="M886" i="21" s="1"/>
  <c r="J886" i="21"/>
  <c r="I887" i="21"/>
  <c r="J886" i="20"/>
  <c r="L886" i="20"/>
  <c r="M886" i="20" s="1"/>
  <c r="I887" i="20"/>
  <c r="J889" i="19"/>
  <c r="L889" i="19"/>
  <c r="M889" i="19" s="1"/>
  <c r="I890" i="19"/>
  <c r="L888" i="18"/>
  <c r="M888" i="18" s="1"/>
  <c r="J888" i="18"/>
  <c r="I889" i="18"/>
  <c r="J886" i="17"/>
  <c r="L886" i="17"/>
  <c r="M886" i="17" s="1"/>
  <c r="I887" i="17"/>
  <c r="J887" i="16"/>
  <c r="L887" i="16"/>
  <c r="M887" i="16" s="1"/>
  <c r="I888" i="16"/>
  <c r="L885" i="15"/>
  <c r="M885" i="15" s="1"/>
  <c r="J885" i="15"/>
  <c r="I886" i="15"/>
  <c r="J886" i="14"/>
  <c r="L886" i="14"/>
  <c r="M886" i="14" s="1"/>
  <c r="I887" i="14"/>
  <c r="J886" i="13"/>
  <c r="L886" i="13"/>
  <c r="M886" i="13" s="1"/>
  <c r="I887" i="13"/>
  <c r="L885" i="12"/>
  <c r="M885" i="12" s="1"/>
  <c r="J885" i="12"/>
  <c r="I886" i="12"/>
  <c r="L887" i="21" l="1"/>
  <c r="M887" i="21" s="1"/>
  <c r="J887" i="21"/>
  <c r="I888" i="21"/>
  <c r="L887" i="20"/>
  <c r="M887" i="20" s="1"/>
  <c r="J887" i="20"/>
  <c r="I888" i="20"/>
  <c r="L890" i="19"/>
  <c r="M890" i="19" s="1"/>
  <c r="J890" i="19"/>
  <c r="I891" i="19"/>
  <c r="J889" i="18"/>
  <c r="L889" i="18"/>
  <c r="M889" i="18" s="1"/>
  <c r="I890" i="18"/>
  <c r="L887" i="17"/>
  <c r="M887" i="17" s="1"/>
  <c r="J887" i="17"/>
  <c r="I888" i="17"/>
  <c r="L888" i="16"/>
  <c r="M888" i="16" s="1"/>
  <c r="J888" i="16"/>
  <c r="I889" i="16"/>
  <c r="L886" i="15"/>
  <c r="M886" i="15" s="1"/>
  <c r="J886" i="15"/>
  <c r="I887" i="15"/>
  <c r="L887" i="14"/>
  <c r="M887" i="14" s="1"/>
  <c r="J887" i="14"/>
  <c r="I888" i="14"/>
  <c r="L887" i="13"/>
  <c r="M887" i="13" s="1"/>
  <c r="J887" i="13"/>
  <c r="I888" i="13"/>
  <c r="L886" i="12"/>
  <c r="M886" i="12" s="1"/>
  <c r="J886" i="12"/>
  <c r="I887" i="12"/>
  <c r="L888" i="21" l="1"/>
  <c r="M888" i="21" s="1"/>
  <c r="J888" i="21"/>
  <c r="I889" i="21"/>
  <c r="J888" i="20"/>
  <c r="L888" i="20"/>
  <c r="M888" i="20" s="1"/>
  <c r="I889" i="20"/>
  <c r="J891" i="19"/>
  <c r="L891" i="19"/>
  <c r="M891" i="19" s="1"/>
  <c r="I892" i="19"/>
  <c r="L890" i="18"/>
  <c r="M890" i="18" s="1"/>
  <c r="J890" i="18"/>
  <c r="I891" i="18"/>
  <c r="J888" i="17"/>
  <c r="L888" i="17"/>
  <c r="M888" i="17" s="1"/>
  <c r="I889" i="17"/>
  <c r="J889" i="16"/>
  <c r="L889" i="16"/>
  <c r="M889" i="16" s="1"/>
  <c r="I890" i="16"/>
  <c r="L887" i="15"/>
  <c r="M887" i="15" s="1"/>
  <c r="J887" i="15"/>
  <c r="I888" i="15"/>
  <c r="J888" i="14"/>
  <c r="L888" i="14"/>
  <c r="M888" i="14" s="1"/>
  <c r="I889" i="14"/>
  <c r="J888" i="13"/>
  <c r="L888" i="13"/>
  <c r="M888" i="13" s="1"/>
  <c r="I889" i="13"/>
  <c r="L887" i="12"/>
  <c r="M887" i="12" s="1"/>
  <c r="J887" i="12"/>
  <c r="I888" i="12"/>
  <c r="L889" i="21" l="1"/>
  <c r="M889" i="21" s="1"/>
  <c r="J889" i="21"/>
  <c r="I890" i="21"/>
  <c r="L889" i="20"/>
  <c r="M889" i="20" s="1"/>
  <c r="J889" i="20"/>
  <c r="I890" i="20"/>
  <c r="L892" i="19"/>
  <c r="M892" i="19" s="1"/>
  <c r="J892" i="19"/>
  <c r="I893" i="19"/>
  <c r="J891" i="18"/>
  <c r="L891" i="18"/>
  <c r="M891" i="18" s="1"/>
  <c r="I892" i="18"/>
  <c r="L889" i="17"/>
  <c r="M889" i="17" s="1"/>
  <c r="J889" i="17"/>
  <c r="I890" i="17"/>
  <c r="L890" i="16"/>
  <c r="M890" i="16" s="1"/>
  <c r="J890" i="16"/>
  <c r="I891" i="16"/>
  <c r="L888" i="15"/>
  <c r="M888" i="15" s="1"/>
  <c r="J888" i="15"/>
  <c r="I889" i="15"/>
  <c r="L889" i="14"/>
  <c r="M889" i="14" s="1"/>
  <c r="J889" i="14"/>
  <c r="I890" i="14"/>
  <c r="L889" i="13"/>
  <c r="M889" i="13" s="1"/>
  <c r="J889" i="13"/>
  <c r="I890" i="13"/>
  <c r="L888" i="12"/>
  <c r="M888" i="12" s="1"/>
  <c r="J888" i="12"/>
  <c r="I889" i="12"/>
  <c r="L890" i="21" l="1"/>
  <c r="M890" i="21" s="1"/>
  <c r="J890" i="21"/>
  <c r="I891" i="21"/>
  <c r="J890" i="20"/>
  <c r="L890" i="20"/>
  <c r="M890" i="20" s="1"/>
  <c r="I891" i="20"/>
  <c r="J893" i="19"/>
  <c r="L893" i="19"/>
  <c r="M893" i="19" s="1"/>
  <c r="I894" i="19"/>
  <c r="L892" i="18"/>
  <c r="M892" i="18" s="1"/>
  <c r="J892" i="18"/>
  <c r="I893" i="18"/>
  <c r="J890" i="17"/>
  <c r="L890" i="17"/>
  <c r="M890" i="17" s="1"/>
  <c r="I891" i="17"/>
  <c r="J891" i="16"/>
  <c r="L891" i="16"/>
  <c r="M891" i="16" s="1"/>
  <c r="I892" i="16"/>
  <c r="L889" i="15"/>
  <c r="M889" i="15" s="1"/>
  <c r="J889" i="15"/>
  <c r="I890" i="15"/>
  <c r="J890" i="14"/>
  <c r="L890" i="14"/>
  <c r="M890" i="14" s="1"/>
  <c r="I891" i="14"/>
  <c r="J890" i="13"/>
  <c r="L890" i="13"/>
  <c r="M890" i="13" s="1"/>
  <c r="I891" i="13"/>
  <c r="L889" i="12"/>
  <c r="M889" i="12" s="1"/>
  <c r="J889" i="12"/>
  <c r="I890" i="12"/>
  <c r="L891" i="21" l="1"/>
  <c r="M891" i="21" s="1"/>
  <c r="J891" i="21"/>
  <c r="I892" i="21"/>
  <c r="L891" i="20"/>
  <c r="M891" i="20" s="1"/>
  <c r="J891" i="20"/>
  <c r="I892" i="20"/>
  <c r="L894" i="19"/>
  <c r="M894" i="19" s="1"/>
  <c r="J894" i="19"/>
  <c r="I895" i="19"/>
  <c r="J893" i="18"/>
  <c r="L893" i="18"/>
  <c r="M893" i="18" s="1"/>
  <c r="I894" i="18"/>
  <c r="L891" i="17"/>
  <c r="M891" i="17" s="1"/>
  <c r="J891" i="17"/>
  <c r="I892" i="17"/>
  <c r="L892" i="16"/>
  <c r="M892" i="16" s="1"/>
  <c r="J892" i="16"/>
  <c r="I893" i="16"/>
  <c r="L890" i="15"/>
  <c r="M890" i="15" s="1"/>
  <c r="J890" i="15"/>
  <c r="I891" i="15"/>
  <c r="L891" i="14"/>
  <c r="M891" i="14" s="1"/>
  <c r="J891" i="14"/>
  <c r="I892" i="14"/>
  <c r="L891" i="13"/>
  <c r="M891" i="13" s="1"/>
  <c r="J891" i="13"/>
  <c r="I892" i="13"/>
  <c r="L890" i="12"/>
  <c r="M890" i="12" s="1"/>
  <c r="J890" i="12"/>
  <c r="I891" i="12"/>
  <c r="L892" i="21" l="1"/>
  <c r="M892" i="21" s="1"/>
  <c r="J892" i="21"/>
  <c r="I893" i="21"/>
  <c r="J892" i="20"/>
  <c r="L892" i="20"/>
  <c r="M892" i="20" s="1"/>
  <c r="I893" i="20"/>
  <c r="J895" i="19"/>
  <c r="L895" i="19"/>
  <c r="M895" i="19" s="1"/>
  <c r="I896" i="19"/>
  <c r="L894" i="18"/>
  <c r="M894" i="18" s="1"/>
  <c r="J894" i="18"/>
  <c r="I895" i="18"/>
  <c r="J892" i="17"/>
  <c r="L892" i="17"/>
  <c r="M892" i="17" s="1"/>
  <c r="I893" i="17"/>
  <c r="J893" i="16"/>
  <c r="L893" i="16"/>
  <c r="M893" i="16" s="1"/>
  <c r="I894" i="16"/>
  <c r="L891" i="15"/>
  <c r="M891" i="15" s="1"/>
  <c r="J891" i="15"/>
  <c r="I892" i="15"/>
  <c r="J892" i="14"/>
  <c r="L892" i="14"/>
  <c r="M892" i="14" s="1"/>
  <c r="I893" i="14"/>
  <c r="J892" i="13"/>
  <c r="L892" i="13"/>
  <c r="M892" i="13" s="1"/>
  <c r="I893" i="13"/>
  <c r="L891" i="12"/>
  <c r="M891" i="12" s="1"/>
  <c r="J891" i="12"/>
  <c r="I892" i="12"/>
  <c r="L893" i="21" l="1"/>
  <c r="M893" i="21" s="1"/>
  <c r="J893" i="21"/>
  <c r="I894" i="21"/>
  <c r="L893" i="20"/>
  <c r="M893" i="20" s="1"/>
  <c r="J893" i="20"/>
  <c r="I894" i="20"/>
  <c r="L896" i="19"/>
  <c r="M896" i="19" s="1"/>
  <c r="J896" i="19"/>
  <c r="I897" i="19"/>
  <c r="J895" i="18"/>
  <c r="L895" i="18"/>
  <c r="M895" i="18" s="1"/>
  <c r="I896" i="18"/>
  <c r="L893" i="17"/>
  <c r="M893" i="17" s="1"/>
  <c r="J893" i="17"/>
  <c r="I894" i="17"/>
  <c r="L894" i="16"/>
  <c r="M894" i="16" s="1"/>
  <c r="J894" i="16"/>
  <c r="I895" i="16"/>
  <c r="L892" i="15"/>
  <c r="M892" i="15" s="1"/>
  <c r="J892" i="15"/>
  <c r="I893" i="15"/>
  <c r="L893" i="14"/>
  <c r="M893" i="14" s="1"/>
  <c r="J893" i="14"/>
  <c r="I894" i="14"/>
  <c r="L893" i="13"/>
  <c r="M893" i="13" s="1"/>
  <c r="J893" i="13"/>
  <c r="I894" i="13"/>
  <c r="L892" i="12"/>
  <c r="M892" i="12" s="1"/>
  <c r="J892" i="12"/>
  <c r="I893" i="12"/>
  <c r="L894" i="21" l="1"/>
  <c r="M894" i="21" s="1"/>
  <c r="J894" i="21"/>
  <c r="I895" i="21"/>
  <c r="J894" i="20"/>
  <c r="L894" i="20"/>
  <c r="M894" i="20" s="1"/>
  <c r="I895" i="20"/>
  <c r="J897" i="19"/>
  <c r="L897" i="19"/>
  <c r="M897" i="19" s="1"/>
  <c r="I898" i="19"/>
  <c r="L896" i="18"/>
  <c r="M896" i="18" s="1"/>
  <c r="J896" i="18"/>
  <c r="I897" i="18"/>
  <c r="J894" i="17"/>
  <c r="L894" i="17"/>
  <c r="M894" i="17" s="1"/>
  <c r="I895" i="17"/>
  <c r="J895" i="16"/>
  <c r="L895" i="16"/>
  <c r="M895" i="16" s="1"/>
  <c r="I896" i="16"/>
  <c r="L893" i="15"/>
  <c r="M893" i="15" s="1"/>
  <c r="J893" i="15"/>
  <c r="I894" i="15"/>
  <c r="J894" i="14"/>
  <c r="L894" i="14"/>
  <c r="M894" i="14" s="1"/>
  <c r="I895" i="14"/>
  <c r="J894" i="13"/>
  <c r="L894" i="13"/>
  <c r="M894" i="13" s="1"/>
  <c r="I895" i="13"/>
  <c r="L893" i="12"/>
  <c r="M893" i="12" s="1"/>
  <c r="J893" i="12"/>
  <c r="I894" i="12"/>
  <c r="L895" i="21" l="1"/>
  <c r="M895" i="21" s="1"/>
  <c r="J895" i="21"/>
  <c r="I896" i="21"/>
  <c r="L895" i="20"/>
  <c r="M895" i="20" s="1"/>
  <c r="J895" i="20"/>
  <c r="I896" i="20"/>
  <c r="L898" i="19"/>
  <c r="M898" i="19" s="1"/>
  <c r="J898" i="19"/>
  <c r="I899" i="19"/>
  <c r="J897" i="18"/>
  <c r="L897" i="18"/>
  <c r="M897" i="18" s="1"/>
  <c r="I898" i="18"/>
  <c r="L895" i="17"/>
  <c r="M895" i="17" s="1"/>
  <c r="J895" i="17"/>
  <c r="I896" i="17"/>
  <c r="L896" i="16"/>
  <c r="M896" i="16" s="1"/>
  <c r="J896" i="16"/>
  <c r="I897" i="16"/>
  <c r="L894" i="15"/>
  <c r="M894" i="15" s="1"/>
  <c r="J894" i="15"/>
  <c r="I895" i="15"/>
  <c r="L895" i="14"/>
  <c r="M895" i="14" s="1"/>
  <c r="J895" i="14"/>
  <c r="I896" i="14"/>
  <c r="L895" i="13"/>
  <c r="M895" i="13" s="1"/>
  <c r="J895" i="13"/>
  <c r="I896" i="13"/>
  <c r="L894" i="12"/>
  <c r="M894" i="12" s="1"/>
  <c r="J894" i="12"/>
  <c r="I895" i="12"/>
  <c r="L896" i="21" l="1"/>
  <c r="M896" i="21" s="1"/>
  <c r="J896" i="21"/>
  <c r="I897" i="21"/>
  <c r="J896" i="20"/>
  <c r="L896" i="20"/>
  <c r="M896" i="20" s="1"/>
  <c r="I897" i="20"/>
  <c r="J899" i="19"/>
  <c r="L899" i="19"/>
  <c r="M899" i="19" s="1"/>
  <c r="I900" i="19"/>
  <c r="L898" i="18"/>
  <c r="M898" i="18" s="1"/>
  <c r="J898" i="18"/>
  <c r="I899" i="18"/>
  <c r="J896" i="17"/>
  <c r="L896" i="17"/>
  <c r="M896" i="17" s="1"/>
  <c r="I897" i="17"/>
  <c r="J897" i="16"/>
  <c r="L897" i="16"/>
  <c r="M897" i="16" s="1"/>
  <c r="I898" i="16"/>
  <c r="L895" i="15"/>
  <c r="M895" i="15" s="1"/>
  <c r="J895" i="15"/>
  <c r="I896" i="15"/>
  <c r="J896" i="14"/>
  <c r="L896" i="14"/>
  <c r="M896" i="14" s="1"/>
  <c r="I897" i="14"/>
  <c r="J896" i="13"/>
  <c r="L896" i="13"/>
  <c r="M896" i="13" s="1"/>
  <c r="I897" i="13"/>
  <c r="L895" i="12"/>
  <c r="M895" i="12" s="1"/>
  <c r="J895" i="12"/>
  <c r="I896" i="12"/>
  <c r="L897" i="21" l="1"/>
  <c r="M897" i="21" s="1"/>
  <c r="J897" i="21"/>
  <c r="I898" i="21"/>
  <c r="L897" i="20"/>
  <c r="M897" i="20" s="1"/>
  <c r="J897" i="20"/>
  <c r="I898" i="20"/>
  <c r="L900" i="19"/>
  <c r="M900" i="19" s="1"/>
  <c r="J900" i="19"/>
  <c r="I901" i="19"/>
  <c r="J899" i="18"/>
  <c r="L899" i="18"/>
  <c r="M899" i="18" s="1"/>
  <c r="I900" i="18"/>
  <c r="L897" i="17"/>
  <c r="M897" i="17" s="1"/>
  <c r="J897" i="17"/>
  <c r="I898" i="17"/>
  <c r="L898" i="16"/>
  <c r="M898" i="16" s="1"/>
  <c r="J898" i="16"/>
  <c r="I899" i="16"/>
  <c r="L896" i="15"/>
  <c r="M896" i="15" s="1"/>
  <c r="J896" i="15"/>
  <c r="I897" i="15"/>
  <c r="L897" i="14"/>
  <c r="M897" i="14" s="1"/>
  <c r="J897" i="14"/>
  <c r="I898" i="14"/>
  <c r="L897" i="13"/>
  <c r="M897" i="13" s="1"/>
  <c r="J897" i="13"/>
  <c r="I898" i="13"/>
  <c r="L896" i="12"/>
  <c r="M896" i="12" s="1"/>
  <c r="J896" i="12"/>
  <c r="I897" i="12"/>
  <c r="L898" i="21" l="1"/>
  <c r="M898" i="21" s="1"/>
  <c r="J898" i="21"/>
  <c r="I899" i="21"/>
  <c r="J898" i="20"/>
  <c r="L898" i="20"/>
  <c r="M898" i="20" s="1"/>
  <c r="I899" i="20"/>
  <c r="J901" i="19"/>
  <c r="L901" i="19"/>
  <c r="M901" i="19" s="1"/>
  <c r="I902" i="19"/>
  <c r="L900" i="18"/>
  <c r="M900" i="18" s="1"/>
  <c r="J900" i="18"/>
  <c r="I901" i="18"/>
  <c r="J898" i="17"/>
  <c r="L898" i="17"/>
  <c r="M898" i="17" s="1"/>
  <c r="I899" i="17"/>
  <c r="J899" i="16"/>
  <c r="L899" i="16"/>
  <c r="M899" i="16" s="1"/>
  <c r="I900" i="16"/>
  <c r="L897" i="15"/>
  <c r="M897" i="15" s="1"/>
  <c r="J897" i="15"/>
  <c r="I898" i="15"/>
  <c r="J898" i="14"/>
  <c r="L898" i="14"/>
  <c r="M898" i="14" s="1"/>
  <c r="I899" i="14"/>
  <c r="J898" i="13"/>
  <c r="L898" i="13"/>
  <c r="M898" i="13" s="1"/>
  <c r="I899" i="13"/>
  <c r="L897" i="12"/>
  <c r="M897" i="12" s="1"/>
  <c r="J897" i="12"/>
  <c r="I898" i="12"/>
  <c r="L899" i="21" l="1"/>
  <c r="M899" i="21" s="1"/>
  <c r="J899" i="21"/>
  <c r="I900" i="21"/>
  <c r="L899" i="20"/>
  <c r="M899" i="20" s="1"/>
  <c r="J899" i="20"/>
  <c r="I900" i="20"/>
  <c r="L902" i="19"/>
  <c r="M902" i="19" s="1"/>
  <c r="J902" i="19"/>
  <c r="I903" i="19"/>
  <c r="J901" i="18"/>
  <c r="L901" i="18"/>
  <c r="M901" i="18" s="1"/>
  <c r="I902" i="18"/>
  <c r="L899" i="17"/>
  <c r="M899" i="17" s="1"/>
  <c r="J899" i="17"/>
  <c r="I900" i="17"/>
  <c r="L900" i="16"/>
  <c r="M900" i="16" s="1"/>
  <c r="J900" i="16"/>
  <c r="I901" i="16"/>
  <c r="L898" i="15"/>
  <c r="M898" i="15" s="1"/>
  <c r="J898" i="15"/>
  <c r="I899" i="15"/>
  <c r="L899" i="14"/>
  <c r="M899" i="14" s="1"/>
  <c r="J899" i="14"/>
  <c r="I900" i="14"/>
  <c r="L899" i="13"/>
  <c r="M899" i="13" s="1"/>
  <c r="J899" i="13"/>
  <c r="I900" i="13"/>
  <c r="L898" i="12"/>
  <c r="M898" i="12" s="1"/>
  <c r="J898" i="12"/>
  <c r="I899" i="12"/>
  <c r="L900" i="21" l="1"/>
  <c r="M900" i="21" s="1"/>
  <c r="J900" i="21"/>
  <c r="I901" i="21"/>
  <c r="J900" i="20"/>
  <c r="L900" i="20"/>
  <c r="M900" i="20" s="1"/>
  <c r="I901" i="20"/>
  <c r="J903" i="19"/>
  <c r="L903" i="19"/>
  <c r="M903" i="19" s="1"/>
  <c r="I904" i="19"/>
  <c r="L902" i="18"/>
  <c r="M902" i="18" s="1"/>
  <c r="J902" i="18"/>
  <c r="I903" i="18"/>
  <c r="J900" i="17"/>
  <c r="L900" i="17"/>
  <c r="M900" i="17" s="1"/>
  <c r="I901" i="17"/>
  <c r="J901" i="16"/>
  <c r="L901" i="16"/>
  <c r="M901" i="16" s="1"/>
  <c r="I902" i="16"/>
  <c r="L899" i="15"/>
  <c r="M899" i="15" s="1"/>
  <c r="J899" i="15"/>
  <c r="I900" i="15"/>
  <c r="J900" i="14"/>
  <c r="L900" i="14"/>
  <c r="M900" i="14" s="1"/>
  <c r="I901" i="14"/>
  <c r="J900" i="13"/>
  <c r="L900" i="13"/>
  <c r="M900" i="13" s="1"/>
  <c r="I901" i="13"/>
  <c r="L899" i="12"/>
  <c r="M899" i="12" s="1"/>
  <c r="J899" i="12"/>
  <c r="I900" i="12"/>
  <c r="L901" i="21" l="1"/>
  <c r="M901" i="21" s="1"/>
  <c r="J901" i="21"/>
  <c r="I902" i="21"/>
  <c r="L901" i="20"/>
  <c r="M901" i="20" s="1"/>
  <c r="J901" i="20"/>
  <c r="I902" i="20"/>
  <c r="L904" i="19"/>
  <c r="M904" i="19" s="1"/>
  <c r="J904" i="19"/>
  <c r="I905" i="19"/>
  <c r="J903" i="18"/>
  <c r="L903" i="18"/>
  <c r="M903" i="18" s="1"/>
  <c r="I904" i="18"/>
  <c r="L901" i="17"/>
  <c r="M901" i="17" s="1"/>
  <c r="J901" i="17"/>
  <c r="I902" i="17"/>
  <c r="L902" i="16"/>
  <c r="M902" i="16" s="1"/>
  <c r="J902" i="16"/>
  <c r="I903" i="16"/>
  <c r="L900" i="15"/>
  <c r="M900" i="15" s="1"/>
  <c r="J900" i="15"/>
  <c r="I901" i="15"/>
  <c r="L901" i="14"/>
  <c r="M901" i="14" s="1"/>
  <c r="J901" i="14"/>
  <c r="I902" i="14"/>
  <c r="L901" i="13"/>
  <c r="M901" i="13" s="1"/>
  <c r="J901" i="13"/>
  <c r="I902" i="13"/>
  <c r="L900" i="12"/>
  <c r="M900" i="12" s="1"/>
  <c r="J900" i="12"/>
  <c r="I901" i="12"/>
  <c r="L902" i="21" l="1"/>
  <c r="M902" i="21" s="1"/>
  <c r="J902" i="21"/>
  <c r="I903" i="21"/>
  <c r="J902" i="20"/>
  <c r="L902" i="20"/>
  <c r="M902" i="20" s="1"/>
  <c r="I903" i="20"/>
  <c r="J905" i="19"/>
  <c r="L905" i="19"/>
  <c r="M905" i="19" s="1"/>
  <c r="I906" i="19"/>
  <c r="L904" i="18"/>
  <c r="M904" i="18" s="1"/>
  <c r="J904" i="18"/>
  <c r="I905" i="18"/>
  <c r="J902" i="17"/>
  <c r="L902" i="17"/>
  <c r="M902" i="17" s="1"/>
  <c r="I903" i="17"/>
  <c r="J903" i="16"/>
  <c r="L903" i="16"/>
  <c r="M903" i="16" s="1"/>
  <c r="I904" i="16"/>
  <c r="L901" i="15"/>
  <c r="M901" i="15" s="1"/>
  <c r="J901" i="15"/>
  <c r="I902" i="15"/>
  <c r="J902" i="14"/>
  <c r="L902" i="14"/>
  <c r="M902" i="14" s="1"/>
  <c r="I903" i="14"/>
  <c r="J902" i="13"/>
  <c r="L902" i="13"/>
  <c r="M902" i="13" s="1"/>
  <c r="I903" i="13"/>
  <c r="L901" i="12"/>
  <c r="M901" i="12" s="1"/>
  <c r="J901" i="12"/>
  <c r="I902" i="12"/>
  <c r="L903" i="21" l="1"/>
  <c r="M903" i="21" s="1"/>
  <c r="J903" i="21"/>
  <c r="I904" i="21"/>
  <c r="L903" i="20"/>
  <c r="M903" i="20" s="1"/>
  <c r="J903" i="20"/>
  <c r="I904" i="20"/>
  <c r="L906" i="19"/>
  <c r="M906" i="19" s="1"/>
  <c r="J906" i="19"/>
  <c r="I907" i="19"/>
  <c r="J905" i="18"/>
  <c r="L905" i="18"/>
  <c r="M905" i="18" s="1"/>
  <c r="I906" i="18"/>
  <c r="L903" i="17"/>
  <c r="M903" i="17" s="1"/>
  <c r="J903" i="17"/>
  <c r="I904" i="17"/>
  <c r="L904" i="16"/>
  <c r="M904" i="16" s="1"/>
  <c r="J904" i="16"/>
  <c r="I905" i="16"/>
  <c r="L902" i="15"/>
  <c r="M902" i="15" s="1"/>
  <c r="J902" i="15"/>
  <c r="I903" i="15"/>
  <c r="L903" i="14"/>
  <c r="M903" i="14" s="1"/>
  <c r="J903" i="14"/>
  <c r="I904" i="14"/>
  <c r="L903" i="13"/>
  <c r="M903" i="13" s="1"/>
  <c r="J903" i="13"/>
  <c r="I904" i="13"/>
  <c r="L902" i="12"/>
  <c r="M902" i="12" s="1"/>
  <c r="J902" i="12"/>
  <c r="I903" i="12"/>
  <c r="L904" i="21" l="1"/>
  <c r="M904" i="21" s="1"/>
  <c r="J904" i="21"/>
  <c r="I905" i="21"/>
  <c r="J904" i="20"/>
  <c r="L904" i="20"/>
  <c r="M904" i="20" s="1"/>
  <c r="I905" i="20"/>
  <c r="J907" i="19"/>
  <c r="L907" i="19"/>
  <c r="M907" i="19" s="1"/>
  <c r="I908" i="19"/>
  <c r="L906" i="18"/>
  <c r="M906" i="18" s="1"/>
  <c r="J906" i="18"/>
  <c r="I907" i="18"/>
  <c r="J904" i="17"/>
  <c r="L904" i="17"/>
  <c r="M904" i="17" s="1"/>
  <c r="I905" i="17"/>
  <c r="J905" i="16"/>
  <c r="L905" i="16"/>
  <c r="M905" i="16" s="1"/>
  <c r="I906" i="16"/>
  <c r="L903" i="15"/>
  <c r="M903" i="15" s="1"/>
  <c r="J903" i="15"/>
  <c r="I904" i="15"/>
  <c r="J904" i="14"/>
  <c r="L904" i="14"/>
  <c r="M904" i="14" s="1"/>
  <c r="I905" i="14"/>
  <c r="J904" i="13"/>
  <c r="L904" i="13"/>
  <c r="M904" i="13" s="1"/>
  <c r="I905" i="13"/>
  <c r="L903" i="12"/>
  <c r="M903" i="12" s="1"/>
  <c r="J903" i="12"/>
  <c r="I904" i="12"/>
  <c r="L905" i="21" l="1"/>
  <c r="M905" i="21" s="1"/>
  <c r="J905" i="21"/>
  <c r="I906" i="21"/>
  <c r="L905" i="20"/>
  <c r="M905" i="20" s="1"/>
  <c r="J905" i="20"/>
  <c r="I906" i="20"/>
  <c r="L908" i="19"/>
  <c r="M908" i="19" s="1"/>
  <c r="J908" i="19"/>
  <c r="I909" i="19"/>
  <c r="J907" i="18"/>
  <c r="L907" i="18"/>
  <c r="M907" i="18" s="1"/>
  <c r="I908" i="18"/>
  <c r="L905" i="17"/>
  <c r="M905" i="17" s="1"/>
  <c r="J905" i="17"/>
  <c r="I906" i="17"/>
  <c r="L906" i="16"/>
  <c r="M906" i="16" s="1"/>
  <c r="J906" i="16"/>
  <c r="I907" i="16"/>
  <c r="L904" i="15"/>
  <c r="M904" i="15" s="1"/>
  <c r="J904" i="15"/>
  <c r="I905" i="15"/>
  <c r="L905" i="14"/>
  <c r="M905" i="14" s="1"/>
  <c r="J905" i="14"/>
  <c r="I906" i="14"/>
  <c r="L905" i="13"/>
  <c r="M905" i="13" s="1"/>
  <c r="J905" i="13"/>
  <c r="I906" i="13"/>
  <c r="L904" i="12"/>
  <c r="M904" i="12" s="1"/>
  <c r="J904" i="12"/>
  <c r="I905" i="12"/>
  <c r="L906" i="21" l="1"/>
  <c r="M906" i="21" s="1"/>
  <c r="J906" i="21"/>
  <c r="I907" i="21"/>
  <c r="J906" i="20"/>
  <c r="L906" i="20"/>
  <c r="M906" i="20" s="1"/>
  <c r="I907" i="20"/>
  <c r="J909" i="19"/>
  <c r="L909" i="19"/>
  <c r="M909" i="19" s="1"/>
  <c r="I910" i="19"/>
  <c r="L908" i="18"/>
  <c r="M908" i="18" s="1"/>
  <c r="J908" i="18"/>
  <c r="I909" i="18"/>
  <c r="J906" i="17"/>
  <c r="L906" i="17"/>
  <c r="M906" i="17" s="1"/>
  <c r="I907" i="17"/>
  <c r="J907" i="16"/>
  <c r="L907" i="16"/>
  <c r="M907" i="16" s="1"/>
  <c r="I908" i="16"/>
  <c r="L905" i="15"/>
  <c r="M905" i="15" s="1"/>
  <c r="J905" i="15"/>
  <c r="I906" i="15"/>
  <c r="J906" i="14"/>
  <c r="L906" i="14"/>
  <c r="M906" i="14" s="1"/>
  <c r="I907" i="14"/>
  <c r="J906" i="13"/>
  <c r="L906" i="13"/>
  <c r="M906" i="13" s="1"/>
  <c r="I907" i="13"/>
  <c r="L905" i="12"/>
  <c r="M905" i="12" s="1"/>
  <c r="J905" i="12"/>
  <c r="I906" i="12"/>
  <c r="L907" i="21" l="1"/>
  <c r="M907" i="21" s="1"/>
  <c r="J907" i="21"/>
  <c r="I908" i="21"/>
  <c r="L907" i="20"/>
  <c r="M907" i="20" s="1"/>
  <c r="J907" i="20"/>
  <c r="I908" i="20"/>
  <c r="L910" i="19"/>
  <c r="M910" i="19" s="1"/>
  <c r="J910" i="19"/>
  <c r="I911" i="19"/>
  <c r="J909" i="18"/>
  <c r="L909" i="18"/>
  <c r="M909" i="18" s="1"/>
  <c r="I910" i="18"/>
  <c r="L907" i="17"/>
  <c r="M907" i="17" s="1"/>
  <c r="J907" i="17"/>
  <c r="I908" i="17"/>
  <c r="L908" i="16"/>
  <c r="M908" i="16" s="1"/>
  <c r="J908" i="16"/>
  <c r="I909" i="16"/>
  <c r="L906" i="15"/>
  <c r="M906" i="15" s="1"/>
  <c r="J906" i="15"/>
  <c r="I907" i="15"/>
  <c r="L907" i="14"/>
  <c r="M907" i="14" s="1"/>
  <c r="J907" i="14"/>
  <c r="I908" i="14"/>
  <c r="L907" i="13"/>
  <c r="M907" i="13" s="1"/>
  <c r="J907" i="13"/>
  <c r="I908" i="13"/>
  <c r="L906" i="12"/>
  <c r="M906" i="12" s="1"/>
  <c r="J906" i="12"/>
  <c r="I907" i="12"/>
  <c r="L908" i="21" l="1"/>
  <c r="M908" i="21" s="1"/>
  <c r="J908" i="21"/>
  <c r="I909" i="21"/>
  <c r="J908" i="20"/>
  <c r="L908" i="20"/>
  <c r="M908" i="20" s="1"/>
  <c r="I909" i="20"/>
  <c r="J911" i="19"/>
  <c r="L911" i="19"/>
  <c r="M911" i="19" s="1"/>
  <c r="I912" i="19"/>
  <c r="L910" i="18"/>
  <c r="M910" i="18" s="1"/>
  <c r="J910" i="18"/>
  <c r="I911" i="18"/>
  <c r="J908" i="17"/>
  <c r="L908" i="17"/>
  <c r="M908" i="17" s="1"/>
  <c r="I909" i="17"/>
  <c r="J909" i="16"/>
  <c r="L909" i="16"/>
  <c r="M909" i="16" s="1"/>
  <c r="I910" i="16"/>
  <c r="L907" i="15"/>
  <c r="M907" i="15" s="1"/>
  <c r="J907" i="15"/>
  <c r="I908" i="15"/>
  <c r="J908" i="14"/>
  <c r="L908" i="14"/>
  <c r="M908" i="14" s="1"/>
  <c r="I909" i="14"/>
  <c r="J908" i="13"/>
  <c r="L908" i="13"/>
  <c r="M908" i="13" s="1"/>
  <c r="I909" i="13"/>
  <c r="L907" i="12"/>
  <c r="M907" i="12" s="1"/>
  <c r="J907" i="12"/>
  <c r="I908" i="12"/>
  <c r="L909" i="21" l="1"/>
  <c r="M909" i="21" s="1"/>
  <c r="J909" i="21"/>
  <c r="I910" i="21"/>
  <c r="L909" i="20"/>
  <c r="M909" i="20" s="1"/>
  <c r="J909" i="20"/>
  <c r="I910" i="20"/>
  <c r="L912" i="19"/>
  <c r="M912" i="19" s="1"/>
  <c r="J912" i="19"/>
  <c r="I913" i="19"/>
  <c r="J911" i="18"/>
  <c r="L911" i="18"/>
  <c r="M911" i="18" s="1"/>
  <c r="I912" i="18"/>
  <c r="L909" i="17"/>
  <c r="M909" i="17" s="1"/>
  <c r="J909" i="17"/>
  <c r="I910" i="17"/>
  <c r="L910" i="16"/>
  <c r="M910" i="16" s="1"/>
  <c r="J910" i="16"/>
  <c r="I911" i="16"/>
  <c r="L908" i="15"/>
  <c r="M908" i="15" s="1"/>
  <c r="J908" i="15"/>
  <c r="I909" i="15"/>
  <c r="L909" i="14"/>
  <c r="M909" i="14" s="1"/>
  <c r="J909" i="14"/>
  <c r="I910" i="14"/>
  <c r="L909" i="13"/>
  <c r="M909" i="13" s="1"/>
  <c r="J909" i="13"/>
  <c r="I910" i="13"/>
  <c r="L908" i="12"/>
  <c r="M908" i="12" s="1"/>
  <c r="J908" i="12"/>
  <c r="I909" i="12"/>
  <c r="L910" i="21" l="1"/>
  <c r="M910" i="21" s="1"/>
  <c r="J910" i="21"/>
  <c r="I911" i="21"/>
  <c r="J910" i="20"/>
  <c r="L910" i="20"/>
  <c r="M910" i="20" s="1"/>
  <c r="I911" i="20"/>
  <c r="J913" i="19"/>
  <c r="L913" i="19"/>
  <c r="M913" i="19" s="1"/>
  <c r="I914" i="19"/>
  <c r="L912" i="18"/>
  <c r="M912" i="18" s="1"/>
  <c r="J912" i="18"/>
  <c r="I913" i="18"/>
  <c r="J910" i="17"/>
  <c r="L910" i="17"/>
  <c r="M910" i="17" s="1"/>
  <c r="I911" i="17"/>
  <c r="J911" i="16"/>
  <c r="L911" i="16"/>
  <c r="M911" i="16" s="1"/>
  <c r="I912" i="16"/>
  <c r="L909" i="15"/>
  <c r="M909" i="15" s="1"/>
  <c r="J909" i="15"/>
  <c r="I910" i="15"/>
  <c r="J910" i="14"/>
  <c r="L910" i="14"/>
  <c r="M910" i="14" s="1"/>
  <c r="I911" i="14"/>
  <c r="J910" i="13"/>
  <c r="L910" i="13"/>
  <c r="M910" i="13" s="1"/>
  <c r="I911" i="13"/>
  <c r="L909" i="12"/>
  <c r="M909" i="12" s="1"/>
  <c r="J909" i="12"/>
  <c r="I910" i="12"/>
  <c r="L911" i="21" l="1"/>
  <c r="M911" i="21" s="1"/>
  <c r="J911" i="21"/>
  <c r="I912" i="21"/>
  <c r="L911" i="20"/>
  <c r="M911" i="20" s="1"/>
  <c r="J911" i="20"/>
  <c r="I912" i="20"/>
  <c r="L914" i="19"/>
  <c r="M914" i="19" s="1"/>
  <c r="J914" i="19"/>
  <c r="I915" i="19"/>
  <c r="J913" i="18"/>
  <c r="L913" i="18"/>
  <c r="M913" i="18" s="1"/>
  <c r="I914" i="18"/>
  <c r="L911" i="17"/>
  <c r="M911" i="17" s="1"/>
  <c r="J911" i="17"/>
  <c r="I912" i="17"/>
  <c r="L912" i="16"/>
  <c r="M912" i="16" s="1"/>
  <c r="J912" i="16"/>
  <c r="I913" i="16"/>
  <c r="L910" i="15"/>
  <c r="M910" i="15" s="1"/>
  <c r="J910" i="15"/>
  <c r="I911" i="15"/>
  <c r="L911" i="14"/>
  <c r="M911" i="14" s="1"/>
  <c r="J911" i="14"/>
  <c r="I912" i="14"/>
  <c r="L911" i="13"/>
  <c r="M911" i="13" s="1"/>
  <c r="J911" i="13"/>
  <c r="I912" i="13"/>
  <c r="L910" i="12"/>
  <c r="M910" i="12" s="1"/>
  <c r="J910" i="12"/>
  <c r="I911" i="12"/>
  <c r="L912" i="21" l="1"/>
  <c r="M912" i="21" s="1"/>
  <c r="J912" i="21"/>
  <c r="I913" i="21"/>
  <c r="J912" i="20"/>
  <c r="L912" i="20"/>
  <c r="M912" i="20" s="1"/>
  <c r="I913" i="20"/>
  <c r="J915" i="19"/>
  <c r="L915" i="19"/>
  <c r="M915" i="19" s="1"/>
  <c r="I916" i="19"/>
  <c r="L914" i="18"/>
  <c r="M914" i="18" s="1"/>
  <c r="J914" i="18"/>
  <c r="I915" i="18"/>
  <c r="J912" i="17"/>
  <c r="L912" i="17"/>
  <c r="M912" i="17" s="1"/>
  <c r="I913" i="17"/>
  <c r="J913" i="16"/>
  <c r="L913" i="16"/>
  <c r="M913" i="16" s="1"/>
  <c r="I914" i="16"/>
  <c r="L911" i="15"/>
  <c r="M911" i="15" s="1"/>
  <c r="J911" i="15"/>
  <c r="I912" i="15"/>
  <c r="J912" i="14"/>
  <c r="L912" i="14"/>
  <c r="M912" i="14" s="1"/>
  <c r="I913" i="14"/>
  <c r="J912" i="13"/>
  <c r="L912" i="13"/>
  <c r="M912" i="13" s="1"/>
  <c r="I913" i="13"/>
  <c r="L911" i="12"/>
  <c r="M911" i="12" s="1"/>
  <c r="J911" i="12"/>
  <c r="I912" i="12"/>
  <c r="L913" i="21" l="1"/>
  <c r="M913" i="21" s="1"/>
  <c r="J913" i="21"/>
  <c r="I914" i="21"/>
  <c r="L913" i="20"/>
  <c r="M913" i="20" s="1"/>
  <c r="J913" i="20"/>
  <c r="I914" i="20"/>
  <c r="L916" i="19"/>
  <c r="M916" i="19" s="1"/>
  <c r="J916" i="19"/>
  <c r="I917" i="19"/>
  <c r="J915" i="18"/>
  <c r="L915" i="18"/>
  <c r="M915" i="18" s="1"/>
  <c r="I916" i="18"/>
  <c r="L913" i="17"/>
  <c r="M913" i="17" s="1"/>
  <c r="J913" i="17"/>
  <c r="I914" i="17"/>
  <c r="L914" i="16"/>
  <c r="M914" i="16" s="1"/>
  <c r="J914" i="16"/>
  <c r="I915" i="16"/>
  <c r="L912" i="15"/>
  <c r="M912" i="15" s="1"/>
  <c r="J912" i="15"/>
  <c r="I913" i="15"/>
  <c r="L913" i="14"/>
  <c r="M913" i="14" s="1"/>
  <c r="J913" i="14"/>
  <c r="I914" i="14"/>
  <c r="L913" i="13"/>
  <c r="M913" i="13" s="1"/>
  <c r="J913" i="13"/>
  <c r="I914" i="13"/>
  <c r="L912" i="12"/>
  <c r="M912" i="12" s="1"/>
  <c r="J912" i="12"/>
  <c r="I913" i="12"/>
  <c r="L914" i="21" l="1"/>
  <c r="M914" i="21" s="1"/>
  <c r="J914" i="21"/>
  <c r="I915" i="21"/>
  <c r="J914" i="20"/>
  <c r="L914" i="20"/>
  <c r="M914" i="20" s="1"/>
  <c r="I915" i="20"/>
  <c r="J917" i="19"/>
  <c r="L917" i="19"/>
  <c r="M917" i="19" s="1"/>
  <c r="I918" i="19"/>
  <c r="L916" i="18"/>
  <c r="M916" i="18" s="1"/>
  <c r="J916" i="18"/>
  <c r="I917" i="18"/>
  <c r="J914" i="17"/>
  <c r="L914" i="17"/>
  <c r="M914" i="17" s="1"/>
  <c r="I915" i="17"/>
  <c r="J915" i="16"/>
  <c r="L915" i="16"/>
  <c r="M915" i="16" s="1"/>
  <c r="I916" i="16"/>
  <c r="L913" i="15"/>
  <c r="M913" i="15" s="1"/>
  <c r="J913" i="15"/>
  <c r="I914" i="15"/>
  <c r="J914" i="14"/>
  <c r="L914" i="14"/>
  <c r="M914" i="14" s="1"/>
  <c r="I915" i="14"/>
  <c r="J914" i="13"/>
  <c r="L914" i="13"/>
  <c r="M914" i="13" s="1"/>
  <c r="I915" i="13"/>
  <c r="L913" i="12"/>
  <c r="M913" i="12" s="1"/>
  <c r="J913" i="12"/>
  <c r="I914" i="12"/>
  <c r="L915" i="21" l="1"/>
  <c r="M915" i="21" s="1"/>
  <c r="J915" i="21"/>
  <c r="I916" i="21"/>
  <c r="L915" i="20"/>
  <c r="M915" i="20" s="1"/>
  <c r="J915" i="20"/>
  <c r="I916" i="20"/>
  <c r="L918" i="19"/>
  <c r="M918" i="19" s="1"/>
  <c r="J918" i="19"/>
  <c r="I919" i="19"/>
  <c r="J917" i="18"/>
  <c r="L917" i="18"/>
  <c r="M917" i="18" s="1"/>
  <c r="I918" i="18"/>
  <c r="L915" i="17"/>
  <c r="M915" i="17" s="1"/>
  <c r="J915" i="17"/>
  <c r="I916" i="17"/>
  <c r="L916" i="16"/>
  <c r="M916" i="16" s="1"/>
  <c r="J916" i="16"/>
  <c r="I917" i="16"/>
  <c r="L914" i="15"/>
  <c r="M914" i="15" s="1"/>
  <c r="J914" i="15"/>
  <c r="I915" i="15"/>
  <c r="L915" i="14"/>
  <c r="M915" i="14" s="1"/>
  <c r="J915" i="14"/>
  <c r="I916" i="14"/>
  <c r="L915" i="13"/>
  <c r="M915" i="13" s="1"/>
  <c r="J915" i="13"/>
  <c r="I916" i="13"/>
  <c r="L914" i="12"/>
  <c r="M914" i="12" s="1"/>
  <c r="J914" i="12"/>
  <c r="I915" i="12"/>
  <c r="L916" i="21" l="1"/>
  <c r="M916" i="21" s="1"/>
  <c r="J916" i="21"/>
  <c r="I917" i="21"/>
  <c r="J916" i="20"/>
  <c r="L916" i="20"/>
  <c r="M916" i="20" s="1"/>
  <c r="I917" i="20"/>
  <c r="J919" i="19"/>
  <c r="L919" i="19"/>
  <c r="M919" i="19" s="1"/>
  <c r="I920" i="19"/>
  <c r="L918" i="18"/>
  <c r="M918" i="18" s="1"/>
  <c r="J918" i="18"/>
  <c r="I919" i="18"/>
  <c r="J916" i="17"/>
  <c r="L916" i="17"/>
  <c r="M916" i="17" s="1"/>
  <c r="I917" i="17"/>
  <c r="J917" i="16"/>
  <c r="L917" i="16"/>
  <c r="M917" i="16" s="1"/>
  <c r="I918" i="16"/>
  <c r="L915" i="15"/>
  <c r="M915" i="15" s="1"/>
  <c r="J915" i="15"/>
  <c r="I916" i="15"/>
  <c r="J916" i="14"/>
  <c r="L916" i="14"/>
  <c r="M916" i="14" s="1"/>
  <c r="I917" i="14"/>
  <c r="J916" i="13"/>
  <c r="L916" i="13"/>
  <c r="M916" i="13" s="1"/>
  <c r="I917" i="13"/>
  <c r="L915" i="12"/>
  <c r="M915" i="12" s="1"/>
  <c r="J915" i="12"/>
  <c r="I916" i="12"/>
  <c r="L917" i="21" l="1"/>
  <c r="M917" i="21" s="1"/>
  <c r="J917" i="21"/>
  <c r="I918" i="21"/>
  <c r="L917" i="20"/>
  <c r="M917" i="20" s="1"/>
  <c r="J917" i="20"/>
  <c r="I918" i="20"/>
  <c r="L920" i="19"/>
  <c r="M920" i="19" s="1"/>
  <c r="J920" i="19"/>
  <c r="I921" i="19"/>
  <c r="J919" i="18"/>
  <c r="L919" i="18"/>
  <c r="M919" i="18" s="1"/>
  <c r="I920" i="18"/>
  <c r="L917" i="17"/>
  <c r="M917" i="17" s="1"/>
  <c r="J917" i="17"/>
  <c r="I918" i="17"/>
  <c r="L918" i="16"/>
  <c r="M918" i="16" s="1"/>
  <c r="J918" i="16"/>
  <c r="I919" i="16"/>
  <c r="L916" i="15"/>
  <c r="M916" i="15" s="1"/>
  <c r="J916" i="15"/>
  <c r="I917" i="15"/>
  <c r="L917" i="14"/>
  <c r="M917" i="14" s="1"/>
  <c r="J917" i="14"/>
  <c r="I918" i="14"/>
  <c r="L917" i="13"/>
  <c r="M917" i="13" s="1"/>
  <c r="J917" i="13"/>
  <c r="I918" i="13"/>
  <c r="L916" i="12"/>
  <c r="M916" i="12" s="1"/>
  <c r="J916" i="12"/>
  <c r="I917" i="12"/>
  <c r="L918" i="21" l="1"/>
  <c r="M918" i="21" s="1"/>
  <c r="J918" i="21"/>
  <c r="I919" i="21"/>
  <c r="J918" i="20"/>
  <c r="L918" i="20"/>
  <c r="M918" i="20" s="1"/>
  <c r="I919" i="20"/>
  <c r="J921" i="19"/>
  <c r="L921" i="19"/>
  <c r="M921" i="19" s="1"/>
  <c r="I922" i="19"/>
  <c r="L920" i="18"/>
  <c r="M920" i="18" s="1"/>
  <c r="J920" i="18"/>
  <c r="I921" i="18"/>
  <c r="J918" i="17"/>
  <c r="L918" i="17"/>
  <c r="M918" i="17" s="1"/>
  <c r="I919" i="17"/>
  <c r="J919" i="16"/>
  <c r="L919" i="16"/>
  <c r="M919" i="16" s="1"/>
  <c r="I920" i="16"/>
  <c r="L917" i="15"/>
  <c r="M917" i="15" s="1"/>
  <c r="J917" i="15"/>
  <c r="I918" i="15"/>
  <c r="J918" i="14"/>
  <c r="L918" i="14"/>
  <c r="M918" i="14" s="1"/>
  <c r="I919" i="14"/>
  <c r="J918" i="13"/>
  <c r="L918" i="13"/>
  <c r="M918" i="13" s="1"/>
  <c r="I919" i="13"/>
  <c r="L917" i="12"/>
  <c r="M917" i="12" s="1"/>
  <c r="J917" i="12"/>
  <c r="I918" i="12"/>
  <c r="L919" i="21" l="1"/>
  <c r="M919" i="21" s="1"/>
  <c r="J919" i="21"/>
  <c r="I920" i="21"/>
  <c r="L919" i="20"/>
  <c r="M919" i="20" s="1"/>
  <c r="J919" i="20"/>
  <c r="I920" i="20"/>
  <c r="L922" i="19"/>
  <c r="M922" i="19" s="1"/>
  <c r="J922" i="19"/>
  <c r="I923" i="19"/>
  <c r="J921" i="18"/>
  <c r="L921" i="18"/>
  <c r="M921" i="18" s="1"/>
  <c r="I922" i="18"/>
  <c r="L919" i="17"/>
  <c r="M919" i="17" s="1"/>
  <c r="J919" i="17"/>
  <c r="I920" i="17"/>
  <c r="L920" i="16"/>
  <c r="M920" i="16" s="1"/>
  <c r="J920" i="16"/>
  <c r="I921" i="16"/>
  <c r="L918" i="15"/>
  <c r="M918" i="15" s="1"/>
  <c r="J918" i="15"/>
  <c r="I919" i="15"/>
  <c r="L919" i="14"/>
  <c r="M919" i="14" s="1"/>
  <c r="J919" i="14"/>
  <c r="I920" i="14"/>
  <c r="L919" i="13"/>
  <c r="M919" i="13" s="1"/>
  <c r="J919" i="13"/>
  <c r="I920" i="13"/>
  <c r="L918" i="12"/>
  <c r="M918" i="12" s="1"/>
  <c r="J918" i="12"/>
  <c r="I919" i="12"/>
  <c r="L920" i="21" l="1"/>
  <c r="M920" i="21" s="1"/>
  <c r="J920" i="21"/>
  <c r="I921" i="21"/>
  <c r="J920" i="20"/>
  <c r="L920" i="20"/>
  <c r="M920" i="20" s="1"/>
  <c r="I921" i="20"/>
  <c r="J923" i="19"/>
  <c r="L923" i="19"/>
  <c r="M923" i="19" s="1"/>
  <c r="I924" i="19"/>
  <c r="L922" i="18"/>
  <c r="M922" i="18" s="1"/>
  <c r="J922" i="18"/>
  <c r="I923" i="18"/>
  <c r="J920" i="17"/>
  <c r="L920" i="17"/>
  <c r="M920" i="17" s="1"/>
  <c r="I921" i="17"/>
  <c r="J921" i="16"/>
  <c r="L921" i="16"/>
  <c r="M921" i="16" s="1"/>
  <c r="I922" i="16"/>
  <c r="L919" i="15"/>
  <c r="M919" i="15" s="1"/>
  <c r="J919" i="15"/>
  <c r="I920" i="15"/>
  <c r="J920" i="14"/>
  <c r="L920" i="14"/>
  <c r="M920" i="14" s="1"/>
  <c r="I921" i="14"/>
  <c r="J920" i="13"/>
  <c r="L920" i="13"/>
  <c r="M920" i="13" s="1"/>
  <c r="I921" i="13"/>
  <c r="L919" i="12"/>
  <c r="M919" i="12" s="1"/>
  <c r="J919" i="12"/>
  <c r="I920" i="12"/>
  <c r="L921" i="21" l="1"/>
  <c r="M921" i="21" s="1"/>
  <c r="J921" i="21"/>
  <c r="I922" i="21"/>
  <c r="L921" i="20"/>
  <c r="M921" i="20" s="1"/>
  <c r="J921" i="20"/>
  <c r="I922" i="20"/>
  <c r="L924" i="19"/>
  <c r="M924" i="19" s="1"/>
  <c r="J924" i="19"/>
  <c r="I925" i="19"/>
  <c r="J923" i="18"/>
  <c r="L923" i="18"/>
  <c r="M923" i="18" s="1"/>
  <c r="I924" i="18"/>
  <c r="L921" i="17"/>
  <c r="M921" i="17" s="1"/>
  <c r="J921" i="17"/>
  <c r="I922" i="17"/>
  <c r="L922" i="16"/>
  <c r="M922" i="16" s="1"/>
  <c r="J922" i="16"/>
  <c r="I923" i="16"/>
  <c r="L920" i="15"/>
  <c r="M920" i="15" s="1"/>
  <c r="J920" i="15"/>
  <c r="I921" i="15"/>
  <c r="L921" i="14"/>
  <c r="M921" i="14" s="1"/>
  <c r="J921" i="14"/>
  <c r="I922" i="14"/>
  <c r="L921" i="13"/>
  <c r="M921" i="13" s="1"/>
  <c r="J921" i="13"/>
  <c r="I922" i="13"/>
  <c r="L920" i="12"/>
  <c r="M920" i="12" s="1"/>
  <c r="J920" i="12"/>
  <c r="I921" i="12"/>
  <c r="L922" i="21" l="1"/>
  <c r="M922" i="21" s="1"/>
  <c r="J922" i="21"/>
  <c r="I923" i="21"/>
  <c r="J922" i="20"/>
  <c r="L922" i="20"/>
  <c r="M922" i="20" s="1"/>
  <c r="I923" i="20"/>
  <c r="J925" i="19"/>
  <c r="L925" i="19"/>
  <c r="M925" i="19" s="1"/>
  <c r="I926" i="19"/>
  <c r="L924" i="18"/>
  <c r="M924" i="18" s="1"/>
  <c r="J924" i="18"/>
  <c r="I925" i="18"/>
  <c r="J922" i="17"/>
  <c r="L922" i="17"/>
  <c r="M922" i="17" s="1"/>
  <c r="I923" i="17"/>
  <c r="J923" i="16"/>
  <c r="L923" i="16"/>
  <c r="M923" i="16" s="1"/>
  <c r="I924" i="16"/>
  <c r="L921" i="15"/>
  <c r="M921" i="15" s="1"/>
  <c r="J921" i="15"/>
  <c r="I922" i="15"/>
  <c r="J922" i="14"/>
  <c r="L922" i="14"/>
  <c r="M922" i="14" s="1"/>
  <c r="I923" i="14"/>
  <c r="J922" i="13"/>
  <c r="L922" i="13"/>
  <c r="M922" i="13" s="1"/>
  <c r="I923" i="13"/>
  <c r="L921" i="12"/>
  <c r="M921" i="12" s="1"/>
  <c r="J921" i="12"/>
  <c r="I922" i="12"/>
  <c r="L923" i="21" l="1"/>
  <c r="M923" i="21" s="1"/>
  <c r="J923" i="21"/>
  <c r="I924" i="21"/>
  <c r="L923" i="20"/>
  <c r="M923" i="20" s="1"/>
  <c r="J923" i="20"/>
  <c r="I924" i="20"/>
  <c r="L926" i="19"/>
  <c r="M926" i="19" s="1"/>
  <c r="J926" i="19"/>
  <c r="I927" i="19"/>
  <c r="J925" i="18"/>
  <c r="L925" i="18"/>
  <c r="M925" i="18" s="1"/>
  <c r="I926" i="18"/>
  <c r="L923" i="17"/>
  <c r="M923" i="17" s="1"/>
  <c r="J923" i="17"/>
  <c r="I924" i="17"/>
  <c r="L924" i="16"/>
  <c r="M924" i="16" s="1"/>
  <c r="J924" i="16"/>
  <c r="I925" i="16"/>
  <c r="L922" i="15"/>
  <c r="M922" i="15" s="1"/>
  <c r="J922" i="15"/>
  <c r="I923" i="15"/>
  <c r="L923" i="14"/>
  <c r="M923" i="14" s="1"/>
  <c r="J923" i="14"/>
  <c r="I924" i="14"/>
  <c r="L923" i="13"/>
  <c r="M923" i="13" s="1"/>
  <c r="J923" i="13"/>
  <c r="I924" i="13"/>
  <c r="L922" i="12"/>
  <c r="M922" i="12" s="1"/>
  <c r="J922" i="12"/>
  <c r="I923" i="12"/>
  <c r="L924" i="21" l="1"/>
  <c r="M924" i="21" s="1"/>
  <c r="J924" i="21"/>
  <c r="I925" i="21"/>
  <c r="J924" i="20"/>
  <c r="L924" i="20"/>
  <c r="M924" i="20" s="1"/>
  <c r="I925" i="20"/>
  <c r="J927" i="19"/>
  <c r="L927" i="19"/>
  <c r="M927" i="19" s="1"/>
  <c r="I928" i="19"/>
  <c r="L926" i="18"/>
  <c r="M926" i="18" s="1"/>
  <c r="J926" i="18"/>
  <c r="I927" i="18"/>
  <c r="J924" i="17"/>
  <c r="L924" i="17"/>
  <c r="M924" i="17" s="1"/>
  <c r="I925" i="17"/>
  <c r="J925" i="16"/>
  <c r="L925" i="16"/>
  <c r="M925" i="16" s="1"/>
  <c r="I926" i="16"/>
  <c r="L923" i="15"/>
  <c r="M923" i="15" s="1"/>
  <c r="J923" i="15"/>
  <c r="I924" i="15"/>
  <c r="J924" i="14"/>
  <c r="L924" i="14"/>
  <c r="M924" i="14" s="1"/>
  <c r="I925" i="14"/>
  <c r="J924" i="13"/>
  <c r="L924" i="13"/>
  <c r="M924" i="13" s="1"/>
  <c r="I925" i="13"/>
  <c r="L923" i="12"/>
  <c r="M923" i="12" s="1"/>
  <c r="J923" i="12"/>
  <c r="I924" i="12"/>
  <c r="L925" i="21" l="1"/>
  <c r="M925" i="21" s="1"/>
  <c r="J925" i="21"/>
  <c r="I926" i="21"/>
  <c r="L925" i="20"/>
  <c r="M925" i="20" s="1"/>
  <c r="J925" i="20"/>
  <c r="I926" i="20"/>
  <c r="L928" i="19"/>
  <c r="M928" i="19" s="1"/>
  <c r="J928" i="19"/>
  <c r="I929" i="19"/>
  <c r="J927" i="18"/>
  <c r="L927" i="18"/>
  <c r="M927" i="18" s="1"/>
  <c r="I928" i="18"/>
  <c r="L925" i="17"/>
  <c r="M925" i="17" s="1"/>
  <c r="J925" i="17"/>
  <c r="I926" i="17"/>
  <c r="L926" i="16"/>
  <c r="M926" i="16" s="1"/>
  <c r="J926" i="16"/>
  <c r="I927" i="16"/>
  <c r="L924" i="15"/>
  <c r="M924" i="15" s="1"/>
  <c r="J924" i="15"/>
  <c r="I925" i="15"/>
  <c r="L925" i="14"/>
  <c r="M925" i="14" s="1"/>
  <c r="J925" i="14"/>
  <c r="I926" i="14"/>
  <c r="L925" i="13"/>
  <c r="M925" i="13" s="1"/>
  <c r="J925" i="13"/>
  <c r="I926" i="13"/>
  <c r="L924" i="12"/>
  <c r="M924" i="12" s="1"/>
  <c r="J924" i="12"/>
  <c r="I925" i="12"/>
  <c r="L926" i="21" l="1"/>
  <c r="M926" i="21" s="1"/>
  <c r="J926" i="21"/>
  <c r="I927" i="21"/>
  <c r="J926" i="20"/>
  <c r="L926" i="20"/>
  <c r="M926" i="20" s="1"/>
  <c r="I927" i="20"/>
  <c r="J929" i="19"/>
  <c r="L929" i="19"/>
  <c r="M929" i="19" s="1"/>
  <c r="I930" i="19"/>
  <c r="L928" i="18"/>
  <c r="M928" i="18" s="1"/>
  <c r="J928" i="18"/>
  <c r="I929" i="18"/>
  <c r="J926" i="17"/>
  <c r="L926" i="17"/>
  <c r="M926" i="17" s="1"/>
  <c r="I927" i="17"/>
  <c r="J927" i="16"/>
  <c r="L927" i="16"/>
  <c r="M927" i="16" s="1"/>
  <c r="I928" i="16"/>
  <c r="L925" i="15"/>
  <c r="M925" i="15" s="1"/>
  <c r="J925" i="15"/>
  <c r="I926" i="15"/>
  <c r="J926" i="14"/>
  <c r="L926" i="14"/>
  <c r="M926" i="14" s="1"/>
  <c r="I927" i="14"/>
  <c r="J926" i="13"/>
  <c r="L926" i="13"/>
  <c r="M926" i="13" s="1"/>
  <c r="I927" i="13"/>
  <c r="L925" i="12"/>
  <c r="M925" i="12" s="1"/>
  <c r="J925" i="12"/>
  <c r="I926" i="12"/>
  <c r="L927" i="21" l="1"/>
  <c r="M927" i="21" s="1"/>
  <c r="J927" i="21"/>
  <c r="I928" i="21"/>
  <c r="L927" i="20"/>
  <c r="M927" i="20" s="1"/>
  <c r="J927" i="20"/>
  <c r="I928" i="20"/>
  <c r="L930" i="19"/>
  <c r="M930" i="19" s="1"/>
  <c r="J930" i="19"/>
  <c r="I931" i="19"/>
  <c r="J929" i="18"/>
  <c r="L929" i="18"/>
  <c r="M929" i="18" s="1"/>
  <c r="I930" i="18"/>
  <c r="L927" i="17"/>
  <c r="M927" i="17" s="1"/>
  <c r="J927" i="17"/>
  <c r="I928" i="17"/>
  <c r="L928" i="16"/>
  <c r="M928" i="16" s="1"/>
  <c r="J928" i="16"/>
  <c r="I929" i="16"/>
  <c r="L926" i="15"/>
  <c r="M926" i="15" s="1"/>
  <c r="J926" i="15"/>
  <c r="I927" i="15"/>
  <c r="L927" i="14"/>
  <c r="M927" i="14" s="1"/>
  <c r="J927" i="14"/>
  <c r="I928" i="14"/>
  <c r="L927" i="13"/>
  <c r="M927" i="13" s="1"/>
  <c r="J927" i="13"/>
  <c r="I928" i="13"/>
  <c r="L926" i="12"/>
  <c r="M926" i="12" s="1"/>
  <c r="J926" i="12"/>
  <c r="I927" i="12"/>
  <c r="L928" i="21" l="1"/>
  <c r="M928" i="21" s="1"/>
  <c r="J928" i="21"/>
  <c r="I929" i="21"/>
  <c r="J928" i="20"/>
  <c r="L928" i="20"/>
  <c r="M928" i="20" s="1"/>
  <c r="I929" i="20"/>
  <c r="J931" i="19"/>
  <c r="L931" i="19"/>
  <c r="M931" i="19" s="1"/>
  <c r="I932" i="19"/>
  <c r="L930" i="18"/>
  <c r="M930" i="18" s="1"/>
  <c r="J930" i="18"/>
  <c r="I931" i="18"/>
  <c r="J928" i="17"/>
  <c r="L928" i="17"/>
  <c r="M928" i="17" s="1"/>
  <c r="I929" i="17"/>
  <c r="J929" i="16"/>
  <c r="L929" i="16"/>
  <c r="M929" i="16" s="1"/>
  <c r="I930" i="16"/>
  <c r="L927" i="15"/>
  <c r="M927" i="15" s="1"/>
  <c r="J927" i="15"/>
  <c r="I928" i="15"/>
  <c r="J928" i="14"/>
  <c r="L928" i="14"/>
  <c r="M928" i="14" s="1"/>
  <c r="I929" i="14"/>
  <c r="J928" i="13"/>
  <c r="L928" i="13"/>
  <c r="M928" i="13" s="1"/>
  <c r="I929" i="13"/>
  <c r="L927" i="12"/>
  <c r="M927" i="12" s="1"/>
  <c r="J927" i="12"/>
  <c r="I928" i="12"/>
  <c r="L929" i="21" l="1"/>
  <c r="M929" i="21" s="1"/>
  <c r="J929" i="21"/>
  <c r="I930" i="21"/>
  <c r="L929" i="20"/>
  <c r="M929" i="20" s="1"/>
  <c r="J929" i="20"/>
  <c r="I930" i="20"/>
  <c r="L932" i="19"/>
  <c r="M932" i="19" s="1"/>
  <c r="J932" i="19"/>
  <c r="I933" i="19"/>
  <c r="J931" i="18"/>
  <c r="L931" i="18"/>
  <c r="M931" i="18" s="1"/>
  <c r="I932" i="18"/>
  <c r="L929" i="17"/>
  <c r="M929" i="17" s="1"/>
  <c r="J929" i="17"/>
  <c r="I930" i="17"/>
  <c r="L930" i="16"/>
  <c r="M930" i="16" s="1"/>
  <c r="J930" i="16"/>
  <c r="I931" i="16"/>
  <c r="L928" i="15"/>
  <c r="M928" i="15" s="1"/>
  <c r="J928" i="15"/>
  <c r="I929" i="15"/>
  <c r="L929" i="14"/>
  <c r="M929" i="14" s="1"/>
  <c r="J929" i="14"/>
  <c r="I930" i="14"/>
  <c r="L929" i="13"/>
  <c r="M929" i="13" s="1"/>
  <c r="J929" i="13"/>
  <c r="I930" i="13"/>
  <c r="L928" i="12"/>
  <c r="M928" i="12" s="1"/>
  <c r="J928" i="12"/>
  <c r="I929" i="12"/>
  <c r="L930" i="21" l="1"/>
  <c r="M930" i="21" s="1"/>
  <c r="J930" i="21"/>
  <c r="I931" i="21"/>
  <c r="J930" i="20"/>
  <c r="L930" i="20"/>
  <c r="M930" i="20" s="1"/>
  <c r="I931" i="20"/>
  <c r="J933" i="19"/>
  <c r="L933" i="19"/>
  <c r="M933" i="19" s="1"/>
  <c r="I934" i="19"/>
  <c r="L932" i="18"/>
  <c r="M932" i="18" s="1"/>
  <c r="J932" i="18"/>
  <c r="I933" i="18"/>
  <c r="J930" i="17"/>
  <c r="L930" i="17"/>
  <c r="M930" i="17" s="1"/>
  <c r="I931" i="17"/>
  <c r="J931" i="16"/>
  <c r="L931" i="16"/>
  <c r="M931" i="16" s="1"/>
  <c r="I932" i="16"/>
  <c r="L929" i="15"/>
  <c r="M929" i="15" s="1"/>
  <c r="J929" i="15"/>
  <c r="I930" i="15"/>
  <c r="J930" i="14"/>
  <c r="L930" i="14"/>
  <c r="M930" i="14" s="1"/>
  <c r="I931" i="14"/>
  <c r="J930" i="13"/>
  <c r="L930" i="13"/>
  <c r="M930" i="13" s="1"/>
  <c r="I931" i="13"/>
  <c r="L929" i="12"/>
  <c r="M929" i="12" s="1"/>
  <c r="J929" i="12"/>
  <c r="I930" i="12"/>
  <c r="L931" i="21" l="1"/>
  <c r="M931" i="21" s="1"/>
  <c r="J931" i="21"/>
  <c r="I932" i="21"/>
  <c r="L931" i="20"/>
  <c r="M931" i="20" s="1"/>
  <c r="J931" i="20"/>
  <c r="I932" i="20"/>
  <c r="L934" i="19"/>
  <c r="M934" i="19" s="1"/>
  <c r="J934" i="19"/>
  <c r="I935" i="19"/>
  <c r="J933" i="18"/>
  <c r="L933" i="18"/>
  <c r="M933" i="18" s="1"/>
  <c r="I934" i="18"/>
  <c r="L931" i="17"/>
  <c r="M931" i="17" s="1"/>
  <c r="J931" i="17"/>
  <c r="I932" i="17"/>
  <c r="L932" i="16"/>
  <c r="M932" i="16" s="1"/>
  <c r="J932" i="16"/>
  <c r="I933" i="16"/>
  <c r="L930" i="15"/>
  <c r="M930" i="15" s="1"/>
  <c r="J930" i="15"/>
  <c r="I931" i="15"/>
  <c r="L931" i="14"/>
  <c r="M931" i="14" s="1"/>
  <c r="J931" i="14"/>
  <c r="I932" i="14"/>
  <c r="L931" i="13"/>
  <c r="M931" i="13" s="1"/>
  <c r="J931" i="13"/>
  <c r="I932" i="13"/>
  <c r="L930" i="12"/>
  <c r="M930" i="12" s="1"/>
  <c r="J930" i="12"/>
  <c r="I931" i="12"/>
  <c r="L932" i="21" l="1"/>
  <c r="M932" i="21" s="1"/>
  <c r="J932" i="21"/>
  <c r="I933" i="21"/>
  <c r="J932" i="20"/>
  <c r="L932" i="20"/>
  <c r="M932" i="20" s="1"/>
  <c r="I933" i="20"/>
  <c r="J935" i="19"/>
  <c r="L935" i="19"/>
  <c r="M935" i="19" s="1"/>
  <c r="I936" i="19"/>
  <c r="L934" i="18"/>
  <c r="M934" i="18" s="1"/>
  <c r="J934" i="18"/>
  <c r="I935" i="18"/>
  <c r="J932" i="17"/>
  <c r="L932" i="17"/>
  <c r="M932" i="17" s="1"/>
  <c r="I933" i="17"/>
  <c r="J933" i="16"/>
  <c r="L933" i="16"/>
  <c r="M933" i="16" s="1"/>
  <c r="I934" i="16"/>
  <c r="L931" i="15"/>
  <c r="M931" i="15" s="1"/>
  <c r="J931" i="15"/>
  <c r="I932" i="15"/>
  <c r="J932" i="14"/>
  <c r="L932" i="14"/>
  <c r="M932" i="14" s="1"/>
  <c r="I933" i="14"/>
  <c r="J932" i="13"/>
  <c r="L932" i="13"/>
  <c r="M932" i="13" s="1"/>
  <c r="I933" i="13"/>
  <c r="L931" i="12"/>
  <c r="M931" i="12" s="1"/>
  <c r="J931" i="12"/>
  <c r="I932" i="12"/>
  <c r="L933" i="21" l="1"/>
  <c r="M933" i="21" s="1"/>
  <c r="J933" i="21"/>
  <c r="I934" i="21"/>
  <c r="L933" i="20"/>
  <c r="M933" i="20" s="1"/>
  <c r="J933" i="20"/>
  <c r="I934" i="20"/>
  <c r="L936" i="19"/>
  <c r="M936" i="19" s="1"/>
  <c r="J936" i="19"/>
  <c r="I937" i="19"/>
  <c r="J935" i="18"/>
  <c r="L935" i="18"/>
  <c r="M935" i="18" s="1"/>
  <c r="I936" i="18"/>
  <c r="L933" i="17"/>
  <c r="M933" i="17" s="1"/>
  <c r="J933" i="17"/>
  <c r="I934" i="17"/>
  <c r="L934" i="16"/>
  <c r="M934" i="16" s="1"/>
  <c r="J934" i="16"/>
  <c r="I935" i="16"/>
  <c r="L932" i="15"/>
  <c r="M932" i="15" s="1"/>
  <c r="J932" i="15"/>
  <c r="I933" i="15"/>
  <c r="L933" i="14"/>
  <c r="M933" i="14" s="1"/>
  <c r="J933" i="14"/>
  <c r="I934" i="14"/>
  <c r="L933" i="13"/>
  <c r="M933" i="13" s="1"/>
  <c r="J933" i="13"/>
  <c r="I934" i="13"/>
  <c r="L932" i="12"/>
  <c r="M932" i="12" s="1"/>
  <c r="J932" i="12"/>
  <c r="I933" i="12"/>
  <c r="L934" i="21" l="1"/>
  <c r="M934" i="21" s="1"/>
  <c r="J934" i="21"/>
  <c r="I935" i="21"/>
  <c r="J934" i="20"/>
  <c r="L934" i="20"/>
  <c r="M934" i="20" s="1"/>
  <c r="I935" i="20"/>
  <c r="J937" i="19"/>
  <c r="L937" i="19"/>
  <c r="M937" i="19" s="1"/>
  <c r="I938" i="19"/>
  <c r="L936" i="18"/>
  <c r="M936" i="18" s="1"/>
  <c r="J936" i="18"/>
  <c r="I937" i="18"/>
  <c r="J934" i="17"/>
  <c r="L934" i="17"/>
  <c r="M934" i="17" s="1"/>
  <c r="I935" i="17"/>
  <c r="J935" i="16"/>
  <c r="L935" i="16"/>
  <c r="M935" i="16" s="1"/>
  <c r="I936" i="16"/>
  <c r="L933" i="15"/>
  <c r="M933" i="15" s="1"/>
  <c r="J933" i="15"/>
  <c r="I934" i="15"/>
  <c r="J934" i="14"/>
  <c r="L934" i="14"/>
  <c r="M934" i="14" s="1"/>
  <c r="I935" i="14"/>
  <c r="J934" i="13"/>
  <c r="L934" i="13"/>
  <c r="M934" i="13" s="1"/>
  <c r="I935" i="13"/>
  <c r="L933" i="12"/>
  <c r="M933" i="12" s="1"/>
  <c r="J933" i="12"/>
  <c r="I934" i="12"/>
  <c r="L935" i="21" l="1"/>
  <c r="M935" i="21" s="1"/>
  <c r="J935" i="21"/>
  <c r="I936" i="21"/>
  <c r="L935" i="20"/>
  <c r="M935" i="20" s="1"/>
  <c r="J935" i="20"/>
  <c r="I936" i="20"/>
  <c r="L938" i="19"/>
  <c r="M938" i="19" s="1"/>
  <c r="J938" i="19"/>
  <c r="I939" i="19"/>
  <c r="J937" i="18"/>
  <c r="L937" i="18"/>
  <c r="M937" i="18" s="1"/>
  <c r="I938" i="18"/>
  <c r="L935" i="17"/>
  <c r="M935" i="17" s="1"/>
  <c r="J935" i="17"/>
  <c r="I936" i="17"/>
  <c r="L936" i="16"/>
  <c r="M936" i="16" s="1"/>
  <c r="J936" i="16"/>
  <c r="I937" i="16"/>
  <c r="L934" i="15"/>
  <c r="M934" i="15" s="1"/>
  <c r="J934" i="15"/>
  <c r="I935" i="15"/>
  <c r="L935" i="14"/>
  <c r="M935" i="14" s="1"/>
  <c r="J935" i="14"/>
  <c r="I936" i="14"/>
  <c r="L935" i="13"/>
  <c r="M935" i="13" s="1"/>
  <c r="J935" i="13"/>
  <c r="I936" i="13"/>
  <c r="L934" i="12"/>
  <c r="M934" i="12" s="1"/>
  <c r="J934" i="12"/>
  <c r="I935" i="12"/>
  <c r="L936" i="21" l="1"/>
  <c r="M936" i="21" s="1"/>
  <c r="J936" i="21"/>
  <c r="I937" i="21"/>
  <c r="J936" i="20"/>
  <c r="L936" i="20"/>
  <c r="M936" i="20" s="1"/>
  <c r="I937" i="20"/>
  <c r="J939" i="19"/>
  <c r="L939" i="19"/>
  <c r="M939" i="19" s="1"/>
  <c r="I940" i="19"/>
  <c r="L938" i="18"/>
  <c r="M938" i="18" s="1"/>
  <c r="J938" i="18"/>
  <c r="I939" i="18"/>
  <c r="J936" i="17"/>
  <c r="L936" i="17"/>
  <c r="M936" i="17" s="1"/>
  <c r="I937" i="17"/>
  <c r="J937" i="16"/>
  <c r="L937" i="16"/>
  <c r="M937" i="16" s="1"/>
  <c r="I938" i="16"/>
  <c r="L935" i="15"/>
  <c r="M935" i="15" s="1"/>
  <c r="J935" i="15"/>
  <c r="I936" i="15"/>
  <c r="J936" i="14"/>
  <c r="L936" i="14"/>
  <c r="M936" i="14" s="1"/>
  <c r="I937" i="14"/>
  <c r="J936" i="13"/>
  <c r="L936" i="13"/>
  <c r="M936" i="13" s="1"/>
  <c r="I937" i="13"/>
  <c r="L935" i="12"/>
  <c r="M935" i="12" s="1"/>
  <c r="J935" i="12"/>
  <c r="I936" i="12"/>
  <c r="L937" i="21" l="1"/>
  <c r="M937" i="21" s="1"/>
  <c r="J937" i="21"/>
  <c r="I938" i="21"/>
  <c r="L937" i="20"/>
  <c r="M937" i="20" s="1"/>
  <c r="J937" i="20"/>
  <c r="I938" i="20"/>
  <c r="L940" i="19"/>
  <c r="M940" i="19" s="1"/>
  <c r="J940" i="19"/>
  <c r="I941" i="19"/>
  <c r="J939" i="18"/>
  <c r="L939" i="18"/>
  <c r="M939" i="18" s="1"/>
  <c r="I940" i="18"/>
  <c r="L937" i="17"/>
  <c r="M937" i="17" s="1"/>
  <c r="J937" i="17"/>
  <c r="I938" i="17"/>
  <c r="L938" i="16"/>
  <c r="M938" i="16" s="1"/>
  <c r="J938" i="16"/>
  <c r="I939" i="16"/>
  <c r="L936" i="15"/>
  <c r="M936" i="15" s="1"/>
  <c r="J936" i="15"/>
  <c r="I937" i="15"/>
  <c r="L937" i="14"/>
  <c r="M937" i="14" s="1"/>
  <c r="J937" i="14"/>
  <c r="I938" i="14"/>
  <c r="L937" i="13"/>
  <c r="M937" i="13" s="1"/>
  <c r="J937" i="13"/>
  <c r="I938" i="13"/>
  <c r="L936" i="12"/>
  <c r="M936" i="12" s="1"/>
  <c r="J936" i="12"/>
  <c r="I937" i="12"/>
  <c r="L938" i="21" l="1"/>
  <c r="M938" i="21" s="1"/>
  <c r="J938" i="21"/>
  <c r="I939" i="21"/>
  <c r="J938" i="20"/>
  <c r="L938" i="20"/>
  <c r="M938" i="20" s="1"/>
  <c r="I939" i="20"/>
  <c r="J941" i="19"/>
  <c r="L941" i="19"/>
  <c r="M941" i="19" s="1"/>
  <c r="I942" i="19"/>
  <c r="L940" i="18"/>
  <c r="M940" i="18" s="1"/>
  <c r="J940" i="18"/>
  <c r="I941" i="18"/>
  <c r="J938" i="17"/>
  <c r="L938" i="17"/>
  <c r="M938" i="17" s="1"/>
  <c r="I939" i="17"/>
  <c r="J939" i="16"/>
  <c r="L939" i="16"/>
  <c r="M939" i="16" s="1"/>
  <c r="I940" i="16"/>
  <c r="L937" i="15"/>
  <c r="M937" i="15" s="1"/>
  <c r="J937" i="15"/>
  <c r="I938" i="15"/>
  <c r="J938" i="14"/>
  <c r="L938" i="14"/>
  <c r="M938" i="14" s="1"/>
  <c r="I939" i="14"/>
  <c r="J938" i="13"/>
  <c r="L938" i="13"/>
  <c r="M938" i="13" s="1"/>
  <c r="I939" i="13"/>
  <c r="L937" i="12"/>
  <c r="M937" i="12" s="1"/>
  <c r="J937" i="12"/>
  <c r="I938" i="12"/>
  <c r="L939" i="21" l="1"/>
  <c r="M939" i="21" s="1"/>
  <c r="J939" i="21"/>
  <c r="I940" i="21"/>
  <c r="L939" i="20"/>
  <c r="M939" i="20" s="1"/>
  <c r="J939" i="20"/>
  <c r="I940" i="20"/>
  <c r="L942" i="19"/>
  <c r="M942" i="19" s="1"/>
  <c r="J942" i="19"/>
  <c r="I943" i="19"/>
  <c r="J941" i="18"/>
  <c r="L941" i="18"/>
  <c r="M941" i="18" s="1"/>
  <c r="I942" i="18"/>
  <c r="L939" i="17"/>
  <c r="M939" i="17" s="1"/>
  <c r="J939" i="17"/>
  <c r="I940" i="17"/>
  <c r="L940" i="16"/>
  <c r="M940" i="16" s="1"/>
  <c r="J940" i="16"/>
  <c r="I941" i="16"/>
  <c r="L938" i="15"/>
  <c r="M938" i="15" s="1"/>
  <c r="J938" i="15"/>
  <c r="I939" i="15"/>
  <c r="L939" i="14"/>
  <c r="M939" i="14" s="1"/>
  <c r="J939" i="14"/>
  <c r="I940" i="14"/>
  <c r="L939" i="13"/>
  <c r="M939" i="13" s="1"/>
  <c r="J939" i="13"/>
  <c r="I940" i="13"/>
  <c r="L938" i="12"/>
  <c r="M938" i="12" s="1"/>
  <c r="J938" i="12"/>
  <c r="I939" i="12"/>
  <c r="L940" i="21" l="1"/>
  <c r="M940" i="21" s="1"/>
  <c r="J940" i="21"/>
  <c r="I941" i="21"/>
  <c r="J940" i="20"/>
  <c r="L940" i="20"/>
  <c r="M940" i="20" s="1"/>
  <c r="I941" i="20"/>
  <c r="J943" i="19"/>
  <c r="L943" i="19"/>
  <c r="M943" i="19" s="1"/>
  <c r="I944" i="19"/>
  <c r="L942" i="18"/>
  <c r="M942" i="18" s="1"/>
  <c r="J942" i="18"/>
  <c r="I943" i="18"/>
  <c r="J940" i="17"/>
  <c r="L940" i="17"/>
  <c r="M940" i="17" s="1"/>
  <c r="I941" i="17"/>
  <c r="J941" i="16"/>
  <c r="L941" i="16"/>
  <c r="M941" i="16" s="1"/>
  <c r="I942" i="16"/>
  <c r="L939" i="15"/>
  <c r="M939" i="15" s="1"/>
  <c r="J939" i="15"/>
  <c r="I940" i="15"/>
  <c r="J940" i="14"/>
  <c r="L940" i="14"/>
  <c r="M940" i="14" s="1"/>
  <c r="I941" i="14"/>
  <c r="J940" i="13"/>
  <c r="L940" i="13"/>
  <c r="M940" i="13" s="1"/>
  <c r="I941" i="13"/>
  <c r="L939" i="12"/>
  <c r="M939" i="12" s="1"/>
  <c r="J939" i="12"/>
  <c r="I940" i="12"/>
  <c r="L941" i="21" l="1"/>
  <c r="M941" i="21" s="1"/>
  <c r="J941" i="21"/>
  <c r="I942" i="21"/>
  <c r="L941" i="20"/>
  <c r="M941" i="20" s="1"/>
  <c r="J941" i="20"/>
  <c r="I942" i="20"/>
  <c r="L944" i="19"/>
  <c r="M944" i="19" s="1"/>
  <c r="J944" i="19"/>
  <c r="I945" i="19"/>
  <c r="J943" i="18"/>
  <c r="L943" i="18"/>
  <c r="M943" i="18" s="1"/>
  <c r="I944" i="18"/>
  <c r="L941" i="17"/>
  <c r="M941" i="17" s="1"/>
  <c r="J941" i="17"/>
  <c r="I942" i="17"/>
  <c r="L942" i="16"/>
  <c r="M942" i="16" s="1"/>
  <c r="J942" i="16"/>
  <c r="I943" i="16"/>
  <c r="L940" i="15"/>
  <c r="M940" i="15" s="1"/>
  <c r="J940" i="15"/>
  <c r="I941" i="15"/>
  <c r="L941" i="14"/>
  <c r="M941" i="14" s="1"/>
  <c r="J941" i="14"/>
  <c r="I942" i="14"/>
  <c r="L941" i="13"/>
  <c r="M941" i="13" s="1"/>
  <c r="J941" i="13"/>
  <c r="I942" i="13"/>
  <c r="L940" i="12"/>
  <c r="M940" i="12" s="1"/>
  <c r="J940" i="12"/>
  <c r="I941" i="12"/>
  <c r="L942" i="21" l="1"/>
  <c r="M942" i="21" s="1"/>
  <c r="J942" i="21"/>
  <c r="I943" i="21"/>
  <c r="J942" i="20"/>
  <c r="L942" i="20"/>
  <c r="M942" i="20" s="1"/>
  <c r="I943" i="20"/>
  <c r="J945" i="19"/>
  <c r="L945" i="19"/>
  <c r="M945" i="19" s="1"/>
  <c r="I946" i="19"/>
  <c r="L944" i="18"/>
  <c r="M944" i="18" s="1"/>
  <c r="J944" i="18"/>
  <c r="I945" i="18"/>
  <c r="J942" i="17"/>
  <c r="L942" i="17"/>
  <c r="M942" i="17" s="1"/>
  <c r="I943" i="17"/>
  <c r="J943" i="16"/>
  <c r="L943" i="16"/>
  <c r="M943" i="16" s="1"/>
  <c r="I944" i="16"/>
  <c r="L941" i="15"/>
  <c r="M941" i="15" s="1"/>
  <c r="J941" i="15"/>
  <c r="I942" i="15"/>
  <c r="J942" i="14"/>
  <c r="L942" i="14"/>
  <c r="M942" i="14" s="1"/>
  <c r="I943" i="14"/>
  <c r="J942" i="13"/>
  <c r="L942" i="13"/>
  <c r="M942" i="13" s="1"/>
  <c r="I943" i="13"/>
  <c r="L941" i="12"/>
  <c r="M941" i="12" s="1"/>
  <c r="J941" i="12"/>
  <c r="I942" i="12"/>
  <c r="L943" i="21" l="1"/>
  <c r="M943" i="21" s="1"/>
  <c r="J943" i="21"/>
  <c r="I944" i="21"/>
  <c r="L943" i="20"/>
  <c r="M943" i="20" s="1"/>
  <c r="J943" i="20"/>
  <c r="I944" i="20"/>
  <c r="L946" i="19"/>
  <c r="M946" i="19" s="1"/>
  <c r="J946" i="19"/>
  <c r="I947" i="19"/>
  <c r="J945" i="18"/>
  <c r="L945" i="18"/>
  <c r="M945" i="18" s="1"/>
  <c r="I946" i="18"/>
  <c r="L943" i="17"/>
  <c r="M943" i="17" s="1"/>
  <c r="J943" i="17"/>
  <c r="I944" i="17"/>
  <c r="L944" i="16"/>
  <c r="M944" i="16" s="1"/>
  <c r="J944" i="16"/>
  <c r="I945" i="16"/>
  <c r="L942" i="15"/>
  <c r="M942" i="15" s="1"/>
  <c r="J942" i="15"/>
  <c r="I943" i="15"/>
  <c r="L943" i="14"/>
  <c r="M943" i="14" s="1"/>
  <c r="J943" i="14"/>
  <c r="I944" i="14"/>
  <c r="L943" i="13"/>
  <c r="M943" i="13" s="1"/>
  <c r="J943" i="13"/>
  <c r="I944" i="13"/>
  <c r="L942" i="12"/>
  <c r="M942" i="12" s="1"/>
  <c r="J942" i="12"/>
  <c r="I943" i="12"/>
  <c r="L944" i="21" l="1"/>
  <c r="M944" i="21" s="1"/>
  <c r="J944" i="21"/>
  <c r="I945" i="21"/>
  <c r="J944" i="20"/>
  <c r="L944" i="20"/>
  <c r="M944" i="20" s="1"/>
  <c r="I945" i="20"/>
  <c r="J947" i="19"/>
  <c r="L947" i="19"/>
  <c r="M947" i="19" s="1"/>
  <c r="I948" i="19"/>
  <c r="L946" i="18"/>
  <c r="M946" i="18" s="1"/>
  <c r="J946" i="18"/>
  <c r="I947" i="18"/>
  <c r="J944" i="17"/>
  <c r="L944" i="17"/>
  <c r="M944" i="17" s="1"/>
  <c r="I945" i="17"/>
  <c r="J945" i="16"/>
  <c r="L945" i="16"/>
  <c r="M945" i="16" s="1"/>
  <c r="I946" i="16"/>
  <c r="L943" i="15"/>
  <c r="M943" i="15" s="1"/>
  <c r="J943" i="15"/>
  <c r="I944" i="15"/>
  <c r="J944" i="14"/>
  <c r="L944" i="14"/>
  <c r="M944" i="14" s="1"/>
  <c r="I945" i="14"/>
  <c r="J944" i="13"/>
  <c r="L944" i="13"/>
  <c r="M944" i="13" s="1"/>
  <c r="I945" i="13"/>
  <c r="L943" i="12"/>
  <c r="M943" i="12" s="1"/>
  <c r="J943" i="12"/>
  <c r="I944" i="12"/>
  <c r="L945" i="21" l="1"/>
  <c r="M945" i="21" s="1"/>
  <c r="J945" i="21"/>
  <c r="I946" i="21"/>
  <c r="L945" i="20"/>
  <c r="M945" i="20" s="1"/>
  <c r="J945" i="20"/>
  <c r="I946" i="20"/>
  <c r="L948" i="19"/>
  <c r="M948" i="19" s="1"/>
  <c r="J948" i="19"/>
  <c r="I949" i="19"/>
  <c r="J947" i="18"/>
  <c r="L947" i="18"/>
  <c r="M947" i="18" s="1"/>
  <c r="I948" i="18"/>
  <c r="L945" i="17"/>
  <c r="M945" i="17" s="1"/>
  <c r="J945" i="17"/>
  <c r="I946" i="17"/>
  <c r="L946" i="16"/>
  <c r="M946" i="16" s="1"/>
  <c r="J946" i="16"/>
  <c r="I947" i="16"/>
  <c r="L944" i="15"/>
  <c r="M944" i="15" s="1"/>
  <c r="J944" i="15"/>
  <c r="I945" i="15"/>
  <c r="L945" i="14"/>
  <c r="M945" i="14" s="1"/>
  <c r="J945" i="14"/>
  <c r="I946" i="14"/>
  <c r="L945" i="13"/>
  <c r="M945" i="13" s="1"/>
  <c r="J945" i="13"/>
  <c r="I946" i="13"/>
  <c r="L944" i="12"/>
  <c r="M944" i="12" s="1"/>
  <c r="J944" i="12"/>
  <c r="I945" i="12"/>
  <c r="L946" i="21" l="1"/>
  <c r="M946" i="21" s="1"/>
  <c r="J946" i="21"/>
  <c r="I947" i="21"/>
  <c r="J946" i="20"/>
  <c r="L946" i="20"/>
  <c r="M946" i="20" s="1"/>
  <c r="I947" i="20"/>
  <c r="J949" i="19"/>
  <c r="L949" i="19"/>
  <c r="M949" i="19" s="1"/>
  <c r="I950" i="19"/>
  <c r="L948" i="18"/>
  <c r="M948" i="18" s="1"/>
  <c r="J948" i="18"/>
  <c r="I949" i="18"/>
  <c r="J946" i="17"/>
  <c r="L946" i="17"/>
  <c r="M946" i="17" s="1"/>
  <c r="I947" i="17"/>
  <c r="J947" i="16"/>
  <c r="L947" i="16"/>
  <c r="M947" i="16" s="1"/>
  <c r="I948" i="16"/>
  <c r="L945" i="15"/>
  <c r="M945" i="15" s="1"/>
  <c r="J945" i="15"/>
  <c r="I946" i="15"/>
  <c r="J946" i="14"/>
  <c r="L946" i="14"/>
  <c r="M946" i="14" s="1"/>
  <c r="I947" i="14"/>
  <c r="J946" i="13"/>
  <c r="L946" i="13"/>
  <c r="M946" i="13" s="1"/>
  <c r="I947" i="13"/>
  <c r="L945" i="12"/>
  <c r="M945" i="12" s="1"/>
  <c r="J945" i="12"/>
  <c r="I946" i="12"/>
  <c r="L947" i="21" l="1"/>
  <c r="M947" i="21" s="1"/>
  <c r="J947" i="21"/>
  <c r="I948" i="21"/>
  <c r="L947" i="20"/>
  <c r="M947" i="20" s="1"/>
  <c r="J947" i="20"/>
  <c r="I948" i="20"/>
  <c r="L950" i="19"/>
  <c r="M950" i="19" s="1"/>
  <c r="J950" i="19"/>
  <c r="I951" i="19"/>
  <c r="J949" i="18"/>
  <c r="L949" i="18"/>
  <c r="M949" i="18" s="1"/>
  <c r="I950" i="18"/>
  <c r="L947" i="17"/>
  <c r="M947" i="17" s="1"/>
  <c r="J947" i="17"/>
  <c r="I948" i="17"/>
  <c r="L948" i="16"/>
  <c r="M948" i="16" s="1"/>
  <c r="J948" i="16"/>
  <c r="I949" i="16"/>
  <c r="L946" i="15"/>
  <c r="M946" i="15" s="1"/>
  <c r="J946" i="15"/>
  <c r="I947" i="15"/>
  <c r="L947" i="14"/>
  <c r="M947" i="14" s="1"/>
  <c r="J947" i="14"/>
  <c r="I948" i="14"/>
  <c r="L947" i="13"/>
  <c r="M947" i="13" s="1"/>
  <c r="J947" i="13"/>
  <c r="I948" i="13"/>
  <c r="L946" i="12"/>
  <c r="M946" i="12" s="1"/>
  <c r="J946" i="12"/>
  <c r="I947" i="12"/>
  <c r="L948" i="21" l="1"/>
  <c r="M948" i="21" s="1"/>
  <c r="J948" i="21"/>
  <c r="I949" i="21"/>
  <c r="J948" i="20"/>
  <c r="L948" i="20"/>
  <c r="M948" i="20" s="1"/>
  <c r="I949" i="20"/>
  <c r="J951" i="19"/>
  <c r="L951" i="19"/>
  <c r="M951" i="19" s="1"/>
  <c r="I952" i="19"/>
  <c r="L950" i="18"/>
  <c r="M950" i="18" s="1"/>
  <c r="J950" i="18"/>
  <c r="I951" i="18"/>
  <c r="J948" i="17"/>
  <c r="L948" i="17"/>
  <c r="M948" i="17" s="1"/>
  <c r="I949" i="17"/>
  <c r="J949" i="16"/>
  <c r="L949" i="16"/>
  <c r="M949" i="16" s="1"/>
  <c r="I950" i="16"/>
  <c r="L947" i="15"/>
  <c r="M947" i="15" s="1"/>
  <c r="J947" i="15"/>
  <c r="I948" i="15"/>
  <c r="J948" i="14"/>
  <c r="L948" i="14"/>
  <c r="M948" i="14" s="1"/>
  <c r="I949" i="14"/>
  <c r="J948" i="13"/>
  <c r="L948" i="13"/>
  <c r="M948" i="13" s="1"/>
  <c r="I949" i="13"/>
  <c r="L947" i="12"/>
  <c r="M947" i="12" s="1"/>
  <c r="J947" i="12"/>
  <c r="I948" i="12"/>
  <c r="L949" i="21" l="1"/>
  <c r="M949" i="21" s="1"/>
  <c r="J949" i="21"/>
  <c r="I950" i="21"/>
  <c r="L949" i="20"/>
  <c r="M949" i="20" s="1"/>
  <c r="J949" i="20"/>
  <c r="I950" i="20"/>
  <c r="L952" i="19"/>
  <c r="M952" i="19" s="1"/>
  <c r="J952" i="19"/>
  <c r="I953" i="19"/>
  <c r="J951" i="18"/>
  <c r="L951" i="18"/>
  <c r="M951" i="18" s="1"/>
  <c r="I952" i="18"/>
  <c r="L949" i="17"/>
  <c r="M949" i="17" s="1"/>
  <c r="J949" i="17"/>
  <c r="I950" i="17"/>
  <c r="L950" i="16"/>
  <c r="M950" i="16" s="1"/>
  <c r="J950" i="16"/>
  <c r="I951" i="16"/>
  <c r="L948" i="15"/>
  <c r="M948" i="15" s="1"/>
  <c r="J948" i="15"/>
  <c r="I949" i="15"/>
  <c r="L949" i="14"/>
  <c r="M949" i="14" s="1"/>
  <c r="J949" i="14"/>
  <c r="I950" i="14"/>
  <c r="L949" i="13"/>
  <c r="M949" i="13" s="1"/>
  <c r="J949" i="13"/>
  <c r="I950" i="13"/>
  <c r="L948" i="12"/>
  <c r="M948" i="12" s="1"/>
  <c r="J948" i="12"/>
  <c r="I949" i="12"/>
  <c r="L950" i="21" l="1"/>
  <c r="M950" i="21" s="1"/>
  <c r="J950" i="21"/>
  <c r="I951" i="21"/>
  <c r="J950" i="20"/>
  <c r="L950" i="20"/>
  <c r="M950" i="20" s="1"/>
  <c r="I951" i="20"/>
  <c r="J953" i="19"/>
  <c r="L953" i="19"/>
  <c r="M953" i="19" s="1"/>
  <c r="I954" i="19"/>
  <c r="L952" i="18"/>
  <c r="M952" i="18" s="1"/>
  <c r="J952" i="18"/>
  <c r="I953" i="18"/>
  <c r="J950" i="17"/>
  <c r="L950" i="17"/>
  <c r="M950" i="17" s="1"/>
  <c r="I951" i="17"/>
  <c r="J951" i="16"/>
  <c r="L951" i="16"/>
  <c r="M951" i="16" s="1"/>
  <c r="I952" i="16"/>
  <c r="L949" i="15"/>
  <c r="M949" i="15" s="1"/>
  <c r="J949" i="15"/>
  <c r="I950" i="15"/>
  <c r="J950" i="14"/>
  <c r="L950" i="14"/>
  <c r="M950" i="14" s="1"/>
  <c r="I951" i="14"/>
  <c r="J950" i="13"/>
  <c r="L950" i="13"/>
  <c r="M950" i="13" s="1"/>
  <c r="I951" i="13"/>
  <c r="L949" i="12"/>
  <c r="M949" i="12" s="1"/>
  <c r="J949" i="12"/>
  <c r="I950" i="12"/>
  <c r="L951" i="21" l="1"/>
  <c r="M951" i="21" s="1"/>
  <c r="J951" i="21"/>
  <c r="I952" i="21"/>
  <c r="L951" i="20"/>
  <c r="M951" i="20" s="1"/>
  <c r="J951" i="20"/>
  <c r="I952" i="20"/>
  <c r="L954" i="19"/>
  <c r="M954" i="19" s="1"/>
  <c r="J954" i="19"/>
  <c r="I955" i="19"/>
  <c r="J953" i="18"/>
  <c r="L953" i="18"/>
  <c r="M953" i="18" s="1"/>
  <c r="I954" i="18"/>
  <c r="L951" i="17"/>
  <c r="M951" i="17" s="1"/>
  <c r="J951" i="17"/>
  <c r="I952" i="17"/>
  <c r="L952" i="16"/>
  <c r="M952" i="16" s="1"/>
  <c r="J952" i="16"/>
  <c r="I953" i="16"/>
  <c r="L950" i="15"/>
  <c r="M950" i="15" s="1"/>
  <c r="J950" i="15"/>
  <c r="I951" i="15"/>
  <c r="L951" i="14"/>
  <c r="M951" i="14" s="1"/>
  <c r="J951" i="14"/>
  <c r="I952" i="14"/>
  <c r="L951" i="13"/>
  <c r="M951" i="13" s="1"/>
  <c r="J951" i="13"/>
  <c r="I952" i="13"/>
  <c r="L950" i="12"/>
  <c r="M950" i="12" s="1"/>
  <c r="J950" i="12"/>
  <c r="I951" i="12"/>
  <c r="L952" i="21" l="1"/>
  <c r="M952" i="21" s="1"/>
  <c r="J952" i="21"/>
  <c r="I953" i="21"/>
  <c r="J952" i="20"/>
  <c r="L952" i="20"/>
  <c r="M952" i="20" s="1"/>
  <c r="I953" i="20"/>
  <c r="J955" i="19"/>
  <c r="L955" i="19"/>
  <c r="M955" i="19" s="1"/>
  <c r="I956" i="19"/>
  <c r="L954" i="18"/>
  <c r="M954" i="18" s="1"/>
  <c r="J954" i="18"/>
  <c r="I955" i="18"/>
  <c r="J952" i="17"/>
  <c r="L952" i="17"/>
  <c r="M952" i="17" s="1"/>
  <c r="I953" i="17"/>
  <c r="J953" i="16"/>
  <c r="L953" i="16"/>
  <c r="M953" i="16" s="1"/>
  <c r="I954" i="16"/>
  <c r="L951" i="15"/>
  <c r="M951" i="15" s="1"/>
  <c r="J951" i="15"/>
  <c r="I952" i="15"/>
  <c r="J952" i="14"/>
  <c r="L952" i="14"/>
  <c r="M952" i="14" s="1"/>
  <c r="I953" i="14"/>
  <c r="J952" i="13"/>
  <c r="L952" i="13"/>
  <c r="M952" i="13" s="1"/>
  <c r="I953" i="13"/>
  <c r="L951" i="12"/>
  <c r="M951" i="12" s="1"/>
  <c r="J951" i="12"/>
  <c r="I952" i="12"/>
  <c r="L953" i="21" l="1"/>
  <c r="M953" i="21" s="1"/>
  <c r="J953" i="21"/>
  <c r="I954" i="21"/>
  <c r="L953" i="20"/>
  <c r="M953" i="20" s="1"/>
  <c r="J953" i="20"/>
  <c r="I954" i="20"/>
  <c r="L956" i="19"/>
  <c r="M956" i="19" s="1"/>
  <c r="J956" i="19"/>
  <c r="I957" i="19"/>
  <c r="J955" i="18"/>
  <c r="L955" i="18"/>
  <c r="M955" i="18" s="1"/>
  <c r="I956" i="18"/>
  <c r="L953" i="17"/>
  <c r="M953" i="17" s="1"/>
  <c r="J953" i="17"/>
  <c r="I954" i="17"/>
  <c r="L954" i="16"/>
  <c r="M954" i="16" s="1"/>
  <c r="J954" i="16"/>
  <c r="I955" i="16"/>
  <c r="L952" i="15"/>
  <c r="M952" i="15" s="1"/>
  <c r="J952" i="15"/>
  <c r="I953" i="15"/>
  <c r="L953" i="14"/>
  <c r="M953" i="14" s="1"/>
  <c r="J953" i="14"/>
  <c r="I954" i="14"/>
  <c r="L953" i="13"/>
  <c r="M953" i="13" s="1"/>
  <c r="J953" i="13"/>
  <c r="I954" i="13"/>
  <c r="L952" i="12"/>
  <c r="M952" i="12" s="1"/>
  <c r="J952" i="12"/>
  <c r="I953" i="12"/>
  <c r="L954" i="21" l="1"/>
  <c r="M954" i="21" s="1"/>
  <c r="J954" i="21"/>
  <c r="I955" i="21"/>
  <c r="J954" i="20"/>
  <c r="L954" i="20"/>
  <c r="M954" i="20" s="1"/>
  <c r="I955" i="20"/>
  <c r="J957" i="19"/>
  <c r="L957" i="19"/>
  <c r="M957" i="19" s="1"/>
  <c r="I958" i="19"/>
  <c r="L956" i="18"/>
  <c r="M956" i="18" s="1"/>
  <c r="J956" i="18"/>
  <c r="I957" i="18"/>
  <c r="J954" i="17"/>
  <c r="L954" i="17"/>
  <c r="M954" i="17" s="1"/>
  <c r="I955" i="17"/>
  <c r="J955" i="16"/>
  <c r="L955" i="16"/>
  <c r="M955" i="16" s="1"/>
  <c r="I956" i="16"/>
  <c r="L953" i="15"/>
  <c r="M953" i="15" s="1"/>
  <c r="J953" i="15"/>
  <c r="I954" i="15"/>
  <c r="J954" i="14"/>
  <c r="L954" i="14"/>
  <c r="M954" i="14" s="1"/>
  <c r="I955" i="14"/>
  <c r="J954" i="13"/>
  <c r="L954" i="13"/>
  <c r="M954" i="13" s="1"/>
  <c r="I955" i="13"/>
  <c r="L953" i="12"/>
  <c r="M953" i="12" s="1"/>
  <c r="J953" i="12"/>
  <c r="I954" i="12"/>
  <c r="L955" i="21" l="1"/>
  <c r="M955" i="21" s="1"/>
  <c r="J955" i="21"/>
  <c r="I956" i="21"/>
  <c r="L955" i="20"/>
  <c r="M955" i="20" s="1"/>
  <c r="J955" i="20"/>
  <c r="I956" i="20"/>
  <c r="L958" i="19"/>
  <c r="M958" i="19" s="1"/>
  <c r="J958" i="19"/>
  <c r="I959" i="19"/>
  <c r="J957" i="18"/>
  <c r="L957" i="18"/>
  <c r="M957" i="18" s="1"/>
  <c r="I958" i="18"/>
  <c r="L955" i="17"/>
  <c r="M955" i="17" s="1"/>
  <c r="J955" i="17"/>
  <c r="I956" i="17"/>
  <c r="L956" i="16"/>
  <c r="M956" i="16" s="1"/>
  <c r="J956" i="16"/>
  <c r="I957" i="16"/>
  <c r="L954" i="15"/>
  <c r="M954" i="15" s="1"/>
  <c r="J954" i="15"/>
  <c r="I955" i="15"/>
  <c r="L955" i="14"/>
  <c r="M955" i="14" s="1"/>
  <c r="J955" i="14"/>
  <c r="I956" i="14"/>
  <c r="L955" i="13"/>
  <c r="M955" i="13" s="1"/>
  <c r="J955" i="13"/>
  <c r="I956" i="13"/>
  <c r="L954" i="12"/>
  <c r="M954" i="12" s="1"/>
  <c r="J954" i="12"/>
  <c r="I955" i="12"/>
  <c r="L956" i="21" l="1"/>
  <c r="M956" i="21" s="1"/>
  <c r="J956" i="21"/>
  <c r="I957" i="21"/>
  <c r="J956" i="20"/>
  <c r="L956" i="20"/>
  <c r="M956" i="20" s="1"/>
  <c r="I957" i="20"/>
  <c r="J959" i="19"/>
  <c r="L959" i="19"/>
  <c r="M959" i="19" s="1"/>
  <c r="I960" i="19"/>
  <c r="L958" i="18"/>
  <c r="M958" i="18" s="1"/>
  <c r="J958" i="18"/>
  <c r="I959" i="18"/>
  <c r="J956" i="17"/>
  <c r="L956" i="17"/>
  <c r="M956" i="17" s="1"/>
  <c r="I957" i="17"/>
  <c r="J957" i="16"/>
  <c r="L957" i="16"/>
  <c r="M957" i="16" s="1"/>
  <c r="I958" i="16"/>
  <c r="L955" i="15"/>
  <c r="M955" i="15" s="1"/>
  <c r="J955" i="15"/>
  <c r="I956" i="15"/>
  <c r="J956" i="14"/>
  <c r="L956" i="14"/>
  <c r="M956" i="14" s="1"/>
  <c r="I957" i="14"/>
  <c r="J956" i="13"/>
  <c r="L956" i="13"/>
  <c r="M956" i="13" s="1"/>
  <c r="I957" i="13"/>
  <c r="L955" i="12"/>
  <c r="M955" i="12" s="1"/>
  <c r="J955" i="12"/>
  <c r="I956" i="12"/>
  <c r="L957" i="21" l="1"/>
  <c r="M957" i="21" s="1"/>
  <c r="J957" i="21"/>
  <c r="I958" i="21"/>
  <c r="L957" i="20"/>
  <c r="M957" i="20" s="1"/>
  <c r="J957" i="20"/>
  <c r="I958" i="20"/>
  <c r="L960" i="19"/>
  <c r="M960" i="19" s="1"/>
  <c r="J960" i="19"/>
  <c r="I961" i="19"/>
  <c r="J959" i="18"/>
  <c r="L959" i="18"/>
  <c r="M959" i="18" s="1"/>
  <c r="I960" i="18"/>
  <c r="L957" i="17"/>
  <c r="M957" i="17" s="1"/>
  <c r="J957" i="17"/>
  <c r="I958" i="17"/>
  <c r="L958" i="16"/>
  <c r="M958" i="16" s="1"/>
  <c r="J958" i="16"/>
  <c r="I959" i="16"/>
  <c r="L956" i="15"/>
  <c r="M956" i="15" s="1"/>
  <c r="J956" i="15"/>
  <c r="I957" i="15"/>
  <c r="L957" i="14"/>
  <c r="M957" i="14" s="1"/>
  <c r="J957" i="14"/>
  <c r="I958" i="14"/>
  <c r="L957" i="13"/>
  <c r="M957" i="13" s="1"/>
  <c r="J957" i="13"/>
  <c r="I958" i="13"/>
  <c r="L956" i="12"/>
  <c r="M956" i="12" s="1"/>
  <c r="J956" i="12"/>
  <c r="I957" i="12"/>
  <c r="L958" i="21" l="1"/>
  <c r="M958" i="21" s="1"/>
  <c r="J958" i="21"/>
  <c r="I959" i="21"/>
  <c r="J958" i="20"/>
  <c r="L958" i="20"/>
  <c r="M958" i="20" s="1"/>
  <c r="I959" i="20"/>
  <c r="J961" i="19"/>
  <c r="L961" i="19"/>
  <c r="M961" i="19" s="1"/>
  <c r="I962" i="19"/>
  <c r="L960" i="18"/>
  <c r="M960" i="18" s="1"/>
  <c r="J960" i="18"/>
  <c r="I961" i="18"/>
  <c r="J958" i="17"/>
  <c r="L958" i="17"/>
  <c r="M958" i="17" s="1"/>
  <c r="I959" i="17"/>
  <c r="J959" i="16"/>
  <c r="L959" i="16"/>
  <c r="M959" i="16" s="1"/>
  <c r="I960" i="16"/>
  <c r="L957" i="15"/>
  <c r="M957" i="15" s="1"/>
  <c r="J957" i="15"/>
  <c r="I958" i="15"/>
  <c r="J958" i="14"/>
  <c r="L958" i="14"/>
  <c r="M958" i="14" s="1"/>
  <c r="I959" i="14"/>
  <c r="J958" i="13"/>
  <c r="L958" i="13"/>
  <c r="M958" i="13" s="1"/>
  <c r="I959" i="13"/>
  <c r="L957" i="12"/>
  <c r="M957" i="12" s="1"/>
  <c r="J957" i="12"/>
  <c r="I958" i="12"/>
  <c r="L959" i="21" l="1"/>
  <c r="M959" i="21" s="1"/>
  <c r="J959" i="21"/>
  <c r="I960" i="21"/>
  <c r="L959" i="20"/>
  <c r="M959" i="20" s="1"/>
  <c r="J959" i="20"/>
  <c r="I960" i="20"/>
  <c r="L962" i="19"/>
  <c r="M962" i="19" s="1"/>
  <c r="J962" i="19"/>
  <c r="I963" i="19"/>
  <c r="J961" i="18"/>
  <c r="L961" i="18"/>
  <c r="M961" i="18" s="1"/>
  <c r="I962" i="18"/>
  <c r="L959" i="17"/>
  <c r="M959" i="17" s="1"/>
  <c r="J959" i="17"/>
  <c r="I960" i="17"/>
  <c r="L960" i="16"/>
  <c r="M960" i="16" s="1"/>
  <c r="J960" i="16"/>
  <c r="I961" i="16"/>
  <c r="L958" i="15"/>
  <c r="M958" i="15" s="1"/>
  <c r="J958" i="15"/>
  <c r="I959" i="15"/>
  <c r="L959" i="14"/>
  <c r="M959" i="14" s="1"/>
  <c r="J959" i="14"/>
  <c r="I960" i="14"/>
  <c r="L959" i="13"/>
  <c r="M959" i="13" s="1"/>
  <c r="J959" i="13"/>
  <c r="I960" i="13"/>
  <c r="L958" i="12"/>
  <c r="M958" i="12" s="1"/>
  <c r="J958" i="12"/>
  <c r="I959" i="12"/>
  <c r="L960" i="21" l="1"/>
  <c r="M960" i="21" s="1"/>
  <c r="J960" i="21"/>
  <c r="I961" i="21"/>
  <c r="J960" i="20"/>
  <c r="L960" i="20"/>
  <c r="M960" i="20" s="1"/>
  <c r="I961" i="20"/>
  <c r="J963" i="19"/>
  <c r="L963" i="19"/>
  <c r="M963" i="19" s="1"/>
  <c r="I964" i="19"/>
  <c r="L962" i="18"/>
  <c r="M962" i="18" s="1"/>
  <c r="J962" i="18"/>
  <c r="I963" i="18"/>
  <c r="J960" i="17"/>
  <c r="L960" i="17"/>
  <c r="M960" i="17" s="1"/>
  <c r="I961" i="17"/>
  <c r="J961" i="16"/>
  <c r="L961" i="16"/>
  <c r="M961" i="16" s="1"/>
  <c r="I962" i="16"/>
  <c r="L959" i="15"/>
  <c r="M959" i="15" s="1"/>
  <c r="J959" i="15"/>
  <c r="I960" i="15"/>
  <c r="J960" i="14"/>
  <c r="L960" i="14"/>
  <c r="M960" i="14" s="1"/>
  <c r="I961" i="14"/>
  <c r="J960" i="13"/>
  <c r="L960" i="13"/>
  <c r="M960" i="13" s="1"/>
  <c r="I961" i="13"/>
  <c r="L959" i="12"/>
  <c r="M959" i="12" s="1"/>
  <c r="J959" i="12"/>
  <c r="I960" i="12"/>
  <c r="L961" i="21" l="1"/>
  <c r="M961" i="21" s="1"/>
  <c r="J961" i="21"/>
  <c r="I962" i="21"/>
  <c r="L961" i="20"/>
  <c r="M961" i="20" s="1"/>
  <c r="J961" i="20"/>
  <c r="I962" i="20"/>
  <c r="L964" i="19"/>
  <c r="M964" i="19" s="1"/>
  <c r="J964" i="19"/>
  <c r="I965" i="19"/>
  <c r="J963" i="18"/>
  <c r="L963" i="18"/>
  <c r="M963" i="18" s="1"/>
  <c r="I964" i="18"/>
  <c r="L961" i="17"/>
  <c r="M961" i="17" s="1"/>
  <c r="J961" i="17"/>
  <c r="I962" i="17"/>
  <c r="L962" i="16"/>
  <c r="M962" i="16" s="1"/>
  <c r="J962" i="16"/>
  <c r="I963" i="16"/>
  <c r="L960" i="15"/>
  <c r="M960" i="15" s="1"/>
  <c r="J960" i="15"/>
  <c r="I961" i="15"/>
  <c r="L961" i="14"/>
  <c r="M961" i="14" s="1"/>
  <c r="J961" i="14"/>
  <c r="I962" i="14"/>
  <c r="L961" i="13"/>
  <c r="M961" i="13" s="1"/>
  <c r="J961" i="13"/>
  <c r="I962" i="13"/>
  <c r="L960" i="12"/>
  <c r="M960" i="12" s="1"/>
  <c r="J960" i="12"/>
  <c r="I961" i="12"/>
  <c r="L962" i="21" l="1"/>
  <c r="M962" i="21" s="1"/>
  <c r="J962" i="21"/>
  <c r="I963" i="21"/>
  <c r="J962" i="20"/>
  <c r="L962" i="20"/>
  <c r="M962" i="20" s="1"/>
  <c r="I963" i="20"/>
  <c r="J965" i="19"/>
  <c r="L965" i="19"/>
  <c r="M965" i="19" s="1"/>
  <c r="I966" i="19"/>
  <c r="L964" i="18"/>
  <c r="M964" i="18" s="1"/>
  <c r="J964" i="18"/>
  <c r="I965" i="18"/>
  <c r="J962" i="17"/>
  <c r="L962" i="17"/>
  <c r="M962" i="17" s="1"/>
  <c r="I963" i="17"/>
  <c r="J963" i="16"/>
  <c r="L963" i="16"/>
  <c r="M963" i="16" s="1"/>
  <c r="I964" i="16"/>
  <c r="L961" i="15"/>
  <c r="M961" i="15" s="1"/>
  <c r="J961" i="15"/>
  <c r="I962" i="15"/>
  <c r="J962" i="14"/>
  <c r="L962" i="14"/>
  <c r="M962" i="14" s="1"/>
  <c r="I963" i="14"/>
  <c r="J962" i="13"/>
  <c r="L962" i="13"/>
  <c r="M962" i="13" s="1"/>
  <c r="I963" i="13"/>
  <c r="L961" i="12"/>
  <c r="M961" i="12" s="1"/>
  <c r="J961" i="12"/>
  <c r="I962" i="12"/>
  <c r="L963" i="21" l="1"/>
  <c r="M963" i="21" s="1"/>
  <c r="J963" i="21"/>
  <c r="I964" i="21"/>
  <c r="L963" i="20"/>
  <c r="M963" i="20" s="1"/>
  <c r="J963" i="20"/>
  <c r="I964" i="20"/>
  <c r="L966" i="19"/>
  <c r="M966" i="19" s="1"/>
  <c r="J966" i="19"/>
  <c r="I967" i="19"/>
  <c r="J965" i="18"/>
  <c r="L965" i="18"/>
  <c r="M965" i="18" s="1"/>
  <c r="I966" i="18"/>
  <c r="L963" i="17"/>
  <c r="M963" i="17" s="1"/>
  <c r="J963" i="17"/>
  <c r="I964" i="17"/>
  <c r="L964" i="16"/>
  <c r="M964" i="16" s="1"/>
  <c r="J964" i="16"/>
  <c r="I965" i="16"/>
  <c r="L962" i="15"/>
  <c r="M962" i="15" s="1"/>
  <c r="J962" i="15"/>
  <c r="I963" i="15"/>
  <c r="L963" i="14"/>
  <c r="M963" i="14" s="1"/>
  <c r="J963" i="14"/>
  <c r="I964" i="14"/>
  <c r="L963" i="13"/>
  <c r="M963" i="13" s="1"/>
  <c r="J963" i="13"/>
  <c r="I964" i="13"/>
  <c r="L962" i="12"/>
  <c r="M962" i="12" s="1"/>
  <c r="J962" i="12"/>
  <c r="I963" i="12"/>
  <c r="L964" i="21" l="1"/>
  <c r="M964" i="21" s="1"/>
  <c r="J964" i="21"/>
  <c r="I965" i="21"/>
  <c r="J964" i="20"/>
  <c r="L964" i="20"/>
  <c r="M964" i="20" s="1"/>
  <c r="I965" i="20"/>
  <c r="J967" i="19"/>
  <c r="L967" i="19"/>
  <c r="M967" i="19" s="1"/>
  <c r="I968" i="19"/>
  <c r="L966" i="18"/>
  <c r="M966" i="18" s="1"/>
  <c r="J966" i="18"/>
  <c r="I967" i="18"/>
  <c r="J964" i="17"/>
  <c r="L964" i="17"/>
  <c r="M964" i="17" s="1"/>
  <c r="I965" i="17"/>
  <c r="J965" i="16"/>
  <c r="L965" i="16"/>
  <c r="M965" i="16" s="1"/>
  <c r="I966" i="16"/>
  <c r="L963" i="15"/>
  <c r="M963" i="15" s="1"/>
  <c r="J963" i="15"/>
  <c r="I964" i="15"/>
  <c r="J964" i="14"/>
  <c r="L964" i="14"/>
  <c r="M964" i="14" s="1"/>
  <c r="I965" i="14"/>
  <c r="J964" i="13"/>
  <c r="L964" i="13"/>
  <c r="M964" i="13" s="1"/>
  <c r="I965" i="13"/>
  <c r="L963" i="12"/>
  <c r="M963" i="12" s="1"/>
  <c r="J963" i="12"/>
  <c r="I964" i="12"/>
  <c r="L965" i="21" l="1"/>
  <c r="M965" i="21" s="1"/>
  <c r="J965" i="21"/>
  <c r="I966" i="21"/>
  <c r="L965" i="20"/>
  <c r="M965" i="20" s="1"/>
  <c r="J965" i="20"/>
  <c r="I966" i="20"/>
  <c r="L968" i="19"/>
  <c r="M968" i="19" s="1"/>
  <c r="J968" i="19"/>
  <c r="I969" i="19"/>
  <c r="J967" i="18"/>
  <c r="L967" i="18"/>
  <c r="M967" i="18" s="1"/>
  <c r="I968" i="18"/>
  <c r="L965" i="17"/>
  <c r="M965" i="17" s="1"/>
  <c r="J965" i="17"/>
  <c r="I966" i="17"/>
  <c r="L966" i="16"/>
  <c r="M966" i="16" s="1"/>
  <c r="J966" i="16"/>
  <c r="I967" i="16"/>
  <c r="L964" i="15"/>
  <c r="M964" i="15" s="1"/>
  <c r="J964" i="15"/>
  <c r="I965" i="15"/>
  <c r="L965" i="14"/>
  <c r="M965" i="14" s="1"/>
  <c r="J965" i="14"/>
  <c r="I966" i="14"/>
  <c r="L965" i="13"/>
  <c r="M965" i="13" s="1"/>
  <c r="J965" i="13"/>
  <c r="I966" i="13"/>
  <c r="L964" i="12"/>
  <c r="M964" i="12" s="1"/>
  <c r="J964" i="12"/>
  <c r="I965" i="12"/>
  <c r="L966" i="21" l="1"/>
  <c r="M966" i="21" s="1"/>
  <c r="J966" i="21"/>
  <c r="I967" i="21"/>
  <c r="J966" i="20"/>
  <c r="L966" i="20"/>
  <c r="M966" i="20" s="1"/>
  <c r="I967" i="20"/>
  <c r="J969" i="19"/>
  <c r="L969" i="19"/>
  <c r="M969" i="19" s="1"/>
  <c r="I970" i="19"/>
  <c r="L968" i="18"/>
  <c r="M968" i="18" s="1"/>
  <c r="J968" i="18"/>
  <c r="I969" i="18"/>
  <c r="J966" i="17"/>
  <c r="L966" i="17"/>
  <c r="M966" i="17" s="1"/>
  <c r="I967" i="17"/>
  <c r="J967" i="16"/>
  <c r="L967" i="16"/>
  <c r="M967" i="16" s="1"/>
  <c r="I968" i="16"/>
  <c r="L965" i="15"/>
  <c r="M965" i="15" s="1"/>
  <c r="J965" i="15"/>
  <c r="I966" i="15"/>
  <c r="J966" i="14"/>
  <c r="L966" i="14"/>
  <c r="M966" i="14" s="1"/>
  <c r="I967" i="14"/>
  <c r="J966" i="13"/>
  <c r="L966" i="13"/>
  <c r="M966" i="13" s="1"/>
  <c r="I967" i="13"/>
  <c r="L965" i="12"/>
  <c r="M965" i="12" s="1"/>
  <c r="J965" i="12"/>
  <c r="I966" i="12"/>
  <c r="L967" i="21" l="1"/>
  <c r="M967" i="21" s="1"/>
  <c r="J967" i="21"/>
  <c r="I968" i="21"/>
  <c r="L967" i="20"/>
  <c r="M967" i="20" s="1"/>
  <c r="J967" i="20"/>
  <c r="I968" i="20"/>
  <c r="L970" i="19"/>
  <c r="M970" i="19" s="1"/>
  <c r="J970" i="19"/>
  <c r="I971" i="19"/>
  <c r="J969" i="18"/>
  <c r="L969" i="18"/>
  <c r="M969" i="18" s="1"/>
  <c r="I970" i="18"/>
  <c r="L967" i="17"/>
  <c r="M967" i="17" s="1"/>
  <c r="J967" i="17"/>
  <c r="I968" i="17"/>
  <c r="L968" i="16"/>
  <c r="M968" i="16" s="1"/>
  <c r="J968" i="16"/>
  <c r="I969" i="16"/>
  <c r="L966" i="15"/>
  <c r="M966" i="15" s="1"/>
  <c r="J966" i="15"/>
  <c r="I967" i="15"/>
  <c r="L967" i="14"/>
  <c r="M967" i="14" s="1"/>
  <c r="J967" i="14"/>
  <c r="I968" i="14"/>
  <c r="L967" i="13"/>
  <c r="M967" i="13" s="1"/>
  <c r="J967" i="13"/>
  <c r="I968" i="13"/>
  <c r="L966" i="12"/>
  <c r="M966" i="12" s="1"/>
  <c r="J966" i="12"/>
  <c r="I967" i="12"/>
  <c r="L968" i="21" l="1"/>
  <c r="M968" i="21" s="1"/>
  <c r="J968" i="21"/>
  <c r="I969" i="21"/>
  <c r="J968" i="20"/>
  <c r="L968" i="20"/>
  <c r="M968" i="20" s="1"/>
  <c r="I969" i="20"/>
  <c r="J971" i="19"/>
  <c r="L971" i="19"/>
  <c r="M971" i="19" s="1"/>
  <c r="I972" i="19"/>
  <c r="L970" i="18"/>
  <c r="M970" i="18" s="1"/>
  <c r="J970" i="18"/>
  <c r="I971" i="18"/>
  <c r="J968" i="17"/>
  <c r="L968" i="17"/>
  <c r="M968" i="17" s="1"/>
  <c r="I969" i="17"/>
  <c r="J969" i="16"/>
  <c r="L969" i="16"/>
  <c r="M969" i="16" s="1"/>
  <c r="I970" i="16"/>
  <c r="L967" i="15"/>
  <c r="M967" i="15" s="1"/>
  <c r="J967" i="15"/>
  <c r="I968" i="15"/>
  <c r="J968" i="14"/>
  <c r="L968" i="14"/>
  <c r="M968" i="14" s="1"/>
  <c r="I969" i="14"/>
  <c r="J968" i="13"/>
  <c r="L968" i="13"/>
  <c r="M968" i="13" s="1"/>
  <c r="I969" i="13"/>
  <c r="L967" i="12"/>
  <c r="M967" i="12" s="1"/>
  <c r="J967" i="12"/>
  <c r="I968" i="12"/>
  <c r="L969" i="21" l="1"/>
  <c r="M969" i="21" s="1"/>
  <c r="J969" i="21"/>
  <c r="I970" i="21"/>
  <c r="L969" i="20"/>
  <c r="M969" i="20" s="1"/>
  <c r="J969" i="20"/>
  <c r="I970" i="20"/>
  <c r="L972" i="19"/>
  <c r="M972" i="19" s="1"/>
  <c r="J972" i="19"/>
  <c r="I973" i="19"/>
  <c r="J971" i="18"/>
  <c r="L971" i="18"/>
  <c r="M971" i="18" s="1"/>
  <c r="I972" i="18"/>
  <c r="L969" i="17"/>
  <c r="M969" i="17" s="1"/>
  <c r="J969" i="17"/>
  <c r="I970" i="17"/>
  <c r="L970" i="16"/>
  <c r="M970" i="16" s="1"/>
  <c r="J970" i="16"/>
  <c r="I971" i="16"/>
  <c r="L968" i="15"/>
  <c r="M968" i="15" s="1"/>
  <c r="J968" i="15"/>
  <c r="I969" i="15"/>
  <c r="L969" i="14"/>
  <c r="M969" i="14" s="1"/>
  <c r="J969" i="14"/>
  <c r="I970" i="14"/>
  <c r="L969" i="13"/>
  <c r="M969" i="13" s="1"/>
  <c r="J969" i="13"/>
  <c r="I970" i="13"/>
  <c r="L968" i="12"/>
  <c r="M968" i="12" s="1"/>
  <c r="J968" i="12"/>
  <c r="I969" i="12"/>
  <c r="L970" i="21" l="1"/>
  <c r="M970" i="21" s="1"/>
  <c r="J970" i="21"/>
  <c r="I971" i="21"/>
  <c r="J970" i="20"/>
  <c r="L970" i="20"/>
  <c r="M970" i="20" s="1"/>
  <c r="I971" i="20"/>
  <c r="J973" i="19"/>
  <c r="L973" i="19"/>
  <c r="M973" i="19" s="1"/>
  <c r="I974" i="19"/>
  <c r="L972" i="18"/>
  <c r="M972" i="18" s="1"/>
  <c r="J972" i="18"/>
  <c r="I973" i="18"/>
  <c r="J970" i="17"/>
  <c r="L970" i="17"/>
  <c r="M970" i="17" s="1"/>
  <c r="I971" i="17"/>
  <c r="J971" i="16"/>
  <c r="L971" i="16"/>
  <c r="M971" i="16" s="1"/>
  <c r="I972" i="16"/>
  <c r="L969" i="15"/>
  <c r="M969" i="15" s="1"/>
  <c r="J969" i="15"/>
  <c r="I970" i="15"/>
  <c r="J970" i="14"/>
  <c r="L970" i="14"/>
  <c r="M970" i="14" s="1"/>
  <c r="I971" i="14"/>
  <c r="J970" i="13"/>
  <c r="L970" i="13"/>
  <c r="M970" i="13" s="1"/>
  <c r="I971" i="13"/>
  <c r="L969" i="12"/>
  <c r="M969" i="12" s="1"/>
  <c r="J969" i="12"/>
  <c r="I970" i="12"/>
  <c r="L971" i="21" l="1"/>
  <c r="M971" i="21" s="1"/>
  <c r="J971" i="21"/>
  <c r="I972" i="21"/>
  <c r="L971" i="20"/>
  <c r="M971" i="20" s="1"/>
  <c r="J971" i="20"/>
  <c r="I972" i="20"/>
  <c r="L974" i="19"/>
  <c r="M974" i="19" s="1"/>
  <c r="J974" i="19"/>
  <c r="I975" i="19"/>
  <c r="J973" i="18"/>
  <c r="L973" i="18"/>
  <c r="M973" i="18" s="1"/>
  <c r="I974" i="18"/>
  <c r="L971" i="17"/>
  <c r="M971" i="17" s="1"/>
  <c r="J971" i="17"/>
  <c r="I972" i="17"/>
  <c r="L972" i="16"/>
  <c r="M972" i="16" s="1"/>
  <c r="J972" i="16"/>
  <c r="I973" i="16"/>
  <c r="L970" i="15"/>
  <c r="M970" i="15" s="1"/>
  <c r="J970" i="15"/>
  <c r="I971" i="15"/>
  <c r="L971" i="14"/>
  <c r="M971" i="14" s="1"/>
  <c r="J971" i="14"/>
  <c r="I972" i="14"/>
  <c r="L971" i="13"/>
  <c r="M971" i="13" s="1"/>
  <c r="J971" i="13"/>
  <c r="I972" i="13"/>
  <c r="L970" i="12"/>
  <c r="M970" i="12" s="1"/>
  <c r="J970" i="12"/>
  <c r="I971" i="12"/>
  <c r="L972" i="21" l="1"/>
  <c r="M972" i="21" s="1"/>
  <c r="J972" i="21"/>
  <c r="I973" i="21"/>
  <c r="J972" i="20"/>
  <c r="L972" i="20"/>
  <c r="M972" i="20" s="1"/>
  <c r="I973" i="20"/>
  <c r="J975" i="19"/>
  <c r="L975" i="19"/>
  <c r="M975" i="19" s="1"/>
  <c r="I976" i="19"/>
  <c r="L974" i="18"/>
  <c r="M974" i="18" s="1"/>
  <c r="J974" i="18"/>
  <c r="I975" i="18"/>
  <c r="J972" i="17"/>
  <c r="L972" i="17"/>
  <c r="M972" i="17" s="1"/>
  <c r="I973" i="17"/>
  <c r="J973" i="16"/>
  <c r="L973" i="16"/>
  <c r="M973" i="16" s="1"/>
  <c r="I974" i="16"/>
  <c r="L971" i="15"/>
  <c r="M971" i="15" s="1"/>
  <c r="J971" i="15"/>
  <c r="I972" i="15"/>
  <c r="J972" i="14"/>
  <c r="L972" i="14"/>
  <c r="M972" i="14" s="1"/>
  <c r="I973" i="14"/>
  <c r="J972" i="13"/>
  <c r="L972" i="13"/>
  <c r="M972" i="13" s="1"/>
  <c r="I973" i="13"/>
  <c r="L971" i="12"/>
  <c r="M971" i="12" s="1"/>
  <c r="J971" i="12"/>
  <c r="I972" i="12"/>
  <c r="L973" i="21" l="1"/>
  <c r="M973" i="21" s="1"/>
  <c r="J973" i="21"/>
  <c r="I974" i="21"/>
  <c r="L973" i="20"/>
  <c r="M973" i="20" s="1"/>
  <c r="J973" i="20"/>
  <c r="I974" i="20"/>
  <c r="L976" i="19"/>
  <c r="M976" i="19" s="1"/>
  <c r="J976" i="19"/>
  <c r="I977" i="19"/>
  <c r="J975" i="18"/>
  <c r="L975" i="18"/>
  <c r="M975" i="18" s="1"/>
  <c r="I976" i="18"/>
  <c r="L973" i="17"/>
  <c r="M973" i="17" s="1"/>
  <c r="J973" i="17"/>
  <c r="I974" i="17"/>
  <c r="L974" i="16"/>
  <c r="M974" i="16" s="1"/>
  <c r="J974" i="16"/>
  <c r="I975" i="16"/>
  <c r="L972" i="15"/>
  <c r="M972" i="15" s="1"/>
  <c r="J972" i="15"/>
  <c r="I973" i="15"/>
  <c r="L973" i="14"/>
  <c r="M973" i="14" s="1"/>
  <c r="J973" i="14"/>
  <c r="I974" i="14"/>
  <c r="L973" i="13"/>
  <c r="M973" i="13" s="1"/>
  <c r="J973" i="13"/>
  <c r="I974" i="13"/>
  <c r="L972" i="12"/>
  <c r="M972" i="12" s="1"/>
  <c r="J972" i="12"/>
  <c r="I973" i="12"/>
  <c r="L974" i="21" l="1"/>
  <c r="M974" i="21" s="1"/>
  <c r="J974" i="21"/>
  <c r="I975" i="21"/>
  <c r="J974" i="20"/>
  <c r="L974" i="20"/>
  <c r="M974" i="20" s="1"/>
  <c r="I975" i="20"/>
  <c r="J977" i="19"/>
  <c r="L977" i="19"/>
  <c r="M977" i="19" s="1"/>
  <c r="I978" i="19"/>
  <c r="L976" i="18"/>
  <c r="M976" i="18" s="1"/>
  <c r="J976" i="18"/>
  <c r="I977" i="18"/>
  <c r="J974" i="17"/>
  <c r="L974" i="17"/>
  <c r="M974" i="17" s="1"/>
  <c r="I975" i="17"/>
  <c r="J975" i="16"/>
  <c r="L975" i="16"/>
  <c r="M975" i="16" s="1"/>
  <c r="I976" i="16"/>
  <c r="L973" i="15"/>
  <c r="M973" i="15" s="1"/>
  <c r="J973" i="15"/>
  <c r="I974" i="15"/>
  <c r="J974" i="14"/>
  <c r="L974" i="14"/>
  <c r="M974" i="14" s="1"/>
  <c r="I975" i="14"/>
  <c r="J974" i="13"/>
  <c r="L974" i="13"/>
  <c r="M974" i="13" s="1"/>
  <c r="I975" i="13"/>
  <c r="L973" i="12"/>
  <c r="M973" i="12" s="1"/>
  <c r="J973" i="12"/>
  <c r="I974" i="12"/>
  <c r="L975" i="21" l="1"/>
  <c r="M975" i="21" s="1"/>
  <c r="J975" i="21"/>
  <c r="I976" i="21"/>
  <c r="L975" i="20"/>
  <c r="M975" i="20" s="1"/>
  <c r="J975" i="20"/>
  <c r="I976" i="20"/>
  <c r="L978" i="19"/>
  <c r="M978" i="19" s="1"/>
  <c r="J978" i="19"/>
  <c r="I979" i="19"/>
  <c r="J977" i="18"/>
  <c r="L977" i="18"/>
  <c r="M977" i="18" s="1"/>
  <c r="I978" i="18"/>
  <c r="L975" i="17"/>
  <c r="M975" i="17" s="1"/>
  <c r="J975" i="17"/>
  <c r="I976" i="17"/>
  <c r="L976" i="16"/>
  <c r="M976" i="16" s="1"/>
  <c r="J976" i="16"/>
  <c r="I977" i="16"/>
  <c r="L974" i="15"/>
  <c r="M974" i="15" s="1"/>
  <c r="J974" i="15"/>
  <c r="I975" i="15"/>
  <c r="L975" i="14"/>
  <c r="M975" i="14" s="1"/>
  <c r="J975" i="14"/>
  <c r="I976" i="14"/>
  <c r="L975" i="13"/>
  <c r="M975" i="13" s="1"/>
  <c r="J975" i="13"/>
  <c r="I976" i="13"/>
  <c r="L974" i="12"/>
  <c r="M974" i="12" s="1"/>
  <c r="J974" i="12"/>
  <c r="I975" i="12"/>
  <c r="L976" i="21" l="1"/>
  <c r="M976" i="21" s="1"/>
  <c r="J976" i="21"/>
  <c r="I977" i="21"/>
  <c r="J976" i="20"/>
  <c r="L976" i="20"/>
  <c r="M976" i="20" s="1"/>
  <c r="I977" i="20"/>
  <c r="J979" i="19"/>
  <c r="L979" i="19"/>
  <c r="M979" i="19" s="1"/>
  <c r="I980" i="19"/>
  <c r="L978" i="18"/>
  <c r="M978" i="18" s="1"/>
  <c r="J978" i="18"/>
  <c r="I979" i="18"/>
  <c r="J976" i="17"/>
  <c r="L976" i="17"/>
  <c r="M976" i="17" s="1"/>
  <c r="I977" i="17"/>
  <c r="J977" i="16"/>
  <c r="L977" i="16"/>
  <c r="M977" i="16" s="1"/>
  <c r="I978" i="16"/>
  <c r="L975" i="15"/>
  <c r="M975" i="15" s="1"/>
  <c r="J975" i="15"/>
  <c r="I976" i="15"/>
  <c r="J976" i="14"/>
  <c r="L976" i="14"/>
  <c r="M976" i="14" s="1"/>
  <c r="I977" i="14"/>
  <c r="J976" i="13"/>
  <c r="L976" i="13"/>
  <c r="M976" i="13" s="1"/>
  <c r="I977" i="13"/>
  <c r="L975" i="12"/>
  <c r="M975" i="12" s="1"/>
  <c r="J975" i="12"/>
  <c r="I976" i="12"/>
  <c r="L977" i="21" l="1"/>
  <c r="M977" i="21" s="1"/>
  <c r="J977" i="21"/>
  <c r="I978" i="21"/>
  <c r="L977" i="20"/>
  <c r="M977" i="20" s="1"/>
  <c r="J977" i="20"/>
  <c r="I978" i="20"/>
  <c r="L980" i="19"/>
  <c r="M980" i="19" s="1"/>
  <c r="J980" i="19"/>
  <c r="I981" i="19"/>
  <c r="J979" i="18"/>
  <c r="L979" i="18"/>
  <c r="M979" i="18" s="1"/>
  <c r="I980" i="18"/>
  <c r="L977" i="17"/>
  <c r="M977" i="17" s="1"/>
  <c r="J977" i="17"/>
  <c r="I978" i="17"/>
  <c r="L978" i="16"/>
  <c r="M978" i="16" s="1"/>
  <c r="J978" i="16"/>
  <c r="I979" i="16"/>
  <c r="L976" i="15"/>
  <c r="M976" i="15" s="1"/>
  <c r="J976" i="15"/>
  <c r="I977" i="15"/>
  <c r="L977" i="14"/>
  <c r="M977" i="14" s="1"/>
  <c r="J977" i="14"/>
  <c r="I978" i="14"/>
  <c r="L977" i="13"/>
  <c r="M977" i="13" s="1"/>
  <c r="J977" i="13"/>
  <c r="I978" i="13"/>
  <c r="L976" i="12"/>
  <c r="M976" i="12" s="1"/>
  <c r="J976" i="12"/>
  <c r="I977" i="12"/>
  <c r="L978" i="21" l="1"/>
  <c r="M978" i="21" s="1"/>
  <c r="J978" i="21"/>
  <c r="I979" i="21"/>
  <c r="J978" i="20"/>
  <c r="L978" i="20"/>
  <c r="M978" i="20" s="1"/>
  <c r="I979" i="20"/>
  <c r="J981" i="19"/>
  <c r="L981" i="19"/>
  <c r="M981" i="19" s="1"/>
  <c r="I982" i="19"/>
  <c r="L980" i="18"/>
  <c r="M980" i="18" s="1"/>
  <c r="J980" i="18"/>
  <c r="I981" i="18"/>
  <c r="J978" i="17"/>
  <c r="L978" i="17"/>
  <c r="M978" i="17" s="1"/>
  <c r="I979" i="17"/>
  <c r="J979" i="16"/>
  <c r="L979" i="16"/>
  <c r="M979" i="16" s="1"/>
  <c r="I980" i="16"/>
  <c r="L977" i="15"/>
  <c r="M977" i="15" s="1"/>
  <c r="J977" i="15"/>
  <c r="I978" i="15"/>
  <c r="J978" i="14"/>
  <c r="L978" i="14"/>
  <c r="M978" i="14" s="1"/>
  <c r="I979" i="14"/>
  <c r="J978" i="13"/>
  <c r="L978" i="13"/>
  <c r="M978" i="13" s="1"/>
  <c r="I979" i="13"/>
  <c r="L977" i="12"/>
  <c r="M977" i="12" s="1"/>
  <c r="J977" i="12"/>
  <c r="I978" i="12"/>
  <c r="L979" i="21" l="1"/>
  <c r="M979" i="21" s="1"/>
  <c r="J979" i="21"/>
  <c r="I980" i="21"/>
  <c r="L979" i="20"/>
  <c r="M979" i="20" s="1"/>
  <c r="J979" i="20"/>
  <c r="I980" i="20"/>
  <c r="L982" i="19"/>
  <c r="M982" i="19" s="1"/>
  <c r="J982" i="19"/>
  <c r="I983" i="19"/>
  <c r="J981" i="18"/>
  <c r="L981" i="18"/>
  <c r="M981" i="18" s="1"/>
  <c r="I982" i="18"/>
  <c r="L979" i="17"/>
  <c r="M979" i="17" s="1"/>
  <c r="J979" i="17"/>
  <c r="I980" i="17"/>
  <c r="L980" i="16"/>
  <c r="M980" i="16" s="1"/>
  <c r="J980" i="16"/>
  <c r="I981" i="16"/>
  <c r="L978" i="15"/>
  <c r="M978" i="15" s="1"/>
  <c r="J978" i="15"/>
  <c r="I979" i="15"/>
  <c r="L979" i="14"/>
  <c r="M979" i="14" s="1"/>
  <c r="J979" i="14"/>
  <c r="I980" i="14"/>
  <c r="L979" i="13"/>
  <c r="M979" i="13" s="1"/>
  <c r="J979" i="13"/>
  <c r="I980" i="13"/>
  <c r="L978" i="12"/>
  <c r="M978" i="12" s="1"/>
  <c r="J978" i="12"/>
  <c r="I979" i="12"/>
  <c r="L980" i="21" l="1"/>
  <c r="M980" i="21" s="1"/>
  <c r="J980" i="21"/>
  <c r="I981" i="21"/>
  <c r="J980" i="20"/>
  <c r="L980" i="20"/>
  <c r="M980" i="20" s="1"/>
  <c r="I981" i="20"/>
  <c r="J983" i="19"/>
  <c r="L983" i="19"/>
  <c r="M983" i="19" s="1"/>
  <c r="I984" i="19"/>
  <c r="L982" i="18"/>
  <c r="M982" i="18" s="1"/>
  <c r="J982" i="18"/>
  <c r="I983" i="18"/>
  <c r="J980" i="17"/>
  <c r="L980" i="17"/>
  <c r="M980" i="17" s="1"/>
  <c r="I981" i="17"/>
  <c r="J981" i="16"/>
  <c r="L981" i="16"/>
  <c r="M981" i="16" s="1"/>
  <c r="I982" i="16"/>
  <c r="L979" i="15"/>
  <c r="M979" i="15" s="1"/>
  <c r="J979" i="15"/>
  <c r="I980" i="15"/>
  <c r="J980" i="14"/>
  <c r="L980" i="14"/>
  <c r="M980" i="14" s="1"/>
  <c r="I981" i="14"/>
  <c r="J980" i="13"/>
  <c r="L980" i="13"/>
  <c r="M980" i="13" s="1"/>
  <c r="I981" i="13"/>
  <c r="L979" i="12"/>
  <c r="M979" i="12" s="1"/>
  <c r="J979" i="12"/>
  <c r="I980" i="12"/>
  <c r="L981" i="21" l="1"/>
  <c r="M981" i="21" s="1"/>
  <c r="J981" i="21"/>
  <c r="I982" i="21"/>
  <c r="L981" i="20"/>
  <c r="M981" i="20" s="1"/>
  <c r="J981" i="20"/>
  <c r="I982" i="20"/>
  <c r="L984" i="19"/>
  <c r="M984" i="19" s="1"/>
  <c r="J984" i="19"/>
  <c r="I985" i="19"/>
  <c r="J983" i="18"/>
  <c r="L983" i="18"/>
  <c r="M983" i="18" s="1"/>
  <c r="I984" i="18"/>
  <c r="L981" i="17"/>
  <c r="M981" i="17" s="1"/>
  <c r="J981" i="17"/>
  <c r="I982" i="17"/>
  <c r="L982" i="16"/>
  <c r="M982" i="16" s="1"/>
  <c r="J982" i="16"/>
  <c r="I983" i="16"/>
  <c r="L980" i="15"/>
  <c r="M980" i="15" s="1"/>
  <c r="J980" i="15"/>
  <c r="I981" i="15"/>
  <c r="L981" i="14"/>
  <c r="M981" i="14" s="1"/>
  <c r="J981" i="14"/>
  <c r="I982" i="14"/>
  <c r="L981" i="13"/>
  <c r="M981" i="13" s="1"/>
  <c r="J981" i="13"/>
  <c r="I982" i="13"/>
  <c r="L980" i="12"/>
  <c r="M980" i="12" s="1"/>
  <c r="J980" i="12"/>
  <c r="I981" i="12"/>
  <c r="L982" i="21" l="1"/>
  <c r="M982" i="21" s="1"/>
  <c r="J982" i="21"/>
  <c r="I983" i="21"/>
  <c r="J982" i="20"/>
  <c r="L982" i="20"/>
  <c r="M982" i="20" s="1"/>
  <c r="I983" i="20"/>
  <c r="J985" i="19"/>
  <c r="L985" i="19"/>
  <c r="M985" i="19" s="1"/>
  <c r="I986" i="19"/>
  <c r="L984" i="18"/>
  <c r="M984" i="18" s="1"/>
  <c r="J984" i="18"/>
  <c r="I985" i="18"/>
  <c r="J982" i="17"/>
  <c r="L982" i="17"/>
  <c r="M982" i="17" s="1"/>
  <c r="I983" i="17"/>
  <c r="J983" i="16"/>
  <c r="L983" i="16"/>
  <c r="M983" i="16" s="1"/>
  <c r="I984" i="16"/>
  <c r="L981" i="15"/>
  <c r="M981" i="15" s="1"/>
  <c r="J981" i="15"/>
  <c r="I982" i="15"/>
  <c r="J982" i="14"/>
  <c r="L982" i="14"/>
  <c r="M982" i="14" s="1"/>
  <c r="I983" i="14"/>
  <c r="J982" i="13"/>
  <c r="L982" i="13"/>
  <c r="M982" i="13" s="1"/>
  <c r="I983" i="13"/>
  <c r="L981" i="12"/>
  <c r="M981" i="12" s="1"/>
  <c r="J981" i="12"/>
  <c r="I982" i="12"/>
  <c r="L983" i="21" l="1"/>
  <c r="M983" i="21" s="1"/>
  <c r="J983" i="21"/>
  <c r="I984" i="21"/>
  <c r="L983" i="20"/>
  <c r="M983" i="20" s="1"/>
  <c r="J983" i="20"/>
  <c r="I984" i="20"/>
  <c r="L986" i="19"/>
  <c r="M986" i="19" s="1"/>
  <c r="J986" i="19"/>
  <c r="I987" i="19"/>
  <c r="J985" i="18"/>
  <c r="L985" i="18"/>
  <c r="M985" i="18" s="1"/>
  <c r="I986" i="18"/>
  <c r="L983" i="17"/>
  <c r="M983" i="17" s="1"/>
  <c r="J983" i="17"/>
  <c r="I984" i="17"/>
  <c r="L984" i="16"/>
  <c r="M984" i="16" s="1"/>
  <c r="J984" i="16"/>
  <c r="I985" i="16"/>
  <c r="L982" i="15"/>
  <c r="M982" i="15" s="1"/>
  <c r="J982" i="15"/>
  <c r="I983" i="15"/>
  <c r="L983" i="14"/>
  <c r="M983" i="14" s="1"/>
  <c r="J983" i="14"/>
  <c r="I984" i="14"/>
  <c r="L983" i="13"/>
  <c r="M983" i="13" s="1"/>
  <c r="J983" i="13"/>
  <c r="I984" i="13"/>
  <c r="L982" i="12"/>
  <c r="M982" i="12" s="1"/>
  <c r="J982" i="12"/>
  <c r="I983" i="12"/>
  <c r="L984" i="21" l="1"/>
  <c r="M984" i="21" s="1"/>
  <c r="J984" i="21"/>
  <c r="I985" i="21"/>
  <c r="J984" i="20"/>
  <c r="L984" i="20"/>
  <c r="M984" i="20" s="1"/>
  <c r="I985" i="20"/>
  <c r="J987" i="19"/>
  <c r="L987" i="19"/>
  <c r="M987" i="19" s="1"/>
  <c r="I988" i="19"/>
  <c r="L986" i="18"/>
  <c r="M986" i="18" s="1"/>
  <c r="J986" i="18"/>
  <c r="I987" i="18"/>
  <c r="J984" i="17"/>
  <c r="L984" i="17"/>
  <c r="M984" i="17" s="1"/>
  <c r="I985" i="17"/>
  <c r="J985" i="16"/>
  <c r="L985" i="16"/>
  <c r="M985" i="16" s="1"/>
  <c r="I986" i="16"/>
  <c r="L983" i="15"/>
  <c r="M983" i="15" s="1"/>
  <c r="J983" i="15"/>
  <c r="I984" i="15"/>
  <c r="J984" i="14"/>
  <c r="L984" i="14"/>
  <c r="M984" i="14" s="1"/>
  <c r="I985" i="14"/>
  <c r="J984" i="13"/>
  <c r="L984" i="13"/>
  <c r="M984" i="13" s="1"/>
  <c r="I985" i="13"/>
  <c r="L983" i="12"/>
  <c r="M983" i="12" s="1"/>
  <c r="J983" i="12"/>
  <c r="I984" i="12"/>
  <c r="L985" i="21" l="1"/>
  <c r="M985" i="21" s="1"/>
  <c r="J985" i="21"/>
  <c r="I986" i="21"/>
  <c r="L985" i="20"/>
  <c r="M985" i="20" s="1"/>
  <c r="J985" i="20"/>
  <c r="I986" i="20"/>
  <c r="L988" i="19"/>
  <c r="M988" i="19" s="1"/>
  <c r="J988" i="19"/>
  <c r="I989" i="19"/>
  <c r="J987" i="18"/>
  <c r="L987" i="18"/>
  <c r="M987" i="18" s="1"/>
  <c r="I988" i="18"/>
  <c r="L985" i="17"/>
  <c r="M985" i="17" s="1"/>
  <c r="J985" i="17"/>
  <c r="I986" i="17"/>
  <c r="L986" i="16"/>
  <c r="M986" i="16" s="1"/>
  <c r="J986" i="16"/>
  <c r="I987" i="16"/>
  <c r="L984" i="15"/>
  <c r="M984" i="15" s="1"/>
  <c r="J984" i="15"/>
  <c r="I985" i="15"/>
  <c r="L985" i="14"/>
  <c r="M985" i="14" s="1"/>
  <c r="J985" i="14"/>
  <c r="I986" i="14"/>
  <c r="L985" i="13"/>
  <c r="M985" i="13" s="1"/>
  <c r="J985" i="13"/>
  <c r="I986" i="13"/>
  <c r="L984" i="12"/>
  <c r="M984" i="12" s="1"/>
  <c r="J984" i="12"/>
  <c r="I985" i="12"/>
  <c r="L986" i="21" l="1"/>
  <c r="M986" i="21" s="1"/>
  <c r="J986" i="21"/>
  <c r="I987" i="21"/>
  <c r="J986" i="20"/>
  <c r="L986" i="20"/>
  <c r="M986" i="20" s="1"/>
  <c r="I987" i="20"/>
  <c r="J989" i="19"/>
  <c r="L989" i="19"/>
  <c r="M989" i="19" s="1"/>
  <c r="I990" i="19"/>
  <c r="L988" i="18"/>
  <c r="M988" i="18" s="1"/>
  <c r="J988" i="18"/>
  <c r="I989" i="18"/>
  <c r="J986" i="17"/>
  <c r="L986" i="17"/>
  <c r="M986" i="17" s="1"/>
  <c r="I987" i="17"/>
  <c r="J987" i="16"/>
  <c r="L987" i="16"/>
  <c r="M987" i="16" s="1"/>
  <c r="I988" i="16"/>
  <c r="L985" i="15"/>
  <c r="M985" i="15" s="1"/>
  <c r="J985" i="15"/>
  <c r="I986" i="15"/>
  <c r="J986" i="14"/>
  <c r="L986" i="14"/>
  <c r="M986" i="14" s="1"/>
  <c r="I987" i="14"/>
  <c r="J986" i="13"/>
  <c r="L986" i="13"/>
  <c r="M986" i="13" s="1"/>
  <c r="I987" i="13"/>
  <c r="L985" i="12"/>
  <c r="M985" i="12" s="1"/>
  <c r="J985" i="12"/>
  <c r="I986" i="12"/>
  <c r="L987" i="21" l="1"/>
  <c r="M987" i="21" s="1"/>
  <c r="J987" i="21"/>
  <c r="I988" i="21"/>
  <c r="L987" i="20"/>
  <c r="M987" i="20" s="1"/>
  <c r="J987" i="20"/>
  <c r="I988" i="20"/>
  <c r="L990" i="19"/>
  <c r="M990" i="19" s="1"/>
  <c r="J990" i="19"/>
  <c r="I991" i="19"/>
  <c r="J989" i="18"/>
  <c r="L989" i="18"/>
  <c r="M989" i="18" s="1"/>
  <c r="I990" i="18"/>
  <c r="L987" i="17"/>
  <c r="M987" i="17" s="1"/>
  <c r="J987" i="17"/>
  <c r="I988" i="17"/>
  <c r="L988" i="16"/>
  <c r="M988" i="16" s="1"/>
  <c r="J988" i="16"/>
  <c r="I989" i="16"/>
  <c r="L986" i="15"/>
  <c r="M986" i="15" s="1"/>
  <c r="J986" i="15"/>
  <c r="I987" i="15"/>
  <c r="L987" i="14"/>
  <c r="M987" i="14" s="1"/>
  <c r="J987" i="14"/>
  <c r="I988" i="14"/>
  <c r="L987" i="13"/>
  <c r="M987" i="13" s="1"/>
  <c r="J987" i="13"/>
  <c r="I988" i="13"/>
  <c r="L986" i="12"/>
  <c r="M986" i="12" s="1"/>
  <c r="J986" i="12"/>
  <c r="I987" i="12"/>
  <c r="L988" i="21" l="1"/>
  <c r="M988" i="21" s="1"/>
  <c r="J988" i="21"/>
  <c r="I989" i="21"/>
  <c r="J988" i="20"/>
  <c r="L988" i="20"/>
  <c r="M988" i="20" s="1"/>
  <c r="I989" i="20"/>
  <c r="J991" i="19"/>
  <c r="L991" i="19"/>
  <c r="M991" i="19" s="1"/>
  <c r="I992" i="19"/>
  <c r="L990" i="18"/>
  <c r="M990" i="18" s="1"/>
  <c r="J990" i="18"/>
  <c r="I991" i="18"/>
  <c r="J988" i="17"/>
  <c r="L988" i="17"/>
  <c r="M988" i="17" s="1"/>
  <c r="I989" i="17"/>
  <c r="J989" i="16"/>
  <c r="L989" i="16"/>
  <c r="M989" i="16" s="1"/>
  <c r="I990" i="16"/>
  <c r="L987" i="15"/>
  <c r="M987" i="15" s="1"/>
  <c r="J987" i="15"/>
  <c r="I988" i="15"/>
  <c r="J988" i="14"/>
  <c r="L988" i="14"/>
  <c r="M988" i="14" s="1"/>
  <c r="I989" i="14"/>
  <c r="J988" i="13"/>
  <c r="L988" i="13"/>
  <c r="M988" i="13" s="1"/>
  <c r="I989" i="13"/>
  <c r="L987" i="12"/>
  <c r="M987" i="12" s="1"/>
  <c r="J987" i="12"/>
  <c r="I988" i="12"/>
  <c r="L989" i="21" l="1"/>
  <c r="M989" i="21" s="1"/>
  <c r="J989" i="21"/>
  <c r="I990" i="21"/>
  <c r="L989" i="20"/>
  <c r="M989" i="20" s="1"/>
  <c r="J989" i="20"/>
  <c r="I990" i="20"/>
  <c r="L992" i="19"/>
  <c r="M992" i="19" s="1"/>
  <c r="J992" i="19"/>
  <c r="I993" i="19"/>
  <c r="J991" i="18"/>
  <c r="L991" i="18"/>
  <c r="M991" i="18" s="1"/>
  <c r="I992" i="18"/>
  <c r="L989" i="17"/>
  <c r="M989" i="17" s="1"/>
  <c r="J989" i="17"/>
  <c r="I990" i="17"/>
  <c r="L990" i="16"/>
  <c r="M990" i="16" s="1"/>
  <c r="J990" i="16"/>
  <c r="I991" i="16"/>
  <c r="L988" i="15"/>
  <c r="M988" i="15" s="1"/>
  <c r="J988" i="15"/>
  <c r="I989" i="15"/>
  <c r="L989" i="14"/>
  <c r="M989" i="14" s="1"/>
  <c r="J989" i="14"/>
  <c r="I990" i="14"/>
  <c r="L989" i="13"/>
  <c r="M989" i="13" s="1"/>
  <c r="J989" i="13"/>
  <c r="I990" i="13"/>
  <c r="L988" i="12"/>
  <c r="M988" i="12" s="1"/>
  <c r="J988" i="12"/>
  <c r="I989" i="12"/>
  <c r="L990" i="21" l="1"/>
  <c r="M990" i="21" s="1"/>
  <c r="J990" i="21"/>
  <c r="I991" i="21"/>
  <c r="J990" i="20"/>
  <c r="L990" i="20"/>
  <c r="M990" i="20" s="1"/>
  <c r="I991" i="20"/>
  <c r="J993" i="19"/>
  <c r="L993" i="19"/>
  <c r="M993" i="19" s="1"/>
  <c r="I994" i="19"/>
  <c r="L992" i="18"/>
  <c r="M992" i="18" s="1"/>
  <c r="J992" i="18"/>
  <c r="I993" i="18"/>
  <c r="J990" i="17"/>
  <c r="L990" i="17"/>
  <c r="M990" i="17" s="1"/>
  <c r="I991" i="17"/>
  <c r="J991" i="16"/>
  <c r="L991" i="16"/>
  <c r="M991" i="16" s="1"/>
  <c r="I992" i="16"/>
  <c r="L989" i="15"/>
  <c r="M989" i="15" s="1"/>
  <c r="J989" i="15"/>
  <c r="I990" i="15"/>
  <c r="J990" i="14"/>
  <c r="L990" i="14"/>
  <c r="M990" i="14" s="1"/>
  <c r="I991" i="14"/>
  <c r="J990" i="13"/>
  <c r="L990" i="13"/>
  <c r="M990" i="13" s="1"/>
  <c r="I991" i="13"/>
  <c r="L989" i="12"/>
  <c r="M989" i="12" s="1"/>
  <c r="J989" i="12"/>
  <c r="I990" i="12"/>
  <c r="L991" i="21" l="1"/>
  <c r="M991" i="21" s="1"/>
  <c r="J991" i="21"/>
  <c r="I992" i="21"/>
  <c r="L991" i="20"/>
  <c r="M991" i="20" s="1"/>
  <c r="J991" i="20"/>
  <c r="I992" i="20"/>
  <c r="L994" i="19"/>
  <c r="M994" i="19" s="1"/>
  <c r="J994" i="19"/>
  <c r="I995" i="19"/>
  <c r="J993" i="18"/>
  <c r="L993" i="18"/>
  <c r="M993" i="18" s="1"/>
  <c r="I994" i="18"/>
  <c r="L991" i="17"/>
  <c r="M991" i="17" s="1"/>
  <c r="J991" i="17"/>
  <c r="I992" i="17"/>
  <c r="L992" i="16"/>
  <c r="M992" i="16" s="1"/>
  <c r="J992" i="16"/>
  <c r="I993" i="16"/>
  <c r="L990" i="15"/>
  <c r="M990" i="15" s="1"/>
  <c r="J990" i="15"/>
  <c r="I991" i="15"/>
  <c r="L991" i="14"/>
  <c r="M991" i="14" s="1"/>
  <c r="J991" i="14"/>
  <c r="I992" i="14"/>
  <c r="L991" i="13"/>
  <c r="M991" i="13" s="1"/>
  <c r="J991" i="13"/>
  <c r="I992" i="13"/>
  <c r="L990" i="12"/>
  <c r="M990" i="12" s="1"/>
  <c r="J990" i="12"/>
  <c r="I991" i="12"/>
  <c r="L992" i="21" l="1"/>
  <c r="M992" i="21" s="1"/>
  <c r="J992" i="21"/>
  <c r="I993" i="21"/>
  <c r="J992" i="20"/>
  <c r="L992" i="20"/>
  <c r="M992" i="20" s="1"/>
  <c r="I993" i="20"/>
  <c r="J995" i="19"/>
  <c r="L995" i="19"/>
  <c r="M995" i="19" s="1"/>
  <c r="I996" i="19"/>
  <c r="L994" i="18"/>
  <c r="M994" i="18" s="1"/>
  <c r="J994" i="18"/>
  <c r="I995" i="18"/>
  <c r="J992" i="17"/>
  <c r="L992" i="17"/>
  <c r="M992" i="17" s="1"/>
  <c r="I993" i="17"/>
  <c r="J993" i="16"/>
  <c r="L993" i="16"/>
  <c r="M993" i="16" s="1"/>
  <c r="I994" i="16"/>
  <c r="L991" i="15"/>
  <c r="M991" i="15" s="1"/>
  <c r="J991" i="15"/>
  <c r="I992" i="15"/>
  <c r="J992" i="14"/>
  <c r="L992" i="14"/>
  <c r="M992" i="14" s="1"/>
  <c r="I993" i="14"/>
  <c r="J992" i="13"/>
  <c r="L992" i="13"/>
  <c r="M992" i="13" s="1"/>
  <c r="I993" i="13"/>
  <c r="L991" i="12"/>
  <c r="M991" i="12" s="1"/>
  <c r="J991" i="12"/>
  <c r="I992" i="12"/>
  <c r="L993" i="21" l="1"/>
  <c r="M993" i="21" s="1"/>
  <c r="J993" i="21"/>
  <c r="I994" i="21"/>
  <c r="L993" i="20"/>
  <c r="M993" i="20" s="1"/>
  <c r="J993" i="20"/>
  <c r="I994" i="20"/>
  <c r="L996" i="19"/>
  <c r="M996" i="19" s="1"/>
  <c r="J996" i="19"/>
  <c r="I997" i="19"/>
  <c r="J995" i="18"/>
  <c r="L995" i="18"/>
  <c r="M995" i="18" s="1"/>
  <c r="I996" i="18"/>
  <c r="L993" i="17"/>
  <c r="M993" i="17" s="1"/>
  <c r="J993" i="17"/>
  <c r="I994" i="17"/>
  <c r="L994" i="16"/>
  <c r="M994" i="16" s="1"/>
  <c r="J994" i="16"/>
  <c r="I995" i="16"/>
  <c r="L992" i="15"/>
  <c r="M992" i="15" s="1"/>
  <c r="J992" i="15"/>
  <c r="I993" i="15"/>
  <c r="L993" i="14"/>
  <c r="M993" i="14" s="1"/>
  <c r="J993" i="14"/>
  <c r="I994" i="14"/>
  <c r="L993" i="13"/>
  <c r="M993" i="13" s="1"/>
  <c r="J993" i="13"/>
  <c r="I994" i="13"/>
  <c r="L992" i="12"/>
  <c r="M992" i="12" s="1"/>
  <c r="J992" i="12"/>
  <c r="I993" i="12"/>
  <c r="L994" i="21" l="1"/>
  <c r="M994" i="21" s="1"/>
  <c r="J994" i="21"/>
  <c r="I995" i="21"/>
  <c r="J994" i="20"/>
  <c r="L994" i="20"/>
  <c r="M994" i="20" s="1"/>
  <c r="I995" i="20"/>
  <c r="J997" i="19"/>
  <c r="L997" i="19"/>
  <c r="M997" i="19" s="1"/>
  <c r="I998" i="19"/>
  <c r="L996" i="18"/>
  <c r="M996" i="18" s="1"/>
  <c r="J996" i="18"/>
  <c r="I997" i="18"/>
  <c r="J994" i="17"/>
  <c r="L994" i="17"/>
  <c r="M994" i="17" s="1"/>
  <c r="I995" i="17"/>
  <c r="J995" i="16"/>
  <c r="L995" i="16"/>
  <c r="M995" i="16" s="1"/>
  <c r="I996" i="16"/>
  <c r="L993" i="15"/>
  <c r="M993" i="15" s="1"/>
  <c r="J993" i="15"/>
  <c r="I994" i="15"/>
  <c r="J994" i="14"/>
  <c r="L994" i="14"/>
  <c r="M994" i="14" s="1"/>
  <c r="I995" i="14"/>
  <c r="J994" i="13"/>
  <c r="L994" i="13"/>
  <c r="M994" i="13" s="1"/>
  <c r="I995" i="13"/>
  <c r="L993" i="12"/>
  <c r="M993" i="12" s="1"/>
  <c r="J993" i="12"/>
  <c r="I994" i="12"/>
  <c r="L995" i="21" l="1"/>
  <c r="M995" i="21" s="1"/>
  <c r="J995" i="21"/>
  <c r="I996" i="21"/>
  <c r="L995" i="20"/>
  <c r="M995" i="20" s="1"/>
  <c r="J995" i="20"/>
  <c r="I996" i="20"/>
  <c r="L998" i="19"/>
  <c r="M998" i="19" s="1"/>
  <c r="J998" i="19"/>
  <c r="I999" i="19"/>
  <c r="J997" i="18"/>
  <c r="L997" i="18"/>
  <c r="M997" i="18" s="1"/>
  <c r="I998" i="18"/>
  <c r="L995" i="17"/>
  <c r="M995" i="17" s="1"/>
  <c r="J995" i="17"/>
  <c r="I996" i="17"/>
  <c r="L996" i="16"/>
  <c r="M996" i="16" s="1"/>
  <c r="J996" i="16"/>
  <c r="I997" i="16"/>
  <c r="L994" i="15"/>
  <c r="M994" i="15" s="1"/>
  <c r="J994" i="15"/>
  <c r="I995" i="15"/>
  <c r="L995" i="14"/>
  <c r="M995" i="14" s="1"/>
  <c r="J995" i="14"/>
  <c r="I996" i="14"/>
  <c r="L995" i="13"/>
  <c r="M995" i="13" s="1"/>
  <c r="J995" i="13"/>
  <c r="I996" i="13"/>
  <c r="L994" i="12"/>
  <c r="M994" i="12" s="1"/>
  <c r="J994" i="12"/>
  <c r="I995" i="12"/>
  <c r="L996" i="21" l="1"/>
  <c r="M996" i="21" s="1"/>
  <c r="J996" i="21"/>
  <c r="I997" i="21"/>
  <c r="J996" i="20"/>
  <c r="L996" i="20"/>
  <c r="M996" i="20" s="1"/>
  <c r="I997" i="20"/>
  <c r="J999" i="19"/>
  <c r="L999" i="19"/>
  <c r="M999" i="19" s="1"/>
  <c r="I1000" i="19"/>
  <c r="L998" i="18"/>
  <c r="M998" i="18" s="1"/>
  <c r="J998" i="18"/>
  <c r="I999" i="18"/>
  <c r="J996" i="17"/>
  <c r="L996" i="17"/>
  <c r="M996" i="17" s="1"/>
  <c r="I997" i="17"/>
  <c r="J997" i="16"/>
  <c r="L997" i="16"/>
  <c r="M997" i="16" s="1"/>
  <c r="I998" i="16"/>
  <c r="L995" i="15"/>
  <c r="M995" i="15" s="1"/>
  <c r="J995" i="15"/>
  <c r="I996" i="15"/>
  <c r="J996" i="14"/>
  <c r="L996" i="14"/>
  <c r="M996" i="14" s="1"/>
  <c r="I997" i="14"/>
  <c r="J996" i="13"/>
  <c r="L996" i="13"/>
  <c r="M996" i="13" s="1"/>
  <c r="I997" i="13"/>
  <c r="L995" i="12"/>
  <c r="M995" i="12" s="1"/>
  <c r="J995" i="12"/>
  <c r="I996" i="12"/>
  <c r="L997" i="21" l="1"/>
  <c r="M997" i="21" s="1"/>
  <c r="J997" i="21"/>
  <c r="I998" i="21"/>
  <c r="L997" i="20"/>
  <c r="M997" i="20" s="1"/>
  <c r="J997" i="20"/>
  <c r="I998" i="20"/>
  <c r="L1000" i="19"/>
  <c r="M1000" i="19" s="1"/>
  <c r="J1000" i="19"/>
  <c r="I1001" i="19"/>
  <c r="J999" i="18"/>
  <c r="L999" i="18"/>
  <c r="M999" i="18" s="1"/>
  <c r="I1000" i="18"/>
  <c r="L997" i="17"/>
  <c r="M997" i="17" s="1"/>
  <c r="J997" i="17"/>
  <c r="I998" i="17"/>
  <c r="L998" i="16"/>
  <c r="M998" i="16" s="1"/>
  <c r="J998" i="16"/>
  <c r="I999" i="16"/>
  <c r="L996" i="15"/>
  <c r="M996" i="15" s="1"/>
  <c r="J996" i="15"/>
  <c r="I997" i="15"/>
  <c r="L997" i="14"/>
  <c r="M997" i="14" s="1"/>
  <c r="J997" i="14"/>
  <c r="I998" i="14"/>
  <c r="L997" i="13"/>
  <c r="M997" i="13" s="1"/>
  <c r="J997" i="13"/>
  <c r="I998" i="13"/>
  <c r="L996" i="12"/>
  <c r="M996" i="12" s="1"/>
  <c r="J996" i="12"/>
  <c r="I997" i="12"/>
  <c r="L998" i="21" l="1"/>
  <c r="M998" i="21" s="1"/>
  <c r="J998" i="21"/>
  <c r="I999" i="21"/>
  <c r="J998" i="20"/>
  <c r="L998" i="20"/>
  <c r="M998" i="20" s="1"/>
  <c r="I999" i="20"/>
  <c r="J1001" i="19"/>
  <c r="L1001" i="19"/>
  <c r="M1001" i="19" s="1"/>
  <c r="I1002" i="19"/>
  <c r="L1000" i="18"/>
  <c r="M1000" i="18" s="1"/>
  <c r="J1000" i="18"/>
  <c r="I1001" i="18"/>
  <c r="J998" i="17"/>
  <c r="L998" i="17"/>
  <c r="M998" i="17" s="1"/>
  <c r="I999" i="17"/>
  <c r="J999" i="16"/>
  <c r="L999" i="16"/>
  <c r="M999" i="16" s="1"/>
  <c r="I1000" i="16"/>
  <c r="L997" i="15"/>
  <c r="M997" i="15" s="1"/>
  <c r="J997" i="15"/>
  <c r="I998" i="15"/>
  <c r="J998" i="14"/>
  <c r="L998" i="14"/>
  <c r="M998" i="14" s="1"/>
  <c r="I999" i="14"/>
  <c r="J998" i="13"/>
  <c r="L998" i="13"/>
  <c r="M998" i="13" s="1"/>
  <c r="I999" i="13"/>
  <c r="L997" i="12"/>
  <c r="M997" i="12" s="1"/>
  <c r="J997" i="12"/>
  <c r="I998" i="12"/>
  <c r="L999" i="21" l="1"/>
  <c r="M999" i="21" s="1"/>
  <c r="J999" i="21"/>
  <c r="I1000" i="21"/>
  <c r="L999" i="20"/>
  <c r="M999" i="20" s="1"/>
  <c r="J999" i="20"/>
  <c r="I1000" i="20"/>
  <c r="L1002" i="19"/>
  <c r="M1002" i="19" s="1"/>
  <c r="J1002" i="19"/>
  <c r="I1003" i="19"/>
  <c r="J1001" i="18"/>
  <c r="L1001" i="18"/>
  <c r="M1001" i="18" s="1"/>
  <c r="I1002" i="18"/>
  <c r="L999" i="17"/>
  <c r="M999" i="17" s="1"/>
  <c r="J999" i="17"/>
  <c r="I1000" i="17"/>
  <c r="L1000" i="16"/>
  <c r="M1000" i="16" s="1"/>
  <c r="J1000" i="16"/>
  <c r="I1001" i="16"/>
  <c r="L998" i="15"/>
  <c r="M998" i="15" s="1"/>
  <c r="J998" i="15"/>
  <c r="I999" i="15"/>
  <c r="L999" i="14"/>
  <c r="M999" i="14" s="1"/>
  <c r="J999" i="14"/>
  <c r="I1000" i="14"/>
  <c r="L999" i="13"/>
  <c r="M999" i="13" s="1"/>
  <c r="J999" i="13"/>
  <c r="I1000" i="13"/>
  <c r="L998" i="12"/>
  <c r="M998" i="12" s="1"/>
  <c r="J998" i="12"/>
  <c r="I999" i="12"/>
  <c r="L1000" i="21" l="1"/>
  <c r="M1000" i="21" s="1"/>
  <c r="J1000" i="21"/>
  <c r="I1001" i="21"/>
  <c r="J1000" i="20"/>
  <c r="L1000" i="20"/>
  <c r="M1000" i="20" s="1"/>
  <c r="I1001" i="20"/>
  <c r="J1003" i="19"/>
  <c r="L1003" i="19"/>
  <c r="M1003" i="19" s="1"/>
  <c r="I1004" i="19"/>
  <c r="L1002" i="18"/>
  <c r="M1002" i="18" s="1"/>
  <c r="J1002" i="18"/>
  <c r="I1003" i="18"/>
  <c r="J1000" i="17"/>
  <c r="L1000" i="17"/>
  <c r="M1000" i="17" s="1"/>
  <c r="I1001" i="17"/>
  <c r="J1001" i="16"/>
  <c r="L1001" i="16"/>
  <c r="M1001" i="16" s="1"/>
  <c r="I1002" i="16"/>
  <c r="L999" i="15"/>
  <c r="M999" i="15" s="1"/>
  <c r="J999" i="15"/>
  <c r="I1000" i="15"/>
  <c r="J1000" i="14"/>
  <c r="L1000" i="14"/>
  <c r="M1000" i="14" s="1"/>
  <c r="I1001" i="14"/>
  <c r="J1000" i="13"/>
  <c r="L1000" i="13"/>
  <c r="M1000" i="13" s="1"/>
  <c r="I1001" i="13"/>
  <c r="L999" i="12"/>
  <c r="M999" i="12" s="1"/>
  <c r="J999" i="12"/>
  <c r="I1000" i="12"/>
  <c r="L1001" i="21" l="1"/>
  <c r="M1001" i="21" s="1"/>
  <c r="J1001" i="21"/>
  <c r="I1002" i="21"/>
  <c r="L1001" i="20"/>
  <c r="M1001" i="20" s="1"/>
  <c r="J1001" i="20"/>
  <c r="I1002" i="20"/>
  <c r="L1004" i="19"/>
  <c r="M1004" i="19" s="1"/>
  <c r="J1004" i="19"/>
  <c r="I1005" i="19"/>
  <c r="J1003" i="18"/>
  <c r="L1003" i="18"/>
  <c r="M1003" i="18" s="1"/>
  <c r="I1004" i="18"/>
  <c r="L1001" i="17"/>
  <c r="M1001" i="17" s="1"/>
  <c r="J1001" i="17"/>
  <c r="I1002" i="17"/>
  <c r="L1002" i="16"/>
  <c r="M1002" i="16" s="1"/>
  <c r="J1002" i="16"/>
  <c r="I1003" i="16"/>
  <c r="L1000" i="15"/>
  <c r="M1000" i="15" s="1"/>
  <c r="J1000" i="15"/>
  <c r="I1001" i="15"/>
  <c r="L1001" i="14"/>
  <c r="M1001" i="14" s="1"/>
  <c r="J1001" i="14"/>
  <c r="I1002" i="14"/>
  <c r="L1001" i="13"/>
  <c r="M1001" i="13" s="1"/>
  <c r="J1001" i="13"/>
  <c r="I1002" i="13"/>
  <c r="L1000" i="12"/>
  <c r="M1000" i="12" s="1"/>
  <c r="J1000" i="12"/>
  <c r="I1001" i="12"/>
  <c r="L1002" i="21" l="1"/>
  <c r="M1002" i="21" s="1"/>
  <c r="J1002" i="21"/>
  <c r="I1003" i="21"/>
  <c r="J1002" i="20"/>
  <c r="L1002" i="20"/>
  <c r="M1002" i="20" s="1"/>
  <c r="I1003" i="20"/>
  <c r="J1005" i="19"/>
  <c r="L1005" i="19"/>
  <c r="M1005" i="19" s="1"/>
  <c r="I1006" i="19"/>
  <c r="L1004" i="18"/>
  <c r="M1004" i="18" s="1"/>
  <c r="J1004" i="18"/>
  <c r="I1005" i="18"/>
  <c r="J1002" i="17"/>
  <c r="L1002" i="17"/>
  <c r="M1002" i="17" s="1"/>
  <c r="I1003" i="17"/>
  <c r="J1003" i="16"/>
  <c r="L1003" i="16"/>
  <c r="M1003" i="16" s="1"/>
  <c r="I1004" i="16"/>
  <c r="L1001" i="15"/>
  <c r="M1001" i="15" s="1"/>
  <c r="J1001" i="15"/>
  <c r="I1002" i="15"/>
  <c r="J1002" i="14"/>
  <c r="L1002" i="14"/>
  <c r="M1002" i="14" s="1"/>
  <c r="I1003" i="14"/>
  <c r="J1002" i="13"/>
  <c r="L1002" i="13"/>
  <c r="M1002" i="13" s="1"/>
  <c r="I1003" i="13"/>
  <c r="L1001" i="12"/>
  <c r="M1001" i="12" s="1"/>
  <c r="J1001" i="12"/>
  <c r="I1002" i="12"/>
  <c r="L1003" i="21" l="1"/>
  <c r="M1003" i="21" s="1"/>
  <c r="J1003" i="21"/>
  <c r="I1004" i="21"/>
  <c r="L1003" i="20"/>
  <c r="M1003" i="20" s="1"/>
  <c r="J1003" i="20"/>
  <c r="I1004" i="20"/>
  <c r="L1006" i="19"/>
  <c r="M1006" i="19" s="1"/>
  <c r="J1006" i="19"/>
  <c r="I1007" i="19"/>
  <c r="J1005" i="18"/>
  <c r="L1005" i="18"/>
  <c r="M1005" i="18" s="1"/>
  <c r="I1006" i="18"/>
  <c r="L1003" i="17"/>
  <c r="M1003" i="17" s="1"/>
  <c r="J1003" i="17"/>
  <c r="I1004" i="17"/>
  <c r="L1004" i="16"/>
  <c r="M1004" i="16" s="1"/>
  <c r="J1004" i="16"/>
  <c r="I1005" i="16"/>
  <c r="L1002" i="15"/>
  <c r="M1002" i="15" s="1"/>
  <c r="J1002" i="15"/>
  <c r="I1003" i="15"/>
  <c r="L1003" i="14"/>
  <c r="M1003" i="14" s="1"/>
  <c r="J1003" i="14"/>
  <c r="I1004" i="14"/>
  <c r="L1003" i="13"/>
  <c r="M1003" i="13" s="1"/>
  <c r="J1003" i="13"/>
  <c r="I1004" i="13"/>
  <c r="L1002" i="12"/>
  <c r="M1002" i="12" s="1"/>
  <c r="J1002" i="12"/>
  <c r="I1003" i="12"/>
  <c r="L1004" i="21" l="1"/>
  <c r="M1004" i="21" s="1"/>
  <c r="J1004" i="21"/>
  <c r="I1005" i="21"/>
  <c r="J1004" i="20"/>
  <c r="L1004" i="20"/>
  <c r="M1004" i="20" s="1"/>
  <c r="I1005" i="20"/>
  <c r="J1007" i="19"/>
  <c r="L1007" i="19"/>
  <c r="M1007" i="19" s="1"/>
  <c r="I1008" i="19"/>
  <c r="L1006" i="18"/>
  <c r="M1006" i="18" s="1"/>
  <c r="J1006" i="18"/>
  <c r="I1007" i="18"/>
  <c r="J1004" i="17"/>
  <c r="L1004" i="17"/>
  <c r="M1004" i="17" s="1"/>
  <c r="I1005" i="17"/>
  <c r="J1005" i="16"/>
  <c r="L1005" i="16"/>
  <c r="M1005" i="16" s="1"/>
  <c r="I1006" i="16"/>
  <c r="L1003" i="15"/>
  <c r="M1003" i="15" s="1"/>
  <c r="J1003" i="15"/>
  <c r="I1004" i="15"/>
  <c r="J1004" i="14"/>
  <c r="L1004" i="14"/>
  <c r="M1004" i="14" s="1"/>
  <c r="I1005" i="14"/>
  <c r="J1004" i="13"/>
  <c r="L1004" i="13"/>
  <c r="M1004" i="13" s="1"/>
  <c r="I1005" i="13"/>
  <c r="L1003" i="12"/>
  <c r="M1003" i="12" s="1"/>
  <c r="J1003" i="12"/>
  <c r="I1004" i="12"/>
  <c r="L1005" i="21" l="1"/>
  <c r="M1005" i="21" s="1"/>
  <c r="J1005" i="21"/>
  <c r="I1006" i="21"/>
  <c r="L1005" i="20"/>
  <c r="M1005" i="20" s="1"/>
  <c r="J1005" i="20"/>
  <c r="I1006" i="20"/>
  <c r="L1008" i="19"/>
  <c r="M1008" i="19" s="1"/>
  <c r="J1008" i="19"/>
  <c r="I1009" i="19"/>
  <c r="J1007" i="18"/>
  <c r="L1007" i="18"/>
  <c r="M1007" i="18" s="1"/>
  <c r="I1008" i="18"/>
  <c r="L1005" i="17"/>
  <c r="M1005" i="17" s="1"/>
  <c r="J1005" i="17"/>
  <c r="I1006" i="17"/>
  <c r="L1006" i="16"/>
  <c r="M1006" i="16" s="1"/>
  <c r="J1006" i="16"/>
  <c r="I1007" i="16"/>
  <c r="L1004" i="15"/>
  <c r="M1004" i="15" s="1"/>
  <c r="J1004" i="15"/>
  <c r="I1005" i="15"/>
  <c r="L1005" i="14"/>
  <c r="M1005" i="14" s="1"/>
  <c r="J1005" i="14"/>
  <c r="I1006" i="14"/>
  <c r="L1005" i="13"/>
  <c r="M1005" i="13" s="1"/>
  <c r="J1005" i="13"/>
  <c r="I1006" i="13"/>
  <c r="L1004" i="12"/>
  <c r="M1004" i="12" s="1"/>
  <c r="J1004" i="12"/>
  <c r="I1005" i="12"/>
  <c r="L1006" i="21" l="1"/>
  <c r="M1006" i="21" s="1"/>
  <c r="J1006" i="21"/>
  <c r="I1007" i="21"/>
  <c r="J1006" i="20"/>
  <c r="L1006" i="20"/>
  <c r="M1006" i="20" s="1"/>
  <c r="I1007" i="20"/>
  <c r="J1009" i="19"/>
  <c r="L1009" i="19"/>
  <c r="M1009" i="19" s="1"/>
  <c r="I1010" i="19"/>
  <c r="L1008" i="18"/>
  <c r="M1008" i="18" s="1"/>
  <c r="J1008" i="18"/>
  <c r="I1009" i="18"/>
  <c r="J1006" i="17"/>
  <c r="L1006" i="17"/>
  <c r="M1006" i="17" s="1"/>
  <c r="I1007" i="17"/>
  <c r="J1007" i="16"/>
  <c r="L1007" i="16"/>
  <c r="M1007" i="16" s="1"/>
  <c r="I1008" i="16"/>
  <c r="L1005" i="15"/>
  <c r="M1005" i="15" s="1"/>
  <c r="J1005" i="15"/>
  <c r="I1006" i="15"/>
  <c r="J1006" i="14"/>
  <c r="L1006" i="14"/>
  <c r="M1006" i="14" s="1"/>
  <c r="I1007" i="14"/>
  <c r="J1006" i="13"/>
  <c r="L1006" i="13"/>
  <c r="M1006" i="13" s="1"/>
  <c r="I1007" i="13"/>
  <c r="L1005" i="12"/>
  <c r="M1005" i="12" s="1"/>
  <c r="J1005" i="12"/>
  <c r="I1006" i="12"/>
  <c r="L1007" i="21" l="1"/>
  <c r="M1007" i="21" s="1"/>
  <c r="J1007" i="21"/>
  <c r="I1008" i="21"/>
  <c r="L1007" i="20"/>
  <c r="M1007" i="20" s="1"/>
  <c r="J1007" i="20"/>
  <c r="I1008" i="20"/>
  <c r="L1010" i="19"/>
  <c r="M1010" i="19" s="1"/>
  <c r="J1010" i="19"/>
  <c r="I1011" i="19"/>
  <c r="J1009" i="18"/>
  <c r="L1009" i="18"/>
  <c r="M1009" i="18" s="1"/>
  <c r="I1010" i="18"/>
  <c r="L1007" i="17"/>
  <c r="M1007" i="17" s="1"/>
  <c r="J1007" i="17"/>
  <c r="I1008" i="17"/>
  <c r="L1008" i="16"/>
  <c r="M1008" i="16" s="1"/>
  <c r="J1008" i="16"/>
  <c r="I1009" i="16"/>
  <c r="L1006" i="15"/>
  <c r="M1006" i="15" s="1"/>
  <c r="J1006" i="15"/>
  <c r="I1007" i="15"/>
  <c r="L1007" i="14"/>
  <c r="M1007" i="14" s="1"/>
  <c r="J1007" i="14"/>
  <c r="I1008" i="14"/>
  <c r="L1007" i="13"/>
  <c r="M1007" i="13" s="1"/>
  <c r="J1007" i="13"/>
  <c r="I1008" i="13"/>
  <c r="L1006" i="12"/>
  <c r="M1006" i="12" s="1"/>
  <c r="J1006" i="12"/>
  <c r="I1007" i="12"/>
  <c r="L1008" i="21" l="1"/>
  <c r="M1008" i="21" s="1"/>
  <c r="J1008" i="21"/>
  <c r="I1009" i="21"/>
  <c r="J1008" i="20"/>
  <c r="L1008" i="20"/>
  <c r="M1008" i="20" s="1"/>
  <c r="I1009" i="20"/>
  <c r="J1011" i="19"/>
  <c r="L1011" i="19"/>
  <c r="M1011" i="19" s="1"/>
  <c r="I1012" i="19"/>
  <c r="L1010" i="18"/>
  <c r="M1010" i="18" s="1"/>
  <c r="J1010" i="18"/>
  <c r="I1011" i="18"/>
  <c r="J1008" i="17"/>
  <c r="L1008" i="17"/>
  <c r="M1008" i="17" s="1"/>
  <c r="I1009" i="17"/>
  <c r="J1009" i="16"/>
  <c r="L1009" i="16"/>
  <c r="M1009" i="16" s="1"/>
  <c r="I1010" i="16"/>
  <c r="L1007" i="15"/>
  <c r="M1007" i="15" s="1"/>
  <c r="J1007" i="15"/>
  <c r="I1008" i="15"/>
  <c r="J1008" i="14"/>
  <c r="L1008" i="14"/>
  <c r="M1008" i="14" s="1"/>
  <c r="I1009" i="14"/>
  <c r="J1008" i="13"/>
  <c r="L1008" i="13"/>
  <c r="M1008" i="13" s="1"/>
  <c r="I1009" i="13"/>
  <c r="L1007" i="12"/>
  <c r="M1007" i="12" s="1"/>
  <c r="J1007" i="12"/>
  <c r="I1008" i="12"/>
  <c r="L1009" i="21" l="1"/>
  <c r="M1009" i="21" s="1"/>
  <c r="J1009" i="21"/>
  <c r="I1010" i="21"/>
  <c r="L1009" i="20"/>
  <c r="M1009" i="20" s="1"/>
  <c r="J1009" i="20"/>
  <c r="I1010" i="20"/>
  <c r="L1012" i="19"/>
  <c r="M1012" i="19" s="1"/>
  <c r="J1012" i="19"/>
  <c r="I1013" i="19"/>
  <c r="J1011" i="18"/>
  <c r="L1011" i="18"/>
  <c r="M1011" i="18" s="1"/>
  <c r="I1012" i="18"/>
  <c r="L1009" i="17"/>
  <c r="M1009" i="17" s="1"/>
  <c r="J1009" i="17"/>
  <c r="I1010" i="17"/>
  <c r="L1010" i="16"/>
  <c r="M1010" i="16" s="1"/>
  <c r="J1010" i="16"/>
  <c r="I1011" i="16"/>
  <c r="L1008" i="15"/>
  <c r="M1008" i="15" s="1"/>
  <c r="J1008" i="15"/>
  <c r="I1009" i="15"/>
  <c r="L1009" i="14"/>
  <c r="M1009" i="14" s="1"/>
  <c r="J1009" i="14"/>
  <c r="I1010" i="14"/>
  <c r="L1009" i="13"/>
  <c r="M1009" i="13" s="1"/>
  <c r="J1009" i="13"/>
  <c r="I1010" i="13"/>
  <c r="L1008" i="12"/>
  <c r="M1008" i="12" s="1"/>
  <c r="J1008" i="12"/>
  <c r="I1009" i="12"/>
  <c r="L1010" i="21" l="1"/>
  <c r="M1010" i="21" s="1"/>
  <c r="J1010" i="21"/>
  <c r="I1011" i="21"/>
  <c r="J1010" i="20"/>
  <c r="L1010" i="20"/>
  <c r="M1010" i="20" s="1"/>
  <c r="I1011" i="20"/>
  <c r="J1013" i="19"/>
  <c r="L1013" i="19"/>
  <c r="M1013" i="19" s="1"/>
  <c r="I1014" i="19"/>
  <c r="L1012" i="18"/>
  <c r="M1012" i="18" s="1"/>
  <c r="J1012" i="18"/>
  <c r="I1013" i="18"/>
  <c r="J1010" i="17"/>
  <c r="L1010" i="17"/>
  <c r="M1010" i="17" s="1"/>
  <c r="I1011" i="17"/>
  <c r="J1011" i="16"/>
  <c r="L1011" i="16"/>
  <c r="M1011" i="16" s="1"/>
  <c r="I1012" i="16"/>
  <c r="L1009" i="15"/>
  <c r="M1009" i="15" s="1"/>
  <c r="J1009" i="15"/>
  <c r="I1010" i="15"/>
  <c r="J1010" i="14"/>
  <c r="L1010" i="14"/>
  <c r="M1010" i="14" s="1"/>
  <c r="I1011" i="14"/>
  <c r="J1010" i="13"/>
  <c r="L1010" i="13"/>
  <c r="M1010" i="13" s="1"/>
  <c r="I1011" i="13"/>
  <c r="L1009" i="12"/>
  <c r="M1009" i="12" s="1"/>
  <c r="J1009" i="12"/>
  <c r="I1010" i="12"/>
  <c r="L1011" i="21" l="1"/>
  <c r="M1011" i="21" s="1"/>
  <c r="J1011" i="21"/>
  <c r="I1012" i="21"/>
  <c r="L1011" i="20"/>
  <c r="M1011" i="20" s="1"/>
  <c r="J1011" i="20"/>
  <c r="I1012" i="20"/>
  <c r="L1014" i="19"/>
  <c r="M1014" i="19" s="1"/>
  <c r="J1014" i="19"/>
  <c r="I1015" i="19"/>
  <c r="J1013" i="18"/>
  <c r="L1013" i="18"/>
  <c r="M1013" i="18" s="1"/>
  <c r="I1014" i="18"/>
  <c r="L1011" i="17"/>
  <c r="M1011" i="17" s="1"/>
  <c r="J1011" i="17"/>
  <c r="I1012" i="17"/>
  <c r="L1012" i="16"/>
  <c r="M1012" i="16" s="1"/>
  <c r="J1012" i="16"/>
  <c r="I1013" i="16"/>
  <c r="L1010" i="15"/>
  <c r="M1010" i="15" s="1"/>
  <c r="J1010" i="15"/>
  <c r="I1011" i="15"/>
  <c r="L1011" i="14"/>
  <c r="M1011" i="14" s="1"/>
  <c r="J1011" i="14"/>
  <c r="I1012" i="14"/>
  <c r="L1011" i="13"/>
  <c r="M1011" i="13" s="1"/>
  <c r="J1011" i="13"/>
  <c r="I1012" i="13"/>
  <c r="L1010" i="12"/>
  <c r="M1010" i="12" s="1"/>
  <c r="J1010" i="12"/>
  <c r="I1011" i="12"/>
  <c r="L1012" i="21" l="1"/>
  <c r="M1012" i="21" s="1"/>
  <c r="J1012" i="21"/>
  <c r="I1013" i="21"/>
  <c r="J1012" i="20"/>
  <c r="L1012" i="20"/>
  <c r="M1012" i="20" s="1"/>
  <c r="I1013" i="20"/>
  <c r="J1015" i="19"/>
  <c r="L1015" i="19"/>
  <c r="M1015" i="19" s="1"/>
  <c r="I1016" i="19"/>
  <c r="L1014" i="18"/>
  <c r="M1014" i="18" s="1"/>
  <c r="J1014" i="18"/>
  <c r="I1015" i="18"/>
  <c r="J1012" i="17"/>
  <c r="L1012" i="17"/>
  <c r="M1012" i="17" s="1"/>
  <c r="I1013" i="17"/>
  <c r="J1013" i="16"/>
  <c r="L1013" i="16"/>
  <c r="M1013" i="16" s="1"/>
  <c r="I1014" i="16"/>
  <c r="L1011" i="15"/>
  <c r="M1011" i="15" s="1"/>
  <c r="J1011" i="15"/>
  <c r="I1012" i="15"/>
  <c r="J1012" i="14"/>
  <c r="L1012" i="14"/>
  <c r="M1012" i="14" s="1"/>
  <c r="I1013" i="14"/>
  <c r="J1012" i="13"/>
  <c r="L1012" i="13"/>
  <c r="M1012" i="13" s="1"/>
  <c r="I1013" i="13"/>
  <c r="L1011" i="12"/>
  <c r="M1011" i="12" s="1"/>
  <c r="J1011" i="12"/>
  <c r="I1012" i="12"/>
  <c r="L1013" i="21" l="1"/>
  <c r="M1013" i="21" s="1"/>
  <c r="J1013" i="21"/>
  <c r="I1014" i="21"/>
  <c r="L1013" i="20"/>
  <c r="M1013" i="20" s="1"/>
  <c r="J1013" i="20"/>
  <c r="I1014" i="20"/>
  <c r="L1016" i="19"/>
  <c r="M1016" i="19" s="1"/>
  <c r="J1016" i="19"/>
  <c r="I1017" i="19"/>
  <c r="J1015" i="18"/>
  <c r="L1015" i="18"/>
  <c r="M1015" i="18" s="1"/>
  <c r="I1016" i="18"/>
  <c r="L1013" i="17"/>
  <c r="M1013" i="17" s="1"/>
  <c r="J1013" i="17"/>
  <c r="I1014" i="17"/>
  <c r="L1014" i="16"/>
  <c r="M1014" i="16" s="1"/>
  <c r="J1014" i="16"/>
  <c r="I1015" i="16"/>
  <c r="L1012" i="15"/>
  <c r="M1012" i="15" s="1"/>
  <c r="J1012" i="15"/>
  <c r="I1013" i="15"/>
  <c r="L1013" i="14"/>
  <c r="M1013" i="14" s="1"/>
  <c r="J1013" i="14"/>
  <c r="I1014" i="14"/>
  <c r="L1013" i="13"/>
  <c r="M1013" i="13" s="1"/>
  <c r="J1013" i="13"/>
  <c r="I1014" i="13"/>
  <c r="L1012" i="12"/>
  <c r="M1012" i="12" s="1"/>
  <c r="J1012" i="12"/>
  <c r="I1013" i="12"/>
  <c r="L1014" i="21" l="1"/>
  <c r="M1014" i="21" s="1"/>
  <c r="J1014" i="21"/>
  <c r="I1015" i="21"/>
  <c r="J1014" i="20"/>
  <c r="L1014" i="20"/>
  <c r="M1014" i="20" s="1"/>
  <c r="I1015" i="20"/>
  <c r="J1017" i="19"/>
  <c r="L1017" i="19"/>
  <c r="M1017" i="19" s="1"/>
  <c r="I1018" i="19"/>
  <c r="L1016" i="18"/>
  <c r="M1016" i="18" s="1"/>
  <c r="J1016" i="18"/>
  <c r="I1017" i="18"/>
  <c r="J1014" i="17"/>
  <c r="L1014" i="17"/>
  <c r="M1014" i="17" s="1"/>
  <c r="I1015" i="17"/>
  <c r="J1015" i="16"/>
  <c r="L1015" i="16"/>
  <c r="M1015" i="16" s="1"/>
  <c r="I1016" i="16"/>
  <c r="L1013" i="15"/>
  <c r="M1013" i="15" s="1"/>
  <c r="J1013" i="15"/>
  <c r="I1014" i="15"/>
  <c r="J1014" i="14"/>
  <c r="L1014" i="14"/>
  <c r="M1014" i="14" s="1"/>
  <c r="I1015" i="14"/>
  <c r="J1014" i="13"/>
  <c r="L1014" i="13"/>
  <c r="M1014" i="13" s="1"/>
  <c r="I1015" i="13"/>
  <c r="L1013" i="12"/>
  <c r="M1013" i="12" s="1"/>
  <c r="J1013" i="12"/>
  <c r="I1014" i="12"/>
  <c r="L1015" i="21" l="1"/>
  <c r="M1015" i="21" s="1"/>
  <c r="J1015" i="21"/>
  <c r="I1016" i="21"/>
  <c r="L1015" i="20"/>
  <c r="M1015" i="20" s="1"/>
  <c r="J1015" i="20"/>
  <c r="I1016" i="20"/>
  <c r="L1018" i="19"/>
  <c r="M1018" i="19" s="1"/>
  <c r="J1018" i="19"/>
  <c r="I1019" i="19"/>
  <c r="J1017" i="18"/>
  <c r="L1017" i="18"/>
  <c r="M1017" i="18" s="1"/>
  <c r="I1018" i="18"/>
  <c r="L1015" i="17"/>
  <c r="M1015" i="17" s="1"/>
  <c r="J1015" i="17"/>
  <c r="I1016" i="17"/>
  <c r="L1016" i="16"/>
  <c r="M1016" i="16" s="1"/>
  <c r="J1016" i="16"/>
  <c r="I1017" i="16"/>
  <c r="L1014" i="15"/>
  <c r="M1014" i="15" s="1"/>
  <c r="J1014" i="15"/>
  <c r="I1015" i="15"/>
  <c r="L1015" i="14"/>
  <c r="M1015" i="14" s="1"/>
  <c r="J1015" i="14"/>
  <c r="I1016" i="14"/>
  <c r="L1015" i="13"/>
  <c r="M1015" i="13" s="1"/>
  <c r="J1015" i="13"/>
  <c r="I1016" i="13"/>
  <c r="L1014" i="12"/>
  <c r="M1014" i="12" s="1"/>
  <c r="J1014" i="12"/>
  <c r="I1015" i="12"/>
  <c r="L1016" i="21" l="1"/>
  <c r="M1016" i="21" s="1"/>
  <c r="J1016" i="21"/>
  <c r="I1017" i="21"/>
  <c r="J1016" i="20"/>
  <c r="L1016" i="20"/>
  <c r="M1016" i="20" s="1"/>
  <c r="I1017" i="20"/>
  <c r="J1019" i="19"/>
  <c r="L1019" i="19"/>
  <c r="M1019" i="19" s="1"/>
  <c r="I1020" i="19"/>
  <c r="L1018" i="18"/>
  <c r="M1018" i="18" s="1"/>
  <c r="J1018" i="18"/>
  <c r="I1019" i="18"/>
  <c r="J1016" i="17"/>
  <c r="L1016" i="17"/>
  <c r="M1016" i="17" s="1"/>
  <c r="I1017" i="17"/>
  <c r="J1017" i="16"/>
  <c r="L1017" i="16"/>
  <c r="M1017" i="16" s="1"/>
  <c r="I1018" i="16"/>
  <c r="L1015" i="15"/>
  <c r="M1015" i="15" s="1"/>
  <c r="J1015" i="15"/>
  <c r="I1016" i="15"/>
  <c r="J1016" i="14"/>
  <c r="L1016" i="14"/>
  <c r="M1016" i="14" s="1"/>
  <c r="I1017" i="14"/>
  <c r="J1016" i="13"/>
  <c r="L1016" i="13"/>
  <c r="M1016" i="13" s="1"/>
  <c r="I1017" i="13"/>
  <c r="L1015" i="12"/>
  <c r="M1015" i="12" s="1"/>
  <c r="J1015" i="12"/>
  <c r="I1016" i="12"/>
  <c r="L1017" i="21" l="1"/>
  <c r="M1017" i="21" s="1"/>
  <c r="J1017" i="21"/>
  <c r="I1018" i="21"/>
  <c r="L1017" i="20"/>
  <c r="M1017" i="20" s="1"/>
  <c r="J1017" i="20"/>
  <c r="I1018" i="20"/>
  <c r="L1020" i="19"/>
  <c r="M1020" i="19" s="1"/>
  <c r="J1020" i="19"/>
  <c r="I1021" i="19"/>
  <c r="J1019" i="18"/>
  <c r="L1019" i="18"/>
  <c r="M1019" i="18" s="1"/>
  <c r="I1020" i="18"/>
  <c r="L1017" i="17"/>
  <c r="M1017" i="17" s="1"/>
  <c r="J1017" i="17"/>
  <c r="I1018" i="17"/>
  <c r="L1018" i="16"/>
  <c r="M1018" i="16" s="1"/>
  <c r="J1018" i="16"/>
  <c r="I1019" i="16"/>
  <c r="L1016" i="15"/>
  <c r="M1016" i="15" s="1"/>
  <c r="J1016" i="15"/>
  <c r="I1017" i="15"/>
  <c r="L1017" i="14"/>
  <c r="M1017" i="14" s="1"/>
  <c r="J1017" i="14"/>
  <c r="I1018" i="14"/>
  <c r="L1017" i="13"/>
  <c r="M1017" i="13" s="1"/>
  <c r="J1017" i="13"/>
  <c r="I1018" i="13"/>
  <c r="L1016" i="12"/>
  <c r="M1016" i="12" s="1"/>
  <c r="J1016" i="12"/>
  <c r="I1017" i="12"/>
  <c r="L1018" i="21" l="1"/>
  <c r="M1018" i="21" s="1"/>
  <c r="J1018" i="21"/>
  <c r="I1019" i="21"/>
  <c r="J1018" i="20"/>
  <c r="L1018" i="20"/>
  <c r="M1018" i="20" s="1"/>
  <c r="I1019" i="20"/>
  <c r="J1021" i="19"/>
  <c r="L1021" i="19"/>
  <c r="M1021" i="19" s="1"/>
  <c r="I1022" i="19"/>
  <c r="L1020" i="18"/>
  <c r="M1020" i="18" s="1"/>
  <c r="J1020" i="18"/>
  <c r="I1021" i="18"/>
  <c r="J1018" i="17"/>
  <c r="L1018" i="17"/>
  <c r="M1018" i="17" s="1"/>
  <c r="I1019" i="17"/>
  <c r="J1019" i="16"/>
  <c r="L1019" i="16"/>
  <c r="M1019" i="16" s="1"/>
  <c r="I1020" i="16"/>
  <c r="L1017" i="15"/>
  <c r="M1017" i="15" s="1"/>
  <c r="J1017" i="15"/>
  <c r="I1018" i="15"/>
  <c r="J1018" i="14"/>
  <c r="L1018" i="14"/>
  <c r="M1018" i="14" s="1"/>
  <c r="I1019" i="14"/>
  <c r="J1018" i="13"/>
  <c r="L1018" i="13"/>
  <c r="M1018" i="13" s="1"/>
  <c r="I1019" i="13"/>
  <c r="L1017" i="12"/>
  <c r="M1017" i="12" s="1"/>
  <c r="J1017" i="12"/>
  <c r="I1018" i="12"/>
  <c r="L1019" i="21" l="1"/>
  <c r="M1019" i="21" s="1"/>
  <c r="J1019" i="21"/>
  <c r="I1020" i="21"/>
  <c r="L1019" i="20"/>
  <c r="M1019" i="20" s="1"/>
  <c r="J1019" i="20"/>
  <c r="I1020" i="20"/>
  <c r="L1022" i="19"/>
  <c r="M1022" i="19" s="1"/>
  <c r="J1022" i="19"/>
  <c r="I1023" i="19"/>
  <c r="J1021" i="18"/>
  <c r="L1021" i="18"/>
  <c r="M1021" i="18" s="1"/>
  <c r="I1022" i="18"/>
  <c r="L1019" i="17"/>
  <c r="M1019" i="17" s="1"/>
  <c r="J1019" i="17"/>
  <c r="I1020" i="17"/>
  <c r="L1020" i="16"/>
  <c r="M1020" i="16" s="1"/>
  <c r="J1020" i="16"/>
  <c r="I1021" i="16"/>
  <c r="L1018" i="15"/>
  <c r="M1018" i="15" s="1"/>
  <c r="J1018" i="15"/>
  <c r="I1019" i="15"/>
  <c r="L1019" i="14"/>
  <c r="M1019" i="14" s="1"/>
  <c r="J1019" i="14"/>
  <c r="I1020" i="14"/>
  <c r="L1019" i="13"/>
  <c r="M1019" i="13" s="1"/>
  <c r="J1019" i="13"/>
  <c r="I1020" i="13"/>
  <c r="L1018" i="12"/>
  <c r="M1018" i="12" s="1"/>
  <c r="J1018" i="12"/>
  <c r="I1019" i="12"/>
  <c r="L1020" i="21" l="1"/>
  <c r="M1020" i="21" s="1"/>
  <c r="J1020" i="21"/>
  <c r="I1021" i="21"/>
  <c r="J1020" i="20"/>
  <c r="L1020" i="20"/>
  <c r="M1020" i="20" s="1"/>
  <c r="I1021" i="20"/>
  <c r="J1023" i="19"/>
  <c r="L1023" i="19"/>
  <c r="M1023" i="19" s="1"/>
  <c r="I1024" i="19"/>
  <c r="L1022" i="18"/>
  <c r="M1022" i="18" s="1"/>
  <c r="J1022" i="18"/>
  <c r="I1023" i="18"/>
  <c r="J1020" i="17"/>
  <c r="L1020" i="17"/>
  <c r="M1020" i="17" s="1"/>
  <c r="I1021" i="17"/>
  <c r="J1021" i="16"/>
  <c r="L1021" i="16"/>
  <c r="M1021" i="16" s="1"/>
  <c r="I1022" i="16"/>
  <c r="L1019" i="15"/>
  <c r="M1019" i="15" s="1"/>
  <c r="J1019" i="15"/>
  <c r="I1020" i="15"/>
  <c r="J1020" i="14"/>
  <c r="L1020" i="14"/>
  <c r="M1020" i="14" s="1"/>
  <c r="I1021" i="14"/>
  <c r="J1020" i="13"/>
  <c r="L1020" i="13"/>
  <c r="M1020" i="13" s="1"/>
  <c r="I1021" i="13"/>
  <c r="L1019" i="12"/>
  <c r="M1019" i="12" s="1"/>
  <c r="J1019" i="12"/>
  <c r="I1020" i="12"/>
  <c r="L1021" i="21" l="1"/>
  <c r="M1021" i="21" s="1"/>
  <c r="J1021" i="21"/>
  <c r="I1022" i="21"/>
  <c r="L1021" i="20"/>
  <c r="M1021" i="20" s="1"/>
  <c r="J1021" i="20"/>
  <c r="I1022" i="20"/>
  <c r="L1024" i="19"/>
  <c r="M1024" i="19" s="1"/>
  <c r="J1024" i="19"/>
  <c r="I1025" i="19"/>
  <c r="J1023" i="18"/>
  <c r="L1023" i="18"/>
  <c r="M1023" i="18" s="1"/>
  <c r="I1024" i="18"/>
  <c r="L1021" i="17"/>
  <c r="M1021" i="17" s="1"/>
  <c r="J1021" i="17"/>
  <c r="I1022" i="17"/>
  <c r="L1022" i="16"/>
  <c r="M1022" i="16" s="1"/>
  <c r="J1022" i="16"/>
  <c r="I1023" i="16"/>
  <c r="L1020" i="15"/>
  <c r="M1020" i="15" s="1"/>
  <c r="J1020" i="15"/>
  <c r="I1021" i="15"/>
  <c r="L1021" i="14"/>
  <c r="M1021" i="14" s="1"/>
  <c r="J1021" i="14"/>
  <c r="I1022" i="14"/>
  <c r="L1021" i="13"/>
  <c r="M1021" i="13" s="1"/>
  <c r="J1021" i="13"/>
  <c r="I1022" i="13"/>
  <c r="L1020" i="12"/>
  <c r="M1020" i="12" s="1"/>
  <c r="J1020" i="12"/>
  <c r="I1021" i="12"/>
  <c r="L1022" i="21" l="1"/>
  <c r="M1022" i="21" s="1"/>
  <c r="J1022" i="21"/>
  <c r="I1023" i="21"/>
  <c r="J1022" i="20"/>
  <c r="L1022" i="20"/>
  <c r="M1022" i="20" s="1"/>
  <c r="I1023" i="20"/>
  <c r="J1025" i="19"/>
  <c r="L1025" i="19"/>
  <c r="M1025" i="19" s="1"/>
  <c r="I1026" i="19"/>
  <c r="L1024" i="18"/>
  <c r="M1024" i="18" s="1"/>
  <c r="J1024" i="18"/>
  <c r="I1025" i="18"/>
  <c r="J1022" i="17"/>
  <c r="L1022" i="17"/>
  <c r="M1022" i="17" s="1"/>
  <c r="I1023" i="17"/>
  <c r="J1023" i="16"/>
  <c r="L1023" i="16"/>
  <c r="M1023" i="16" s="1"/>
  <c r="I1024" i="16"/>
  <c r="L1021" i="15"/>
  <c r="M1021" i="15" s="1"/>
  <c r="J1021" i="15"/>
  <c r="I1022" i="15"/>
  <c r="J1022" i="14"/>
  <c r="L1022" i="14"/>
  <c r="M1022" i="14" s="1"/>
  <c r="I1023" i="14"/>
  <c r="J1022" i="13"/>
  <c r="L1022" i="13"/>
  <c r="M1022" i="13" s="1"/>
  <c r="I1023" i="13"/>
  <c r="L1021" i="12"/>
  <c r="M1021" i="12" s="1"/>
  <c r="J1021" i="12"/>
  <c r="I1022" i="12"/>
  <c r="L1023" i="21" l="1"/>
  <c r="M1023" i="21" s="1"/>
  <c r="J1023" i="21"/>
  <c r="I1024" i="21"/>
  <c r="L1023" i="20"/>
  <c r="M1023" i="20" s="1"/>
  <c r="J1023" i="20"/>
  <c r="I1024" i="20"/>
  <c r="L1026" i="19"/>
  <c r="M1026" i="19" s="1"/>
  <c r="J1026" i="19"/>
  <c r="I1027" i="19"/>
  <c r="J1025" i="18"/>
  <c r="L1025" i="18"/>
  <c r="M1025" i="18" s="1"/>
  <c r="I1026" i="18"/>
  <c r="L1023" i="17"/>
  <c r="M1023" i="17" s="1"/>
  <c r="J1023" i="17"/>
  <c r="I1024" i="17"/>
  <c r="L1024" i="16"/>
  <c r="M1024" i="16" s="1"/>
  <c r="J1024" i="16"/>
  <c r="I1025" i="16"/>
  <c r="L1022" i="15"/>
  <c r="M1022" i="15" s="1"/>
  <c r="J1022" i="15"/>
  <c r="I1023" i="15"/>
  <c r="L1023" i="14"/>
  <c r="M1023" i="14" s="1"/>
  <c r="J1023" i="14"/>
  <c r="I1024" i="14"/>
  <c r="L1023" i="13"/>
  <c r="M1023" i="13" s="1"/>
  <c r="J1023" i="13"/>
  <c r="I1024" i="13"/>
  <c r="L1022" i="12"/>
  <c r="M1022" i="12" s="1"/>
  <c r="J1022" i="12"/>
  <c r="I1023" i="12"/>
  <c r="L1024" i="21" l="1"/>
  <c r="M1024" i="21" s="1"/>
  <c r="J1024" i="21"/>
  <c r="I1025" i="21"/>
  <c r="J1024" i="20"/>
  <c r="L1024" i="20"/>
  <c r="M1024" i="20" s="1"/>
  <c r="I1025" i="20"/>
  <c r="J1027" i="19"/>
  <c r="L1027" i="19"/>
  <c r="M1027" i="19" s="1"/>
  <c r="I1028" i="19"/>
  <c r="L1026" i="18"/>
  <c r="M1026" i="18" s="1"/>
  <c r="J1026" i="18"/>
  <c r="I1027" i="18"/>
  <c r="J1024" i="17"/>
  <c r="L1024" i="17"/>
  <c r="M1024" i="17" s="1"/>
  <c r="I1025" i="17"/>
  <c r="J1025" i="16"/>
  <c r="L1025" i="16"/>
  <c r="M1025" i="16" s="1"/>
  <c r="I1026" i="16"/>
  <c r="L1023" i="15"/>
  <c r="M1023" i="15" s="1"/>
  <c r="J1023" i="15"/>
  <c r="I1024" i="15"/>
  <c r="J1024" i="14"/>
  <c r="L1024" i="14"/>
  <c r="M1024" i="14" s="1"/>
  <c r="I1025" i="14"/>
  <c r="J1024" i="13"/>
  <c r="L1024" i="13"/>
  <c r="M1024" i="13" s="1"/>
  <c r="I1025" i="13"/>
  <c r="L1023" i="12"/>
  <c r="M1023" i="12" s="1"/>
  <c r="J1023" i="12"/>
  <c r="I1024" i="12"/>
  <c r="L1025" i="21" l="1"/>
  <c r="M1025" i="21" s="1"/>
  <c r="J1025" i="21"/>
  <c r="I1026" i="21"/>
  <c r="L1025" i="20"/>
  <c r="M1025" i="20" s="1"/>
  <c r="J1025" i="20"/>
  <c r="I1026" i="20"/>
  <c r="L1028" i="19"/>
  <c r="M1028" i="19" s="1"/>
  <c r="J1028" i="19"/>
  <c r="I1029" i="19"/>
  <c r="J1027" i="18"/>
  <c r="L1027" i="18"/>
  <c r="M1027" i="18" s="1"/>
  <c r="I1028" i="18"/>
  <c r="L1025" i="17"/>
  <c r="M1025" i="17" s="1"/>
  <c r="J1025" i="17"/>
  <c r="I1026" i="17"/>
  <c r="L1026" i="16"/>
  <c r="M1026" i="16" s="1"/>
  <c r="J1026" i="16"/>
  <c r="I1027" i="16"/>
  <c r="L1024" i="15"/>
  <c r="M1024" i="15" s="1"/>
  <c r="J1024" i="15"/>
  <c r="I1025" i="15"/>
  <c r="L1025" i="14"/>
  <c r="M1025" i="14" s="1"/>
  <c r="J1025" i="14"/>
  <c r="I1026" i="14"/>
  <c r="L1025" i="13"/>
  <c r="M1025" i="13" s="1"/>
  <c r="J1025" i="13"/>
  <c r="I1026" i="13"/>
  <c r="L1024" i="12"/>
  <c r="M1024" i="12" s="1"/>
  <c r="J1024" i="12"/>
  <c r="I1025" i="12"/>
  <c r="L1026" i="21" l="1"/>
  <c r="M1026" i="21" s="1"/>
  <c r="J1026" i="21"/>
  <c r="I1027" i="21"/>
  <c r="J1026" i="20"/>
  <c r="L1026" i="20"/>
  <c r="M1026" i="20" s="1"/>
  <c r="I1027" i="20"/>
  <c r="J1029" i="19"/>
  <c r="L1029" i="19"/>
  <c r="M1029" i="19" s="1"/>
  <c r="I1030" i="19"/>
  <c r="L1028" i="18"/>
  <c r="M1028" i="18" s="1"/>
  <c r="J1028" i="18"/>
  <c r="I1029" i="18"/>
  <c r="J1026" i="17"/>
  <c r="L1026" i="17"/>
  <c r="M1026" i="17" s="1"/>
  <c r="I1027" i="17"/>
  <c r="J1027" i="16"/>
  <c r="L1027" i="16"/>
  <c r="M1027" i="16" s="1"/>
  <c r="I1028" i="16"/>
  <c r="L1025" i="15"/>
  <c r="M1025" i="15" s="1"/>
  <c r="J1025" i="15"/>
  <c r="I1026" i="15"/>
  <c r="J1026" i="14"/>
  <c r="L1026" i="14"/>
  <c r="M1026" i="14" s="1"/>
  <c r="I1027" i="14"/>
  <c r="J1026" i="13"/>
  <c r="L1026" i="13"/>
  <c r="M1026" i="13" s="1"/>
  <c r="I1027" i="13"/>
  <c r="L1025" i="12"/>
  <c r="M1025" i="12" s="1"/>
  <c r="J1025" i="12"/>
  <c r="I1026" i="12"/>
  <c r="L1027" i="21" l="1"/>
  <c r="M1027" i="21" s="1"/>
  <c r="J1027" i="21"/>
  <c r="I1028" i="21"/>
  <c r="L1027" i="20"/>
  <c r="M1027" i="20" s="1"/>
  <c r="J1027" i="20"/>
  <c r="I1028" i="20"/>
  <c r="L1030" i="19"/>
  <c r="M1030" i="19" s="1"/>
  <c r="J1030" i="19"/>
  <c r="I1031" i="19"/>
  <c r="J1029" i="18"/>
  <c r="L1029" i="18"/>
  <c r="M1029" i="18" s="1"/>
  <c r="I1030" i="18"/>
  <c r="L1027" i="17"/>
  <c r="M1027" i="17" s="1"/>
  <c r="J1027" i="17"/>
  <c r="I1028" i="17"/>
  <c r="L1028" i="16"/>
  <c r="M1028" i="16" s="1"/>
  <c r="J1028" i="16"/>
  <c r="I1029" i="16"/>
  <c r="L1026" i="15"/>
  <c r="M1026" i="15" s="1"/>
  <c r="J1026" i="15"/>
  <c r="I1027" i="15"/>
  <c r="L1027" i="14"/>
  <c r="M1027" i="14" s="1"/>
  <c r="J1027" i="14"/>
  <c r="I1028" i="14"/>
  <c r="L1027" i="13"/>
  <c r="M1027" i="13" s="1"/>
  <c r="J1027" i="13"/>
  <c r="I1028" i="13"/>
  <c r="L1026" i="12"/>
  <c r="M1026" i="12" s="1"/>
  <c r="J1026" i="12"/>
  <c r="I1027" i="12"/>
  <c r="L1028" i="21" l="1"/>
  <c r="M1028" i="21" s="1"/>
  <c r="J1028" i="21"/>
  <c r="I1029" i="21"/>
  <c r="J1028" i="20"/>
  <c r="L1028" i="20"/>
  <c r="M1028" i="20" s="1"/>
  <c r="I1029" i="20"/>
  <c r="J1031" i="19"/>
  <c r="L1031" i="19"/>
  <c r="M1031" i="19" s="1"/>
  <c r="I1032" i="19"/>
  <c r="L1030" i="18"/>
  <c r="M1030" i="18" s="1"/>
  <c r="J1030" i="18"/>
  <c r="I1031" i="18"/>
  <c r="J1028" i="17"/>
  <c r="L1028" i="17"/>
  <c r="M1028" i="17" s="1"/>
  <c r="I1029" i="17"/>
  <c r="J1029" i="16"/>
  <c r="L1029" i="16"/>
  <c r="M1029" i="16" s="1"/>
  <c r="I1030" i="16"/>
  <c r="L1027" i="15"/>
  <c r="M1027" i="15" s="1"/>
  <c r="J1027" i="15"/>
  <c r="I1028" i="15"/>
  <c r="J1028" i="14"/>
  <c r="L1028" i="14"/>
  <c r="M1028" i="14" s="1"/>
  <c r="I1029" i="14"/>
  <c r="J1028" i="13"/>
  <c r="L1028" i="13"/>
  <c r="M1028" i="13" s="1"/>
  <c r="I1029" i="13"/>
  <c r="L1027" i="12"/>
  <c r="M1027" i="12" s="1"/>
  <c r="J1027" i="12"/>
  <c r="I1028" i="12"/>
  <c r="L1029" i="21" l="1"/>
  <c r="M1029" i="21" s="1"/>
  <c r="J1029" i="21"/>
  <c r="I1030" i="21"/>
  <c r="L1029" i="20"/>
  <c r="M1029" i="20" s="1"/>
  <c r="J1029" i="20"/>
  <c r="I1030" i="20"/>
  <c r="L1032" i="19"/>
  <c r="M1032" i="19" s="1"/>
  <c r="J1032" i="19"/>
  <c r="I1033" i="19"/>
  <c r="J1031" i="18"/>
  <c r="L1031" i="18"/>
  <c r="M1031" i="18" s="1"/>
  <c r="I1032" i="18"/>
  <c r="L1029" i="17"/>
  <c r="M1029" i="17" s="1"/>
  <c r="J1029" i="17"/>
  <c r="I1030" i="17"/>
  <c r="L1030" i="16"/>
  <c r="M1030" i="16" s="1"/>
  <c r="J1030" i="16"/>
  <c r="I1031" i="16"/>
  <c r="L1028" i="15"/>
  <c r="M1028" i="15" s="1"/>
  <c r="J1028" i="15"/>
  <c r="I1029" i="15"/>
  <c r="L1029" i="14"/>
  <c r="M1029" i="14" s="1"/>
  <c r="J1029" i="14"/>
  <c r="I1030" i="14"/>
  <c r="L1029" i="13"/>
  <c r="M1029" i="13" s="1"/>
  <c r="J1029" i="13"/>
  <c r="I1030" i="13"/>
  <c r="L1028" i="12"/>
  <c r="M1028" i="12" s="1"/>
  <c r="J1028" i="12"/>
  <c r="I1029" i="12"/>
  <c r="L1030" i="21" l="1"/>
  <c r="M1030" i="21" s="1"/>
  <c r="J1030" i="21"/>
  <c r="I1031" i="21"/>
  <c r="J1030" i="20"/>
  <c r="L1030" i="20"/>
  <c r="M1030" i="20" s="1"/>
  <c r="I1031" i="20"/>
  <c r="J1033" i="19"/>
  <c r="L1033" i="19"/>
  <c r="M1033" i="19" s="1"/>
  <c r="I1034" i="19"/>
  <c r="L1032" i="18"/>
  <c r="M1032" i="18" s="1"/>
  <c r="J1032" i="18"/>
  <c r="I1033" i="18"/>
  <c r="J1030" i="17"/>
  <c r="L1030" i="17"/>
  <c r="M1030" i="17" s="1"/>
  <c r="I1031" i="17"/>
  <c r="J1031" i="16"/>
  <c r="L1031" i="16"/>
  <c r="M1031" i="16" s="1"/>
  <c r="I1032" i="16"/>
  <c r="L1029" i="15"/>
  <c r="M1029" i="15" s="1"/>
  <c r="J1029" i="15"/>
  <c r="I1030" i="15"/>
  <c r="J1030" i="14"/>
  <c r="L1030" i="14"/>
  <c r="M1030" i="14" s="1"/>
  <c r="I1031" i="14"/>
  <c r="J1030" i="13"/>
  <c r="L1030" i="13"/>
  <c r="M1030" i="13" s="1"/>
  <c r="I1031" i="13"/>
  <c r="L1029" i="12"/>
  <c r="M1029" i="12" s="1"/>
  <c r="J1029" i="12"/>
  <c r="I1030" i="12"/>
  <c r="L1031" i="21" l="1"/>
  <c r="M1031" i="21" s="1"/>
  <c r="J1031" i="21"/>
  <c r="I1032" i="21"/>
  <c r="L1031" i="20"/>
  <c r="M1031" i="20" s="1"/>
  <c r="J1031" i="20"/>
  <c r="I1032" i="20"/>
  <c r="L1034" i="19"/>
  <c r="M1034" i="19" s="1"/>
  <c r="J1034" i="19"/>
  <c r="I1035" i="19"/>
  <c r="J1033" i="18"/>
  <c r="L1033" i="18"/>
  <c r="M1033" i="18" s="1"/>
  <c r="I1034" i="18"/>
  <c r="L1031" i="17"/>
  <c r="M1031" i="17" s="1"/>
  <c r="J1031" i="17"/>
  <c r="I1032" i="17"/>
  <c r="L1032" i="16"/>
  <c r="M1032" i="16" s="1"/>
  <c r="J1032" i="16"/>
  <c r="I1033" i="16"/>
  <c r="L1030" i="15"/>
  <c r="M1030" i="15" s="1"/>
  <c r="J1030" i="15"/>
  <c r="I1031" i="15"/>
  <c r="L1031" i="14"/>
  <c r="M1031" i="14" s="1"/>
  <c r="J1031" i="14"/>
  <c r="I1032" i="14"/>
  <c r="L1031" i="13"/>
  <c r="M1031" i="13" s="1"/>
  <c r="J1031" i="13"/>
  <c r="I1032" i="13"/>
  <c r="L1030" i="12"/>
  <c r="M1030" i="12" s="1"/>
  <c r="J1030" i="12"/>
  <c r="I1031" i="12"/>
  <c r="L1032" i="21" l="1"/>
  <c r="M1032" i="21" s="1"/>
  <c r="J1032" i="21"/>
  <c r="I1033" i="21"/>
  <c r="J1032" i="20"/>
  <c r="L1032" i="20"/>
  <c r="M1032" i="20" s="1"/>
  <c r="I1033" i="20"/>
  <c r="J1035" i="19"/>
  <c r="L1035" i="19"/>
  <c r="M1035" i="19" s="1"/>
  <c r="I1036" i="19"/>
  <c r="L1034" i="18"/>
  <c r="M1034" i="18" s="1"/>
  <c r="J1034" i="18"/>
  <c r="I1035" i="18"/>
  <c r="J1032" i="17"/>
  <c r="L1032" i="17"/>
  <c r="M1032" i="17" s="1"/>
  <c r="I1033" i="17"/>
  <c r="J1033" i="16"/>
  <c r="L1033" i="16"/>
  <c r="M1033" i="16" s="1"/>
  <c r="I1034" i="16"/>
  <c r="L1031" i="15"/>
  <c r="M1031" i="15" s="1"/>
  <c r="J1031" i="15"/>
  <c r="I1032" i="15"/>
  <c r="J1032" i="14"/>
  <c r="L1032" i="14"/>
  <c r="M1032" i="14" s="1"/>
  <c r="I1033" i="14"/>
  <c r="J1032" i="13"/>
  <c r="L1032" i="13"/>
  <c r="M1032" i="13" s="1"/>
  <c r="I1033" i="13"/>
  <c r="L1031" i="12"/>
  <c r="M1031" i="12" s="1"/>
  <c r="J1031" i="12"/>
  <c r="I1032" i="12"/>
  <c r="L1033" i="21" l="1"/>
  <c r="M1033" i="21" s="1"/>
  <c r="J1033" i="21"/>
  <c r="I1034" i="21"/>
  <c r="L1033" i="20"/>
  <c r="M1033" i="20" s="1"/>
  <c r="J1033" i="20"/>
  <c r="I1034" i="20"/>
  <c r="L1036" i="19"/>
  <c r="M1036" i="19" s="1"/>
  <c r="J1036" i="19"/>
  <c r="I1037" i="19"/>
  <c r="J1035" i="18"/>
  <c r="L1035" i="18"/>
  <c r="M1035" i="18" s="1"/>
  <c r="I1036" i="18"/>
  <c r="L1033" i="17"/>
  <c r="M1033" i="17" s="1"/>
  <c r="J1033" i="17"/>
  <c r="I1034" i="17"/>
  <c r="L1034" i="16"/>
  <c r="M1034" i="16" s="1"/>
  <c r="J1034" i="16"/>
  <c r="I1035" i="16"/>
  <c r="L1032" i="15"/>
  <c r="M1032" i="15" s="1"/>
  <c r="J1032" i="15"/>
  <c r="I1033" i="15"/>
  <c r="L1033" i="14"/>
  <c r="M1033" i="14" s="1"/>
  <c r="J1033" i="14"/>
  <c r="I1034" i="14"/>
  <c r="L1033" i="13"/>
  <c r="M1033" i="13" s="1"/>
  <c r="J1033" i="13"/>
  <c r="I1034" i="13"/>
  <c r="L1032" i="12"/>
  <c r="M1032" i="12" s="1"/>
  <c r="J1032" i="12"/>
  <c r="I1033" i="12"/>
  <c r="L1034" i="21" l="1"/>
  <c r="M1034" i="21" s="1"/>
  <c r="J1034" i="21"/>
  <c r="I1035" i="21"/>
  <c r="J1034" i="20"/>
  <c r="L1034" i="20"/>
  <c r="M1034" i="20" s="1"/>
  <c r="I1035" i="20"/>
  <c r="J1037" i="19"/>
  <c r="L1037" i="19"/>
  <c r="M1037" i="19" s="1"/>
  <c r="I1038" i="19"/>
  <c r="L1036" i="18"/>
  <c r="M1036" i="18" s="1"/>
  <c r="J1036" i="18"/>
  <c r="I1037" i="18"/>
  <c r="J1034" i="17"/>
  <c r="L1034" i="17"/>
  <c r="M1034" i="17" s="1"/>
  <c r="I1035" i="17"/>
  <c r="J1035" i="16"/>
  <c r="L1035" i="16"/>
  <c r="M1035" i="16" s="1"/>
  <c r="I1036" i="16"/>
  <c r="L1033" i="15"/>
  <c r="M1033" i="15" s="1"/>
  <c r="J1033" i="15"/>
  <c r="I1034" i="15"/>
  <c r="J1034" i="14"/>
  <c r="L1034" i="14"/>
  <c r="M1034" i="14" s="1"/>
  <c r="I1035" i="14"/>
  <c r="J1034" i="13"/>
  <c r="L1034" i="13"/>
  <c r="M1034" i="13" s="1"/>
  <c r="I1035" i="13"/>
  <c r="L1033" i="12"/>
  <c r="M1033" i="12" s="1"/>
  <c r="J1033" i="12"/>
  <c r="I1034" i="12"/>
  <c r="L1035" i="21" l="1"/>
  <c r="M1035" i="21" s="1"/>
  <c r="J1035" i="21"/>
  <c r="I1036" i="21"/>
  <c r="L1035" i="20"/>
  <c r="M1035" i="20" s="1"/>
  <c r="J1035" i="20"/>
  <c r="I1036" i="20"/>
  <c r="L1038" i="19"/>
  <c r="M1038" i="19" s="1"/>
  <c r="J1038" i="19"/>
  <c r="I1039" i="19"/>
  <c r="J1037" i="18"/>
  <c r="L1037" i="18"/>
  <c r="M1037" i="18" s="1"/>
  <c r="I1038" i="18"/>
  <c r="L1035" i="17"/>
  <c r="M1035" i="17" s="1"/>
  <c r="J1035" i="17"/>
  <c r="I1036" i="17"/>
  <c r="L1036" i="16"/>
  <c r="M1036" i="16" s="1"/>
  <c r="J1036" i="16"/>
  <c r="I1037" i="16"/>
  <c r="L1034" i="15"/>
  <c r="M1034" i="15" s="1"/>
  <c r="J1034" i="15"/>
  <c r="I1035" i="15"/>
  <c r="L1035" i="14"/>
  <c r="M1035" i="14" s="1"/>
  <c r="J1035" i="14"/>
  <c r="I1036" i="14"/>
  <c r="L1035" i="13"/>
  <c r="M1035" i="13" s="1"/>
  <c r="J1035" i="13"/>
  <c r="I1036" i="13"/>
  <c r="L1034" i="12"/>
  <c r="M1034" i="12" s="1"/>
  <c r="J1034" i="12"/>
  <c r="I1035" i="12"/>
  <c r="L1036" i="21" l="1"/>
  <c r="M1036" i="21" s="1"/>
  <c r="J1036" i="21"/>
  <c r="I1037" i="21"/>
  <c r="J1036" i="20"/>
  <c r="L1036" i="20"/>
  <c r="M1036" i="20" s="1"/>
  <c r="I1037" i="20"/>
  <c r="J1039" i="19"/>
  <c r="L1039" i="19"/>
  <c r="M1039" i="19" s="1"/>
  <c r="I1040" i="19"/>
  <c r="L1038" i="18"/>
  <c r="M1038" i="18" s="1"/>
  <c r="J1038" i="18"/>
  <c r="I1039" i="18"/>
  <c r="J1036" i="17"/>
  <c r="L1036" i="17"/>
  <c r="M1036" i="17" s="1"/>
  <c r="I1037" i="17"/>
  <c r="J1037" i="16"/>
  <c r="L1037" i="16"/>
  <c r="M1037" i="16" s="1"/>
  <c r="I1038" i="16"/>
  <c r="L1035" i="15"/>
  <c r="M1035" i="15" s="1"/>
  <c r="J1035" i="15"/>
  <c r="I1036" i="15"/>
  <c r="J1036" i="14"/>
  <c r="L1036" i="14"/>
  <c r="M1036" i="14" s="1"/>
  <c r="I1037" i="14"/>
  <c r="J1036" i="13"/>
  <c r="L1036" i="13"/>
  <c r="M1036" i="13" s="1"/>
  <c r="I1037" i="13"/>
  <c r="L1035" i="12"/>
  <c r="M1035" i="12" s="1"/>
  <c r="J1035" i="12"/>
  <c r="I1036" i="12"/>
  <c r="L1037" i="21" l="1"/>
  <c r="M1037" i="21" s="1"/>
  <c r="J1037" i="21"/>
  <c r="I1038" i="21"/>
  <c r="L1037" i="20"/>
  <c r="M1037" i="20" s="1"/>
  <c r="J1037" i="20"/>
  <c r="I1038" i="20"/>
  <c r="L1040" i="19"/>
  <c r="M1040" i="19" s="1"/>
  <c r="J1040" i="19"/>
  <c r="I1041" i="19"/>
  <c r="J1039" i="18"/>
  <c r="L1039" i="18"/>
  <c r="M1039" i="18" s="1"/>
  <c r="I1040" i="18"/>
  <c r="L1037" i="17"/>
  <c r="M1037" i="17" s="1"/>
  <c r="J1037" i="17"/>
  <c r="I1038" i="17"/>
  <c r="L1038" i="16"/>
  <c r="M1038" i="16" s="1"/>
  <c r="J1038" i="16"/>
  <c r="I1039" i="16"/>
  <c r="L1036" i="15"/>
  <c r="M1036" i="15" s="1"/>
  <c r="J1036" i="15"/>
  <c r="I1037" i="15"/>
  <c r="L1037" i="14"/>
  <c r="M1037" i="14" s="1"/>
  <c r="J1037" i="14"/>
  <c r="I1038" i="14"/>
  <c r="L1037" i="13"/>
  <c r="M1037" i="13" s="1"/>
  <c r="J1037" i="13"/>
  <c r="I1038" i="13"/>
  <c r="L1036" i="12"/>
  <c r="M1036" i="12" s="1"/>
  <c r="J1036" i="12"/>
  <c r="I1037" i="12"/>
  <c r="L1038" i="21" l="1"/>
  <c r="M1038" i="21" s="1"/>
  <c r="J1038" i="21"/>
  <c r="I1039" i="21"/>
  <c r="J1038" i="20"/>
  <c r="L1038" i="20"/>
  <c r="M1038" i="20" s="1"/>
  <c r="I1039" i="20"/>
  <c r="J1041" i="19"/>
  <c r="L1041" i="19"/>
  <c r="M1041" i="19" s="1"/>
  <c r="I1042" i="19"/>
  <c r="L1040" i="18"/>
  <c r="M1040" i="18" s="1"/>
  <c r="J1040" i="18"/>
  <c r="I1041" i="18"/>
  <c r="J1038" i="17"/>
  <c r="L1038" i="17"/>
  <c r="M1038" i="17" s="1"/>
  <c r="I1039" i="17"/>
  <c r="J1039" i="16"/>
  <c r="L1039" i="16"/>
  <c r="M1039" i="16" s="1"/>
  <c r="I1040" i="16"/>
  <c r="L1037" i="15"/>
  <c r="M1037" i="15" s="1"/>
  <c r="J1037" i="15"/>
  <c r="I1038" i="15"/>
  <c r="J1038" i="14"/>
  <c r="L1038" i="14"/>
  <c r="M1038" i="14" s="1"/>
  <c r="I1039" i="14"/>
  <c r="J1038" i="13"/>
  <c r="L1038" i="13"/>
  <c r="M1038" i="13" s="1"/>
  <c r="I1039" i="13"/>
  <c r="L1037" i="12"/>
  <c r="M1037" i="12" s="1"/>
  <c r="J1037" i="12"/>
  <c r="I1038" i="12"/>
  <c r="L1039" i="21" l="1"/>
  <c r="M1039" i="21" s="1"/>
  <c r="J1039" i="21"/>
  <c r="I1040" i="21"/>
  <c r="L1039" i="20"/>
  <c r="M1039" i="20" s="1"/>
  <c r="J1039" i="20"/>
  <c r="I1040" i="20"/>
  <c r="L1042" i="19"/>
  <c r="M1042" i="19" s="1"/>
  <c r="J1042" i="19"/>
  <c r="I1043" i="19"/>
  <c r="J1041" i="18"/>
  <c r="L1041" i="18"/>
  <c r="M1041" i="18" s="1"/>
  <c r="I1042" i="18"/>
  <c r="L1039" i="17"/>
  <c r="M1039" i="17" s="1"/>
  <c r="J1039" i="17"/>
  <c r="I1040" i="17"/>
  <c r="L1040" i="16"/>
  <c r="M1040" i="16" s="1"/>
  <c r="J1040" i="16"/>
  <c r="I1041" i="16"/>
  <c r="L1038" i="15"/>
  <c r="M1038" i="15" s="1"/>
  <c r="J1038" i="15"/>
  <c r="I1039" i="15"/>
  <c r="L1039" i="14"/>
  <c r="M1039" i="14" s="1"/>
  <c r="J1039" i="14"/>
  <c r="I1040" i="14"/>
  <c r="L1039" i="13"/>
  <c r="M1039" i="13" s="1"/>
  <c r="J1039" i="13"/>
  <c r="I1040" i="13"/>
  <c r="L1038" i="12"/>
  <c r="M1038" i="12" s="1"/>
  <c r="J1038" i="12"/>
  <c r="I1039" i="12"/>
  <c r="L1040" i="21" l="1"/>
  <c r="M1040" i="21" s="1"/>
  <c r="J1040" i="21"/>
  <c r="I1041" i="21"/>
  <c r="J1040" i="20"/>
  <c r="L1040" i="20"/>
  <c r="M1040" i="20" s="1"/>
  <c r="I1041" i="20"/>
  <c r="J1043" i="19"/>
  <c r="L1043" i="19"/>
  <c r="M1043" i="19" s="1"/>
  <c r="I1044" i="19"/>
  <c r="L1042" i="18"/>
  <c r="M1042" i="18" s="1"/>
  <c r="J1042" i="18"/>
  <c r="I1043" i="18"/>
  <c r="J1040" i="17"/>
  <c r="L1040" i="17"/>
  <c r="M1040" i="17" s="1"/>
  <c r="I1041" i="17"/>
  <c r="J1041" i="16"/>
  <c r="L1041" i="16"/>
  <c r="M1041" i="16" s="1"/>
  <c r="I1042" i="16"/>
  <c r="L1039" i="15"/>
  <c r="M1039" i="15" s="1"/>
  <c r="J1039" i="15"/>
  <c r="I1040" i="15"/>
  <c r="J1040" i="14"/>
  <c r="L1040" i="14"/>
  <c r="M1040" i="14" s="1"/>
  <c r="I1041" i="14"/>
  <c r="J1040" i="13"/>
  <c r="L1040" i="13"/>
  <c r="M1040" i="13" s="1"/>
  <c r="I1041" i="13"/>
  <c r="L1039" i="12"/>
  <c r="M1039" i="12" s="1"/>
  <c r="J1039" i="12"/>
  <c r="I1040" i="12"/>
  <c r="L1041" i="21" l="1"/>
  <c r="M1041" i="21" s="1"/>
  <c r="J1041" i="21"/>
  <c r="I1042" i="21"/>
  <c r="L1041" i="20"/>
  <c r="M1041" i="20" s="1"/>
  <c r="J1041" i="20"/>
  <c r="I1042" i="20"/>
  <c r="L1044" i="19"/>
  <c r="M1044" i="19" s="1"/>
  <c r="J1044" i="19"/>
  <c r="I1045" i="19"/>
  <c r="J1043" i="18"/>
  <c r="L1043" i="18"/>
  <c r="M1043" i="18" s="1"/>
  <c r="I1044" i="18"/>
  <c r="L1041" i="17"/>
  <c r="M1041" i="17" s="1"/>
  <c r="J1041" i="17"/>
  <c r="I1042" i="17"/>
  <c r="L1042" i="16"/>
  <c r="M1042" i="16" s="1"/>
  <c r="J1042" i="16"/>
  <c r="I1043" i="16"/>
  <c r="L1040" i="15"/>
  <c r="M1040" i="15" s="1"/>
  <c r="J1040" i="15"/>
  <c r="I1041" i="15"/>
  <c r="L1041" i="14"/>
  <c r="M1041" i="14" s="1"/>
  <c r="J1041" i="14"/>
  <c r="I1042" i="14"/>
  <c r="L1041" i="13"/>
  <c r="M1041" i="13" s="1"/>
  <c r="J1041" i="13"/>
  <c r="I1042" i="13"/>
  <c r="L1040" i="12"/>
  <c r="M1040" i="12" s="1"/>
  <c r="J1040" i="12"/>
  <c r="I1041" i="12"/>
  <c r="L1042" i="21" l="1"/>
  <c r="M1042" i="21" s="1"/>
  <c r="J1042" i="21"/>
  <c r="I1043" i="21"/>
  <c r="J1042" i="20"/>
  <c r="L1042" i="20"/>
  <c r="M1042" i="20" s="1"/>
  <c r="I1043" i="20"/>
  <c r="J1045" i="19"/>
  <c r="L1045" i="19"/>
  <c r="M1045" i="19" s="1"/>
  <c r="I1046" i="19"/>
  <c r="L1044" i="18"/>
  <c r="M1044" i="18" s="1"/>
  <c r="J1044" i="18"/>
  <c r="I1045" i="18"/>
  <c r="J1042" i="17"/>
  <c r="L1042" i="17"/>
  <c r="M1042" i="17" s="1"/>
  <c r="I1043" i="17"/>
  <c r="J1043" i="16"/>
  <c r="L1043" i="16"/>
  <c r="M1043" i="16" s="1"/>
  <c r="I1044" i="16"/>
  <c r="L1041" i="15"/>
  <c r="M1041" i="15" s="1"/>
  <c r="J1041" i="15"/>
  <c r="I1042" i="15"/>
  <c r="J1042" i="14"/>
  <c r="L1042" i="14"/>
  <c r="M1042" i="14" s="1"/>
  <c r="I1043" i="14"/>
  <c r="J1042" i="13"/>
  <c r="L1042" i="13"/>
  <c r="M1042" i="13" s="1"/>
  <c r="I1043" i="13"/>
  <c r="L1041" i="12"/>
  <c r="M1041" i="12" s="1"/>
  <c r="J1041" i="12"/>
  <c r="I1042" i="12"/>
  <c r="L1043" i="21" l="1"/>
  <c r="M1043" i="21" s="1"/>
  <c r="J1043" i="21"/>
  <c r="I1044" i="21"/>
  <c r="L1043" i="20"/>
  <c r="M1043" i="20" s="1"/>
  <c r="J1043" i="20"/>
  <c r="I1044" i="20"/>
  <c r="L1046" i="19"/>
  <c r="M1046" i="19" s="1"/>
  <c r="J1046" i="19"/>
  <c r="I1047" i="19"/>
  <c r="J1045" i="18"/>
  <c r="L1045" i="18"/>
  <c r="M1045" i="18" s="1"/>
  <c r="I1046" i="18"/>
  <c r="L1043" i="17"/>
  <c r="M1043" i="17" s="1"/>
  <c r="J1043" i="17"/>
  <c r="I1044" i="17"/>
  <c r="L1044" i="16"/>
  <c r="M1044" i="16" s="1"/>
  <c r="J1044" i="16"/>
  <c r="I1045" i="16"/>
  <c r="L1042" i="15"/>
  <c r="M1042" i="15" s="1"/>
  <c r="J1042" i="15"/>
  <c r="I1043" i="15"/>
  <c r="L1043" i="14"/>
  <c r="M1043" i="14" s="1"/>
  <c r="J1043" i="14"/>
  <c r="I1044" i="14"/>
  <c r="L1043" i="13"/>
  <c r="M1043" i="13" s="1"/>
  <c r="J1043" i="13"/>
  <c r="I1044" i="13"/>
  <c r="L1042" i="12"/>
  <c r="M1042" i="12" s="1"/>
  <c r="J1042" i="12"/>
  <c r="I1043" i="12"/>
  <c r="L1044" i="21" l="1"/>
  <c r="M1044" i="21" s="1"/>
  <c r="J1044" i="21"/>
  <c r="I1045" i="21"/>
  <c r="J1044" i="20"/>
  <c r="L1044" i="20"/>
  <c r="M1044" i="20" s="1"/>
  <c r="I1045" i="20"/>
  <c r="J1047" i="19"/>
  <c r="L1047" i="19"/>
  <c r="M1047" i="19" s="1"/>
  <c r="I1048" i="19"/>
  <c r="L1046" i="18"/>
  <c r="M1046" i="18" s="1"/>
  <c r="J1046" i="18"/>
  <c r="I1047" i="18"/>
  <c r="J1044" i="17"/>
  <c r="L1044" i="17"/>
  <c r="M1044" i="17" s="1"/>
  <c r="I1045" i="17"/>
  <c r="J1045" i="16"/>
  <c r="L1045" i="16"/>
  <c r="M1045" i="16" s="1"/>
  <c r="I1046" i="16"/>
  <c r="L1043" i="15"/>
  <c r="M1043" i="15" s="1"/>
  <c r="J1043" i="15"/>
  <c r="I1044" i="15"/>
  <c r="J1044" i="14"/>
  <c r="L1044" i="14"/>
  <c r="M1044" i="14" s="1"/>
  <c r="I1045" i="14"/>
  <c r="J1044" i="13"/>
  <c r="L1044" i="13"/>
  <c r="M1044" i="13" s="1"/>
  <c r="I1045" i="13"/>
  <c r="L1043" i="12"/>
  <c r="M1043" i="12" s="1"/>
  <c r="J1043" i="12"/>
  <c r="I1044" i="12"/>
  <c r="L1045" i="21" l="1"/>
  <c r="M1045" i="21" s="1"/>
  <c r="J1045" i="21"/>
  <c r="I1046" i="21"/>
  <c r="L1045" i="20"/>
  <c r="M1045" i="20" s="1"/>
  <c r="J1045" i="20"/>
  <c r="I1046" i="20"/>
  <c r="L1048" i="19"/>
  <c r="M1048" i="19" s="1"/>
  <c r="J1048" i="19"/>
  <c r="I1049" i="19"/>
  <c r="J1047" i="18"/>
  <c r="L1047" i="18"/>
  <c r="M1047" i="18" s="1"/>
  <c r="I1048" i="18"/>
  <c r="L1045" i="17"/>
  <c r="M1045" i="17" s="1"/>
  <c r="J1045" i="17"/>
  <c r="I1046" i="17"/>
  <c r="L1046" i="16"/>
  <c r="M1046" i="16" s="1"/>
  <c r="J1046" i="16"/>
  <c r="I1047" i="16"/>
  <c r="L1044" i="15"/>
  <c r="M1044" i="15" s="1"/>
  <c r="J1044" i="15"/>
  <c r="I1045" i="15"/>
  <c r="L1045" i="14"/>
  <c r="M1045" i="14" s="1"/>
  <c r="J1045" i="14"/>
  <c r="I1046" i="14"/>
  <c r="L1045" i="13"/>
  <c r="M1045" i="13" s="1"/>
  <c r="J1045" i="13"/>
  <c r="I1046" i="13"/>
  <c r="L1044" i="12"/>
  <c r="M1044" i="12" s="1"/>
  <c r="J1044" i="12"/>
  <c r="I1045" i="12"/>
  <c r="L1046" i="21" l="1"/>
  <c r="M1046" i="21" s="1"/>
  <c r="J1046" i="21"/>
  <c r="I1047" i="21"/>
  <c r="J1046" i="20"/>
  <c r="L1046" i="20"/>
  <c r="M1046" i="20" s="1"/>
  <c r="I1047" i="20"/>
  <c r="J1049" i="19"/>
  <c r="L1049" i="19"/>
  <c r="M1049" i="19" s="1"/>
  <c r="I1050" i="19"/>
  <c r="L1048" i="18"/>
  <c r="M1048" i="18" s="1"/>
  <c r="J1048" i="18"/>
  <c r="I1049" i="18"/>
  <c r="J1046" i="17"/>
  <c r="L1046" i="17"/>
  <c r="M1046" i="17" s="1"/>
  <c r="I1047" i="17"/>
  <c r="J1047" i="16"/>
  <c r="L1047" i="16"/>
  <c r="M1047" i="16" s="1"/>
  <c r="I1048" i="16"/>
  <c r="L1045" i="15"/>
  <c r="M1045" i="15" s="1"/>
  <c r="J1045" i="15"/>
  <c r="I1046" i="15"/>
  <c r="J1046" i="14"/>
  <c r="L1046" i="14"/>
  <c r="M1046" i="14" s="1"/>
  <c r="I1047" i="14"/>
  <c r="J1046" i="13"/>
  <c r="L1046" i="13"/>
  <c r="M1046" i="13" s="1"/>
  <c r="I1047" i="13"/>
  <c r="L1045" i="12"/>
  <c r="M1045" i="12" s="1"/>
  <c r="J1045" i="12"/>
  <c r="I1046" i="12"/>
  <c r="L1047" i="21" l="1"/>
  <c r="M1047" i="21" s="1"/>
  <c r="J1047" i="21"/>
  <c r="I1048" i="21"/>
  <c r="L1047" i="20"/>
  <c r="M1047" i="20" s="1"/>
  <c r="J1047" i="20"/>
  <c r="I1048" i="20"/>
  <c r="L1050" i="19"/>
  <c r="M1050" i="19" s="1"/>
  <c r="J1050" i="19"/>
  <c r="I1051" i="19"/>
  <c r="J1049" i="18"/>
  <c r="L1049" i="18"/>
  <c r="M1049" i="18" s="1"/>
  <c r="I1050" i="18"/>
  <c r="L1047" i="17"/>
  <c r="M1047" i="17" s="1"/>
  <c r="J1047" i="17"/>
  <c r="I1048" i="17"/>
  <c r="L1048" i="16"/>
  <c r="M1048" i="16" s="1"/>
  <c r="J1048" i="16"/>
  <c r="I1049" i="16"/>
  <c r="L1046" i="15"/>
  <c r="M1046" i="15" s="1"/>
  <c r="J1046" i="15"/>
  <c r="I1047" i="15"/>
  <c r="L1047" i="14"/>
  <c r="M1047" i="14" s="1"/>
  <c r="J1047" i="14"/>
  <c r="I1048" i="14"/>
  <c r="L1047" i="13"/>
  <c r="M1047" i="13" s="1"/>
  <c r="J1047" i="13"/>
  <c r="I1048" i="13"/>
  <c r="L1046" i="12"/>
  <c r="M1046" i="12" s="1"/>
  <c r="J1046" i="12"/>
  <c r="I1047" i="12"/>
  <c r="L1048" i="21" l="1"/>
  <c r="M1048" i="21" s="1"/>
  <c r="J1048" i="21"/>
  <c r="I1049" i="21"/>
  <c r="J1048" i="20"/>
  <c r="L1048" i="20"/>
  <c r="M1048" i="20" s="1"/>
  <c r="I1049" i="20"/>
  <c r="J1051" i="19"/>
  <c r="L1051" i="19"/>
  <c r="M1051" i="19" s="1"/>
  <c r="I1052" i="19"/>
  <c r="L1050" i="18"/>
  <c r="M1050" i="18" s="1"/>
  <c r="J1050" i="18"/>
  <c r="I1051" i="18"/>
  <c r="J1048" i="17"/>
  <c r="L1048" i="17"/>
  <c r="M1048" i="17" s="1"/>
  <c r="I1049" i="17"/>
  <c r="J1049" i="16"/>
  <c r="L1049" i="16"/>
  <c r="M1049" i="16" s="1"/>
  <c r="I1050" i="16"/>
  <c r="L1047" i="15"/>
  <c r="M1047" i="15" s="1"/>
  <c r="J1047" i="15"/>
  <c r="I1048" i="15"/>
  <c r="J1048" i="14"/>
  <c r="L1048" i="14"/>
  <c r="M1048" i="14" s="1"/>
  <c r="I1049" i="14"/>
  <c r="J1048" i="13"/>
  <c r="L1048" i="13"/>
  <c r="M1048" i="13" s="1"/>
  <c r="I1049" i="13"/>
  <c r="L1047" i="12"/>
  <c r="M1047" i="12" s="1"/>
  <c r="J1047" i="12"/>
  <c r="I1048" i="12"/>
  <c r="L1049" i="21" l="1"/>
  <c r="M1049" i="21" s="1"/>
  <c r="J1049" i="21"/>
  <c r="I1050" i="21"/>
  <c r="L1049" i="20"/>
  <c r="M1049" i="20" s="1"/>
  <c r="J1049" i="20"/>
  <c r="I1050" i="20"/>
  <c r="L1052" i="19"/>
  <c r="M1052" i="19" s="1"/>
  <c r="J1052" i="19"/>
  <c r="I1053" i="19"/>
  <c r="J1051" i="18"/>
  <c r="L1051" i="18"/>
  <c r="M1051" i="18" s="1"/>
  <c r="I1052" i="18"/>
  <c r="L1049" i="17"/>
  <c r="M1049" i="17" s="1"/>
  <c r="J1049" i="17"/>
  <c r="I1050" i="17"/>
  <c r="L1050" i="16"/>
  <c r="M1050" i="16" s="1"/>
  <c r="J1050" i="16"/>
  <c r="I1051" i="16"/>
  <c r="L1048" i="15"/>
  <c r="M1048" i="15" s="1"/>
  <c r="J1048" i="15"/>
  <c r="I1049" i="15"/>
  <c r="L1049" i="14"/>
  <c r="M1049" i="14" s="1"/>
  <c r="J1049" i="14"/>
  <c r="I1050" i="14"/>
  <c r="L1049" i="13"/>
  <c r="M1049" i="13" s="1"/>
  <c r="J1049" i="13"/>
  <c r="I1050" i="13"/>
  <c r="L1048" i="12"/>
  <c r="M1048" i="12" s="1"/>
  <c r="J1048" i="12"/>
  <c r="I1049" i="12"/>
  <c r="L1050" i="21" l="1"/>
  <c r="M1050" i="21" s="1"/>
  <c r="J1050" i="21"/>
  <c r="I1051" i="21"/>
  <c r="J1050" i="20"/>
  <c r="L1050" i="20"/>
  <c r="M1050" i="20" s="1"/>
  <c r="I1051" i="20"/>
  <c r="J1053" i="19"/>
  <c r="L1053" i="19"/>
  <c r="M1053" i="19" s="1"/>
  <c r="I1054" i="19"/>
  <c r="L1052" i="18"/>
  <c r="M1052" i="18" s="1"/>
  <c r="J1052" i="18"/>
  <c r="I1053" i="18"/>
  <c r="J1050" i="17"/>
  <c r="L1050" i="17"/>
  <c r="M1050" i="17" s="1"/>
  <c r="I1051" i="17"/>
  <c r="J1051" i="16"/>
  <c r="L1051" i="16"/>
  <c r="M1051" i="16" s="1"/>
  <c r="I1052" i="16"/>
  <c r="L1049" i="15"/>
  <c r="M1049" i="15" s="1"/>
  <c r="J1049" i="15"/>
  <c r="I1050" i="15"/>
  <c r="J1050" i="14"/>
  <c r="L1050" i="14"/>
  <c r="M1050" i="14" s="1"/>
  <c r="I1051" i="14"/>
  <c r="J1050" i="13"/>
  <c r="L1050" i="13"/>
  <c r="M1050" i="13" s="1"/>
  <c r="I1051" i="13"/>
  <c r="L1049" i="12"/>
  <c r="M1049" i="12" s="1"/>
  <c r="J1049" i="12"/>
  <c r="I1050" i="12"/>
  <c r="L1051" i="21" l="1"/>
  <c r="M1051" i="21" s="1"/>
  <c r="J1051" i="21"/>
  <c r="I1052" i="21"/>
  <c r="L1051" i="20"/>
  <c r="M1051" i="20" s="1"/>
  <c r="J1051" i="20"/>
  <c r="I1052" i="20"/>
  <c r="L1054" i="19"/>
  <c r="M1054" i="19" s="1"/>
  <c r="J1054" i="19"/>
  <c r="I1055" i="19"/>
  <c r="J1053" i="18"/>
  <c r="L1053" i="18"/>
  <c r="M1053" i="18" s="1"/>
  <c r="I1054" i="18"/>
  <c r="L1051" i="17"/>
  <c r="M1051" i="17" s="1"/>
  <c r="J1051" i="17"/>
  <c r="I1052" i="17"/>
  <c r="L1052" i="16"/>
  <c r="M1052" i="16" s="1"/>
  <c r="J1052" i="16"/>
  <c r="I1053" i="16"/>
  <c r="L1050" i="15"/>
  <c r="M1050" i="15" s="1"/>
  <c r="J1050" i="15"/>
  <c r="I1051" i="15"/>
  <c r="L1051" i="14"/>
  <c r="M1051" i="14" s="1"/>
  <c r="J1051" i="14"/>
  <c r="I1052" i="14"/>
  <c r="L1051" i="13"/>
  <c r="M1051" i="13" s="1"/>
  <c r="J1051" i="13"/>
  <c r="I1052" i="13"/>
  <c r="L1050" i="12"/>
  <c r="M1050" i="12" s="1"/>
  <c r="J1050" i="12"/>
  <c r="I1051" i="12"/>
  <c r="L1052" i="21" l="1"/>
  <c r="M1052" i="21" s="1"/>
  <c r="J1052" i="21"/>
  <c r="I1053" i="21"/>
  <c r="J1052" i="20"/>
  <c r="L1052" i="20"/>
  <c r="M1052" i="20" s="1"/>
  <c r="I1053" i="20"/>
  <c r="J1055" i="19"/>
  <c r="L1055" i="19"/>
  <c r="M1055" i="19" s="1"/>
  <c r="I1056" i="19"/>
  <c r="L1054" i="18"/>
  <c r="M1054" i="18" s="1"/>
  <c r="J1054" i="18"/>
  <c r="I1055" i="18"/>
  <c r="J1052" i="17"/>
  <c r="L1052" i="17"/>
  <c r="M1052" i="17" s="1"/>
  <c r="I1053" i="17"/>
  <c r="J1053" i="16"/>
  <c r="L1053" i="16"/>
  <c r="M1053" i="16" s="1"/>
  <c r="I1054" i="16"/>
  <c r="L1051" i="15"/>
  <c r="M1051" i="15" s="1"/>
  <c r="J1051" i="15"/>
  <c r="I1052" i="15"/>
  <c r="J1052" i="14"/>
  <c r="L1052" i="14"/>
  <c r="M1052" i="14" s="1"/>
  <c r="I1053" i="14"/>
  <c r="J1052" i="13"/>
  <c r="L1052" i="13"/>
  <c r="M1052" i="13" s="1"/>
  <c r="I1053" i="13"/>
  <c r="L1051" i="12"/>
  <c r="M1051" i="12" s="1"/>
  <c r="J1051" i="12"/>
  <c r="I1052" i="12"/>
  <c r="L1053" i="21" l="1"/>
  <c r="M1053" i="21" s="1"/>
  <c r="J1053" i="21"/>
  <c r="I1054" i="21"/>
  <c r="L1053" i="20"/>
  <c r="M1053" i="20" s="1"/>
  <c r="J1053" i="20"/>
  <c r="I1054" i="20"/>
  <c r="L1056" i="19"/>
  <c r="M1056" i="19" s="1"/>
  <c r="J1056" i="19"/>
  <c r="I1057" i="19"/>
  <c r="J1055" i="18"/>
  <c r="L1055" i="18"/>
  <c r="M1055" i="18" s="1"/>
  <c r="I1056" i="18"/>
  <c r="L1053" i="17"/>
  <c r="M1053" i="17" s="1"/>
  <c r="J1053" i="17"/>
  <c r="I1054" i="17"/>
  <c r="L1054" i="16"/>
  <c r="M1054" i="16" s="1"/>
  <c r="J1054" i="16"/>
  <c r="I1055" i="16"/>
  <c r="L1052" i="15"/>
  <c r="M1052" i="15" s="1"/>
  <c r="J1052" i="15"/>
  <c r="I1053" i="15"/>
  <c r="L1053" i="14"/>
  <c r="M1053" i="14" s="1"/>
  <c r="J1053" i="14"/>
  <c r="I1054" i="14"/>
  <c r="L1053" i="13"/>
  <c r="M1053" i="13" s="1"/>
  <c r="J1053" i="13"/>
  <c r="I1054" i="13"/>
  <c r="L1052" i="12"/>
  <c r="M1052" i="12" s="1"/>
  <c r="J1052" i="12"/>
  <c r="I1053" i="12"/>
  <c r="L1054" i="21" l="1"/>
  <c r="M1054" i="21" s="1"/>
  <c r="J1054" i="21"/>
  <c r="I1055" i="21"/>
  <c r="J1054" i="20"/>
  <c r="L1054" i="20"/>
  <c r="M1054" i="20" s="1"/>
  <c r="I1055" i="20"/>
  <c r="J1057" i="19"/>
  <c r="L1057" i="19"/>
  <c r="M1057" i="19" s="1"/>
  <c r="I1058" i="19"/>
  <c r="L1056" i="18"/>
  <c r="M1056" i="18" s="1"/>
  <c r="J1056" i="18"/>
  <c r="I1057" i="18"/>
  <c r="J1054" i="17"/>
  <c r="L1054" i="17"/>
  <c r="M1054" i="17" s="1"/>
  <c r="I1055" i="17"/>
  <c r="J1055" i="16"/>
  <c r="L1055" i="16"/>
  <c r="M1055" i="16" s="1"/>
  <c r="I1056" i="16"/>
  <c r="L1053" i="15"/>
  <c r="M1053" i="15" s="1"/>
  <c r="J1053" i="15"/>
  <c r="I1054" i="15"/>
  <c r="J1054" i="14"/>
  <c r="L1054" i="14"/>
  <c r="M1054" i="14" s="1"/>
  <c r="I1055" i="14"/>
  <c r="J1054" i="13"/>
  <c r="L1054" i="13"/>
  <c r="M1054" i="13" s="1"/>
  <c r="I1055" i="13"/>
  <c r="L1053" i="12"/>
  <c r="M1053" i="12" s="1"/>
  <c r="J1053" i="12"/>
  <c r="I1054" i="12"/>
  <c r="L1055" i="21" l="1"/>
  <c r="M1055" i="21" s="1"/>
  <c r="J1055" i="21"/>
  <c r="I1056" i="21"/>
  <c r="L1055" i="20"/>
  <c r="M1055" i="20" s="1"/>
  <c r="J1055" i="20"/>
  <c r="I1056" i="20"/>
  <c r="L1058" i="19"/>
  <c r="M1058" i="19" s="1"/>
  <c r="J1058" i="19"/>
  <c r="I1059" i="19"/>
  <c r="J1057" i="18"/>
  <c r="L1057" i="18"/>
  <c r="M1057" i="18" s="1"/>
  <c r="I1058" i="18"/>
  <c r="L1055" i="17"/>
  <c r="M1055" i="17" s="1"/>
  <c r="J1055" i="17"/>
  <c r="I1056" i="17"/>
  <c r="L1056" i="16"/>
  <c r="M1056" i="16" s="1"/>
  <c r="J1056" i="16"/>
  <c r="I1057" i="16"/>
  <c r="L1054" i="15"/>
  <c r="M1054" i="15" s="1"/>
  <c r="J1054" i="15"/>
  <c r="I1055" i="15"/>
  <c r="L1055" i="14"/>
  <c r="M1055" i="14" s="1"/>
  <c r="J1055" i="14"/>
  <c r="I1056" i="14"/>
  <c r="L1055" i="13"/>
  <c r="M1055" i="13" s="1"/>
  <c r="J1055" i="13"/>
  <c r="I1056" i="13"/>
  <c r="L1054" i="12"/>
  <c r="M1054" i="12" s="1"/>
  <c r="J1054" i="12"/>
  <c r="I1055" i="12"/>
  <c r="L1056" i="21" l="1"/>
  <c r="M1056" i="21" s="1"/>
  <c r="J1056" i="21"/>
  <c r="I1057" i="21"/>
  <c r="J1056" i="20"/>
  <c r="L1056" i="20"/>
  <c r="M1056" i="20" s="1"/>
  <c r="I1057" i="20"/>
  <c r="J1059" i="19"/>
  <c r="L1059" i="19"/>
  <c r="M1059" i="19" s="1"/>
  <c r="I1060" i="19"/>
  <c r="L1058" i="18"/>
  <c r="M1058" i="18" s="1"/>
  <c r="J1058" i="18"/>
  <c r="I1059" i="18"/>
  <c r="J1056" i="17"/>
  <c r="L1056" i="17"/>
  <c r="M1056" i="17" s="1"/>
  <c r="I1057" i="17"/>
  <c r="J1057" i="16"/>
  <c r="L1057" i="16"/>
  <c r="M1057" i="16" s="1"/>
  <c r="I1058" i="16"/>
  <c r="L1055" i="15"/>
  <c r="M1055" i="15" s="1"/>
  <c r="J1055" i="15"/>
  <c r="I1056" i="15"/>
  <c r="J1056" i="14"/>
  <c r="L1056" i="14"/>
  <c r="M1056" i="14" s="1"/>
  <c r="I1057" i="14"/>
  <c r="J1056" i="13"/>
  <c r="L1056" i="13"/>
  <c r="M1056" i="13" s="1"/>
  <c r="I1057" i="13"/>
  <c r="L1055" i="12"/>
  <c r="M1055" i="12" s="1"/>
  <c r="J1055" i="12"/>
  <c r="I1056" i="12"/>
  <c r="L1057" i="21" l="1"/>
  <c r="M1057" i="21" s="1"/>
  <c r="J1057" i="21"/>
  <c r="I1058" i="21"/>
  <c r="L1057" i="20"/>
  <c r="M1057" i="20" s="1"/>
  <c r="J1057" i="20"/>
  <c r="I1058" i="20"/>
  <c r="L1060" i="19"/>
  <c r="M1060" i="19" s="1"/>
  <c r="J1060" i="19"/>
  <c r="I1061" i="19"/>
  <c r="J1059" i="18"/>
  <c r="L1059" i="18"/>
  <c r="M1059" i="18" s="1"/>
  <c r="I1060" i="18"/>
  <c r="L1057" i="17"/>
  <c r="M1057" i="17" s="1"/>
  <c r="J1057" i="17"/>
  <c r="I1058" i="17"/>
  <c r="L1058" i="16"/>
  <c r="M1058" i="16" s="1"/>
  <c r="J1058" i="16"/>
  <c r="I1059" i="16"/>
  <c r="L1056" i="15"/>
  <c r="M1056" i="15" s="1"/>
  <c r="J1056" i="15"/>
  <c r="I1057" i="15"/>
  <c r="L1057" i="14"/>
  <c r="M1057" i="14" s="1"/>
  <c r="J1057" i="14"/>
  <c r="I1058" i="14"/>
  <c r="L1057" i="13"/>
  <c r="M1057" i="13" s="1"/>
  <c r="J1057" i="13"/>
  <c r="I1058" i="13"/>
  <c r="L1056" i="12"/>
  <c r="M1056" i="12" s="1"/>
  <c r="J1056" i="12"/>
  <c r="I1057" i="12"/>
  <c r="L1058" i="21" l="1"/>
  <c r="M1058" i="21" s="1"/>
  <c r="J1058" i="21"/>
  <c r="I1059" i="21"/>
  <c r="J1058" i="20"/>
  <c r="L1058" i="20"/>
  <c r="M1058" i="20" s="1"/>
  <c r="I1059" i="20"/>
  <c r="J1061" i="19"/>
  <c r="L1061" i="19"/>
  <c r="M1061" i="19" s="1"/>
  <c r="I1062" i="19"/>
  <c r="L1060" i="18"/>
  <c r="M1060" i="18" s="1"/>
  <c r="J1060" i="18"/>
  <c r="I1061" i="18"/>
  <c r="J1058" i="17"/>
  <c r="L1058" i="17"/>
  <c r="M1058" i="17" s="1"/>
  <c r="I1059" i="17"/>
  <c r="J1059" i="16"/>
  <c r="L1059" i="16"/>
  <c r="M1059" i="16" s="1"/>
  <c r="I1060" i="16"/>
  <c r="L1057" i="15"/>
  <c r="M1057" i="15" s="1"/>
  <c r="J1057" i="15"/>
  <c r="I1058" i="15"/>
  <c r="J1058" i="14"/>
  <c r="L1058" i="14"/>
  <c r="M1058" i="14" s="1"/>
  <c r="I1059" i="14"/>
  <c r="J1058" i="13"/>
  <c r="L1058" i="13"/>
  <c r="M1058" i="13" s="1"/>
  <c r="I1059" i="13"/>
  <c r="L1057" i="12"/>
  <c r="M1057" i="12" s="1"/>
  <c r="J1057" i="12"/>
  <c r="I1058" i="12"/>
  <c r="L1059" i="21" l="1"/>
  <c r="M1059" i="21" s="1"/>
  <c r="J1059" i="21"/>
  <c r="I1060" i="21"/>
  <c r="L1059" i="20"/>
  <c r="M1059" i="20" s="1"/>
  <c r="J1059" i="20"/>
  <c r="I1060" i="20"/>
  <c r="L1062" i="19"/>
  <c r="M1062" i="19" s="1"/>
  <c r="J1062" i="19"/>
  <c r="I1063" i="19"/>
  <c r="J1061" i="18"/>
  <c r="L1061" i="18"/>
  <c r="M1061" i="18" s="1"/>
  <c r="I1062" i="18"/>
  <c r="L1059" i="17"/>
  <c r="M1059" i="17" s="1"/>
  <c r="J1059" i="17"/>
  <c r="I1060" i="17"/>
  <c r="L1060" i="16"/>
  <c r="M1060" i="16" s="1"/>
  <c r="J1060" i="16"/>
  <c r="I1061" i="16"/>
  <c r="L1058" i="15"/>
  <c r="M1058" i="15" s="1"/>
  <c r="J1058" i="15"/>
  <c r="I1059" i="15"/>
  <c r="L1059" i="14"/>
  <c r="M1059" i="14" s="1"/>
  <c r="J1059" i="14"/>
  <c r="I1060" i="14"/>
  <c r="L1059" i="13"/>
  <c r="M1059" i="13" s="1"/>
  <c r="J1059" i="13"/>
  <c r="I1060" i="13"/>
  <c r="L1058" i="12"/>
  <c r="M1058" i="12" s="1"/>
  <c r="J1058" i="12"/>
  <c r="I1059" i="12"/>
  <c r="L1060" i="21" l="1"/>
  <c r="M1060" i="21" s="1"/>
  <c r="J1060" i="21"/>
  <c r="I1061" i="21"/>
  <c r="J1060" i="20"/>
  <c r="L1060" i="20"/>
  <c r="M1060" i="20" s="1"/>
  <c r="I1061" i="20"/>
  <c r="J1063" i="19"/>
  <c r="L1063" i="19"/>
  <c r="M1063" i="19" s="1"/>
  <c r="I1064" i="19"/>
  <c r="L1062" i="18"/>
  <c r="M1062" i="18" s="1"/>
  <c r="J1062" i="18"/>
  <c r="I1063" i="18"/>
  <c r="J1060" i="17"/>
  <c r="L1060" i="17"/>
  <c r="M1060" i="17" s="1"/>
  <c r="I1061" i="17"/>
  <c r="J1061" i="16"/>
  <c r="L1061" i="16"/>
  <c r="M1061" i="16" s="1"/>
  <c r="I1062" i="16"/>
  <c r="L1059" i="15"/>
  <c r="M1059" i="15" s="1"/>
  <c r="J1059" i="15"/>
  <c r="I1060" i="15"/>
  <c r="J1060" i="14"/>
  <c r="L1060" i="14"/>
  <c r="M1060" i="14" s="1"/>
  <c r="I1061" i="14"/>
  <c r="J1060" i="13"/>
  <c r="L1060" i="13"/>
  <c r="M1060" i="13" s="1"/>
  <c r="I1061" i="13"/>
  <c r="L1059" i="12"/>
  <c r="M1059" i="12" s="1"/>
  <c r="J1059" i="12"/>
  <c r="I1060" i="12"/>
  <c r="L1061" i="21" l="1"/>
  <c r="M1061" i="21" s="1"/>
  <c r="J1061" i="21"/>
  <c r="I1062" i="21"/>
  <c r="L1061" i="20"/>
  <c r="M1061" i="20" s="1"/>
  <c r="J1061" i="20"/>
  <c r="I1062" i="20"/>
  <c r="L1064" i="19"/>
  <c r="M1064" i="19" s="1"/>
  <c r="J1064" i="19"/>
  <c r="I1065" i="19"/>
  <c r="J1063" i="18"/>
  <c r="L1063" i="18"/>
  <c r="M1063" i="18" s="1"/>
  <c r="I1064" i="18"/>
  <c r="L1061" i="17"/>
  <c r="M1061" i="17" s="1"/>
  <c r="J1061" i="17"/>
  <c r="I1062" i="17"/>
  <c r="L1062" i="16"/>
  <c r="M1062" i="16" s="1"/>
  <c r="J1062" i="16"/>
  <c r="I1063" i="16"/>
  <c r="L1060" i="15"/>
  <c r="M1060" i="15" s="1"/>
  <c r="J1060" i="15"/>
  <c r="I1061" i="15"/>
  <c r="L1061" i="14"/>
  <c r="M1061" i="14" s="1"/>
  <c r="J1061" i="14"/>
  <c r="I1062" i="14"/>
  <c r="L1061" i="13"/>
  <c r="M1061" i="13" s="1"/>
  <c r="J1061" i="13"/>
  <c r="I1062" i="13"/>
  <c r="L1060" i="12"/>
  <c r="M1060" i="12" s="1"/>
  <c r="J1060" i="12"/>
  <c r="I1061" i="12"/>
  <c r="L1062" i="21" l="1"/>
  <c r="M1062" i="21" s="1"/>
  <c r="J1062" i="21"/>
  <c r="I1063" i="21"/>
  <c r="J1062" i="20"/>
  <c r="L1062" i="20"/>
  <c r="M1062" i="20" s="1"/>
  <c r="I1063" i="20"/>
  <c r="J1065" i="19"/>
  <c r="L1065" i="19"/>
  <c r="M1065" i="19" s="1"/>
  <c r="I1066" i="19"/>
  <c r="L1064" i="18"/>
  <c r="M1064" i="18" s="1"/>
  <c r="J1064" i="18"/>
  <c r="I1065" i="18"/>
  <c r="J1062" i="17"/>
  <c r="L1062" i="17"/>
  <c r="M1062" i="17" s="1"/>
  <c r="I1063" i="17"/>
  <c r="J1063" i="16"/>
  <c r="L1063" i="16"/>
  <c r="M1063" i="16" s="1"/>
  <c r="I1064" i="16"/>
  <c r="L1061" i="15"/>
  <c r="M1061" i="15" s="1"/>
  <c r="J1061" i="15"/>
  <c r="I1062" i="15"/>
  <c r="J1062" i="14"/>
  <c r="L1062" i="14"/>
  <c r="M1062" i="14" s="1"/>
  <c r="I1063" i="14"/>
  <c r="J1062" i="13"/>
  <c r="L1062" i="13"/>
  <c r="M1062" i="13" s="1"/>
  <c r="I1063" i="13"/>
  <c r="L1061" i="12"/>
  <c r="M1061" i="12" s="1"/>
  <c r="J1061" i="12"/>
  <c r="I1062" i="12"/>
  <c r="L1063" i="21" l="1"/>
  <c r="M1063" i="21" s="1"/>
  <c r="J1063" i="21"/>
  <c r="I1064" i="21"/>
  <c r="L1063" i="20"/>
  <c r="M1063" i="20" s="1"/>
  <c r="J1063" i="20"/>
  <c r="I1064" i="20"/>
  <c r="L1066" i="19"/>
  <c r="M1066" i="19" s="1"/>
  <c r="J1066" i="19"/>
  <c r="I1067" i="19"/>
  <c r="J1065" i="18"/>
  <c r="L1065" i="18"/>
  <c r="M1065" i="18" s="1"/>
  <c r="I1066" i="18"/>
  <c r="L1063" i="17"/>
  <c r="M1063" i="17" s="1"/>
  <c r="J1063" i="17"/>
  <c r="I1064" i="17"/>
  <c r="L1064" i="16"/>
  <c r="M1064" i="16" s="1"/>
  <c r="J1064" i="16"/>
  <c r="I1065" i="16"/>
  <c r="L1062" i="15"/>
  <c r="M1062" i="15" s="1"/>
  <c r="J1062" i="15"/>
  <c r="I1063" i="15"/>
  <c r="L1063" i="14"/>
  <c r="M1063" i="14" s="1"/>
  <c r="J1063" i="14"/>
  <c r="I1064" i="14"/>
  <c r="L1063" i="13"/>
  <c r="M1063" i="13" s="1"/>
  <c r="J1063" i="13"/>
  <c r="I1064" i="13"/>
  <c r="L1062" i="12"/>
  <c r="M1062" i="12" s="1"/>
  <c r="J1062" i="12"/>
  <c r="I1063" i="12"/>
  <c r="L1064" i="21" l="1"/>
  <c r="M1064" i="21" s="1"/>
  <c r="J1064" i="21"/>
  <c r="I1065" i="21"/>
  <c r="J1064" i="20"/>
  <c r="L1064" i="20"/>
  <c r="M1064" i="20" s="1"/>
  <c r="I1065" i="20"/>
  <c r="J1067" i="19"/>
  <c r="L1067" i="19"/>
  <c r="M1067" i="19" s="1"/>
  <c r="I1068" i="19"/>
  <c r="L1066" i="18"/>
  <c r="M1066" i="18" s="1"/>
  <c r="J1066" i="18"/>
  <c r="I1067" i="18"/>
  <c r="J1064" i="17"/>
  <c r="L1064" i="17"/>
  <c r="M1064" i="17" s="1"/>
  <c r="I1065" i="17"/>
  <c r="J1065" i="16"/>
  <c r="L1065" i="16"/>
  <c r="M1065" i="16" s="1"/>
  <c r="I1066" i="16"/>
  <c r="L1063" i="15"/>
  <c r="M1063" i="15" s="1"/>
  <c r="J1063" i="15"/>
  <c r="I1064" i="15"/>
  <c r="J1064" i="14"/>
  <c r="L1064" i="14"/>
  <c r="M1064" i="14" s="1"/>
  <c r="I1065" i="14"/>
  <c r="J1064" i="13"/>
  <c r="L1064" i="13"/>
  <c r="M1064" i="13" s="1"/>
  <c r="I1065" i="13"/>
  <c r="L1063" i="12"/>
  <c r="M1063" i="12" s="1"/>
  <c r="J1063" i="12"/>
  <c r="I1064" i="12"/>
  <c r="L1065" i="21" l="1"/>
  <c r="M1065" i="21" s="1"/>
  <c r="J1065" i="21"/>
  <c r="I1066" i="21"/>
  <c r="L1065" i="20"/>
  <c r="M1065" i="20" s="1"/>
  <c r="J1065" i="20"/>
  <c r="I1066" i="20"/>
  <c r="L1068" i="19"/>
  <c r="M1068" i="19" s="1"/>
  <c r="J1068" i="19"/>
  <c r="I1069" i="19"/>
  <c r="J1067" i="18"/>
  <c r="L1067" i="18"/>
  <c r="M1067" i="18" s="1"/>
  <c r="I1068" i="18"/>
  <c r="L1065" i="17"/>
  <c r="M1065" i="17" s="1"/>
  <c r="J1065" i="17"/>
  <c r="I1066" i="17"/>
  <c r="L1066" i="16"/>
  <c r="M1066" i="16" s="1"/>
  <c r="J1066" i="16"/>
  <c r="I1067" i="16"/>
  <c r="L1064" i="15"/>
  <c r="M1064" i="15" s="1"/>
  <c r="J1064" i="15"/>
  <c r="I1065" i="15"/>
  <c r="L1065" i="14"/>
  <c r="M1065" i="14" s="1"/>
  <c r="J1065" i="14"/>
  <c r="I1066" i="14"/>
  <c r="L1065" i="13"/>
  <c r="M1065" i="13" s="1"/>
  <c r="J1065" i="13"/>
  <c r="I1066" i="13"/>
  <c r="L1064" i="12"/>
  <c r="M1064" i="12" s="1"/>
  <c r="J1064" i="12"/>
  <c r="I1065" i="12"/>
  <c r="L1066" i="21" l="1"/>
  <c r="M1066" i="21" s="1"/>
  <c r="J1066" i="21"/>
  <c r="I1067" i="21"/>
  <c r="J1066" i="20"/>
  <c r="L1066" i="20"/>
  <c r="M1066" i="20" s="1"/>
  <c r="I1067" i="20"/>
  <c r="J1069" i="19"/>
  <c r="L1069" i="19"/>
  <c r="M1069" i="19" s="1"/>
  <c r="I1070" i="19"/>
  <c r="L1068" i="18"/>
  <c r="M1068" i="18" s="1"/>
  <c r="J1068" i="18"/>
  <c r="I1069" i="18"/>
  <c r="J1066" i="17"/>
  <c r="L1066" i="17"/>
  <c r="M1066" i="17" s="1"/>
  <c r="I1067" i="17"/>
  <c r="J1067" i="16"/>
  <c r="L1067" i="16"/>
  <c r="M1067" i="16" s="1"/>
  <c r="I1068" i="16"/>
  <c r="L1065" i="15"/>
  <c r="M1065" i="15" s="1"/>
  <c r="J1065" i="15"/>
  <c r="I1066" i="15"/>
  <c r="J1066" i="14"/>
  <c r="L1066" i="14"/>
  <c r="M1066" i="14" s="1"/>
  <c r="I1067" i="14"/>
  <c r="J1066" i="13"/>
  <c r="L1066" i="13"/>
  <c r="M1066" i="13" s="1"/>
  <c r="I1067" i="13"/>
  <c r="L1065" i="12"/>
  <c r="M1065" i="12" s="1"/>
  <c r="J1065" i="12"/>
  <c r="I1066" i="12"/>
  <c r="L1067" i="21" l="1"/>
  <c r="M1067" i="21" s="1"/>
  <c r="J1067" i="21"/>
  <c r="I1068" i="21"/>
  <c r="L1067" i="20"/>
  <c r="M1067" i="20" s="1"/>
  <c r="J1067" i="20"/>
  <c r="I1068" i="20"/>
  <c r="L1070" i="19"/>
  <c r="M1070" i="19" s="1"/>
  <c r="J1070" i="19"/>
  <c r="I1071" i="19"/>
  <c r="J1069" i="18"/>
  <c r="L1069" i="18"/>
  <c r="M1069" i="18" s="1"/>
  <c r="I1070" i="18"/>
  <c r="L1067" i="17"/>
  <c r="M1067" i="17" s="1"/>
  <c r="J1067" i="17"/>
  <c r="I1068" i="17"/>
  <c r="L1068" i="16"/>
  <c r="M1068" i="16" s="1"/>
  <c r="J1068" i="16"/>
  <c r="I1069" i="16"/>
  <c r="L1066" i="15"/>
  <c r="M1066" i="15" s="1"/>
  <c r="J1066" i="15"/>
  <c r="I1067" i="15"/>
  <c r="L1067" i="14"/>
  <c r="M1067" i="14" s="1"/>
  <c r="J1067" i="14"/>
  <c r="I1068" i="14"/>
  <c r="L1067" i="13"/>
  <c r="M1067" i="13" s="1"/>
  <c r="J1067" i="13"/>
  <c r="I1068" i="13"/>
  <c r="L1066" i="12"/>
  <c r="M1066" i="12" s="1"/>
  <c r="J1066" i="12"/>
  <c r="I1067" i="12"/>
  <c r="L1068" i="21" l="1"/>
  <c r="M1068" i="21" s="1"/>
  <c r="J1068" i="21"/>
  <c r="I1069" i="21"/>
  <c r="J1068" i="20"/>
  <c r="L1068" i="20"/>
  <c r="M1068" i="20" s="1"/>
  <c r="I1069" i="20"/>
  <c r="J1071" i="19"/>
  <c r="L1071" i="19"/>
  <c r="M1071" i="19" s="1"/>
  <c r="I1072" i="19"/>
  <c r="L1070" i="18"/>
  <c r="M1070" i="18" s="1"/>
  <c r="J1070" i="18"/>
  <c r="I1071" i="18"/>
  <c r="J1068" i="17"/>
  <c r="L1068" i="17"/>
  <c r="M1068" i="17" s="1"/>
  <c r="I1069" i="17"/>
  <c r="J1069" i="16"/>
  <c r="L1069" i="16"/>
  <c r="M1069" i="16" s="1"/>
  <c r="I1070" i="16"/>
  <c r="L1067" i="15"/>
  <c r="M1067" i="15" s="1"/>
  <c r="J1067" i="15"/>
  <c r="I1068" i="15"/>
  <c r="J1068" i="14"/>
  <c r="L1068" i="14"/>
  <c r="M1068" i="14" s="1"/>
  <c r="I1069" i="14"/>
  <c r="J1068" i="13"/>
  <c r="L1068" i="13"/>
  <c r="M1068" i="13" s="1"/>
  <c r="I1069" i="13"/>
  <c r="L1067" i="12"/>
  <c r="M1067" i="12" s="1"/>
  <c r="J1067" i="12"/>
  <c r="I1068" i="12"/>
  <c r="L1069" i="21" l="1"/>
  <c r="M1069" i="21" s="1"/>
  <c r="J1069" i="21"/>
  <c r="I1070" i="21"/>
  <c r="L1069" i="20"/>
  <c r="M1069" i="20" s="1"/>
  <c r="J1069" i="20"/>
  <c r="I1070" i="20"/>
  <c r="L1072" i="19"/>
  <c r="M1072" i="19" s="1"/>
  <c r="J1072" i="19"/>
  <c r="I1073" i="19"/>
  <c r="J1071" i="18"/>
  <c r="L1071" i="18"/>
  <c r="M1071" i="18" s="1"/>
  <c r="I1072" i="18"/>
  <c r="L1069" i="17"/>
  <c r="M1069" i="17" s="1"/>
  <c r="J1069" i="17"/>
  <c r="I1070" i="17"/>
  <c r="L1070" i="16"/>
  <c r="M1070" i="16" s="1"/>
  <c r="J1070" i="16"/>
  <c r="I1071" i="16"/>
  <c r="L1068" i="15"/>
  <c r="M1068" i="15" s="1"/>
  <c r="J1068" i="15"/>
  <c r="I1069" i="15"/>
  <c r="L1069" i="14"/>
  <c r="M1069" i="14" s="1"/>
  <c r="J1069" i="14"/>
  <c r="I1070" i="14"/>
  <c r="L1069" i="13"/>
  <c r="M1069" i="13" s="1"/>
  <c r="J1069" i="13"/>
  <c r="I1070" i="13"/>
  <c r="L1068" i="12"/>
  <c r="M1068" i="12" s="1"/>
  <c r="J1068" i="12"/>
  <c r="I1069" i="12"/>
  <c r="L1070" i="21" l="1"/>
  <c r="M1070" i="21" s="1"/>
  <c r="J1070" i="21"/>
  <c r="I1071" i="21"/>
  <c r="J1070" i="20"/>
  <c r="L1070" i="20"/>
  <c r="M1070" i="20" s="1"/>
  <c r="I1071" i="20"/>
  <c r="J1073" i="19"/>
  <c r="L1073" i="19"/>
  <c r="M1073" i="19" s="1"/>
  <c r="I1074" i="19"/>
  <c r="L1072" i="18"/>
  <c r="M1072" i="18" s="1"/>
  <c r="J1072" i="18"/>
  <c r="I1073" i="18"/>
  <c r="J1070" i="17"/>
  <c r="L1070" i="17"/>
  <c r="M1070" i="17" s="1"/>
  <c r="I1071" i="17"/>
  <c r="J1071" i="16"/>
  <c r="L1071" i="16"/>
  <c r="M1071" i="16" s="1"/>
  <c r="I1072" i="16"/>
  <c r="L1069" i="15"/>
  <c r="M1069" i="15" s="1"/>
  <c r="J1069" i="15"/>
  <c r="I1070" i="15"/>
  <c r="J1070" i="14"/>
  <c r="L1070" i="14"/>
  <c r="M1070" i="14" s="1"/>
  <c r="I1071" i="14"/>
  <c r="J1070" i="13"/>
  <c r="L1070" i="13"/>
  <c r="M1070" i="13" s="1"/>
  <c r="I1071" i="13"/>
  <c r="L1069" i="12"/>
  <c r="M1069" i="12" s="1"/>
  <c r="J1069" i="12"/>
  <c r="I1070" i="12"/>
  <c r="L1071" i="21" l="1"/>
  <c r="M1071" i="21" s="1"/>
  <c r="J1071" i="21"/>
  <c r="I1072" i="21"/>
  <c r="L1071" i="20"/>
  <c r="M1071" i="20" s="1"/>
  <c r="J1071" i="20"/>
  <c r="I1072" i="20"/>
  <c r="L1074" i="19"/>
  <c r="M1074" i="19" s="1"/>
  <c r="J1074" i="19"/>
  <c r="I1075" i="19"/>
  <c r="J1073" i="18"/>
  <c r="L1073" i="18"/>
  <c r="M1073" i="18" s="1"/>
  <c r="I1074" i="18"/>
  <c r="L1071" i="17"/>
  <c r="M1071" i="17" s="1"/>
  <c r="J1071" i="17"/>
  <c r="I1072" i="17"/>
  <c r="L1072" i="16"/>
  <c r="M1072" i="16" s="1"/>
  <c r="J1072" i="16"/>
  <c r="I1073" i="16"/>
  <c r="L1070" i="15"/>
  <c r="M1070" i="15" s="1"/>
  <c r="J1070" i="15"/>
  <c r="I1071" i="15"/>
  <c r="L1071" i="14"/>
  <c r="M1071" i="14" s="1"/>
  <c r="J1071" i="14"/>
  <c r="I1072" i="14"/>
  <c r="L1071" i="13"/>
  <c r="M1071" i="13" s="1"/>
  <c r="J1071" i="13"/>
  <c r="I1072" i="13"/>
  <c r="L1070" i="12"/>
  <c r="M1070" i="12" s="1"/>
  <c r="J1070" i="12"/>
  <c r="I1071" i="12"/>
  <c r="L1072" i="21" l="1"/>
  <c r="M1072" i="21" s="1"/>
  <c r="J1072" i="21"/>
  <c r="I1073" i="21"/>
  <c r="J1072" i="20"/>
  <c r="L1072" i="20"/>
  <c r="M1072" i="20" s="1"/>
  <c r="I1073" i="20"/>
  <c r="J1075" i="19"/>
  <c r="L1075" i="19"/>
  <c r="M1075" i="19" s="1"/>
  <c r="I1076" i="19"/>
  <c r="L1074" i="18"/>
  <c r="M1074" i="18" s="1"/>
  <c r="J1074" i="18"/>
  <c r="I1075" i="18"/>
  <c r="J1072" i="17"/>
  <c r="L1072" i="17"/>
  <c r="M1072" i="17" s="1"/>
  <c r="I1073" i="17"/>
  <c r="J1073" i="16"/>
  <c r="L1073" i="16"/>
  <c r="M1073" i="16" s="1"/>
  <c r="I1074" i="16"/>
  <c r="L1071" i="15"/>
  <c r="M1071" i="15" s="1"/>
  <c r="J1071" i="15"/>
  <c r="I1072" i="15"/>
  <c r="J1072" i="14"/>
  <c r="L1072" i="14"/>
  <c r="M1072" i="14" s="1"/>
  <c r="I1073" i="14"/>
  <c r="J1072" i="13"/>
  <c r="L1072" i="13"/>
  <c r="M1072" i="13" s="1"/>
  <c r="I1073" i="13"/>
  <c r="L1071" i="12"/>
  <c r="M1071" i="12" s="1"/>
  <c r="J1071" i="12"/>
  <c r="I1072" i="12"/>
  <c r="L1073" i="21" l="1"/>
  <c r="M1073" i="21" s="1"/>
  <c r="J1073" i="21"/>
  <c r="I1074" i="21"/>
  <c r="L1073" i="20"/>
  <c r="M1073" i="20" s="1"/>
  <c r="J1073" i="20"/>
  <c r="I1074" i="20"/>
  <c r="L1076" i="19"/>
  <c r="M1076" i="19" s="1"/>
  <c r="J1076" i="19"/>
  <c r="I1077" i="19"/>
  <c r="J1075" i="18"/>
  <c r="L1075" i="18"/>
  <c r="M1075" i="18" s="1"/>
  <c r="I1076" i="18"/>
  <c r="L1073" i="17"/>
  <c r="M1073" i="17" s="1"/>
  <c r="J1073" i="17"/>
  <c r="I1074" i="17"/>
  <c r="L1074" i="16"/>
  <c r="M1074" i="16" s="1"/>
  <c r="J1074" i="16"/>
  <c r="I1075" i="16"/>
  <c r="L1072" i="15"/>
  <c r="M1072" i="15" s="1"/>
  <c r="J1072" i="15"/>
  <c r="I1073" i="15"/>
  <c r="L1073" i="14"/>
  <c r="M1073" i="14" s="1"/>
  <c r="J1073" i="14"/>
  <c r="I1074" i="14"/>
  <c r="L1073" i="13"/>
  <c r="M1073" i="13" s="1"/>
  <c r="J1073" i="13"/>
  <c r="I1074" i="13"/>
  <c r="L1072" i="12"/>
  <c r="M1072" i="12" s="1"/>
  <c r="J1072" i="12"/>
  <c r="I1073" i="12"/>
  <c r="L1074" i="21" l="1"/>
  <c r="M1074" i="21" s="1"/>
  <c r="J1074" i="21"/>
  <c r="I1075" i="21"/>
  <c r="J1074" i="20"/>
  <c r="L1074" i="20"/>
  <c r="M1074" i="20" s="1"/>
  <c r="I1075" i="20"/>
  <c r="J1077" i="19"/>
  <c r="L1077" i="19"/>
  <c r="M1077" i="19" s="1"/>
  <c r="I1078" i="19"/>
  <c r="L1076" i="18"/>
  <c r="M1076" i="18" s="1"/>
  <c r="J1076" i="18"/>
  <c r="I1077" i="18"/>
  <c r="J1074" i="17"/>
  <c r="L1074" i="17"/>
  <c r="M1074" i="17" s="1"/>
  <c r="I1075" i="17"/>
  <c r="J1075" i="16"/>
  <c r="L1075" i="16"/>
  <c r="M1075" i="16" s="1"/>
  <c r="I1076" i="16"/>
  <c r="L1073" i="15"/>
  <c r="M1073" i="15" s="1"/>
  <c r="J1073" i="15"/>
  <c r="I1074" i="15"/>
  <c r="J1074" i="14"/>
  <c r="L1074" i="14"/>
  <c r="M1074" i="14" s="1"/>
  <c r="I1075" i="14"/>
  <c r="J1074" i="13"/>
  <c r="L1074" i="13"/>
  <c r="M1074" i="13" s="1"/>
  <c r="I1075" i="13"/>
  <c r="L1073" i="12"/>
  <c r="M1073" i="12" s="1"/>
  <c r="J1073" i="12"/>
  <c r="I1074" i="12"/>
  <c r="L1075" i="21" l="1"/>
  <c r="M1075" i="21" s="1"/>
  <c r="J1075" i="21"/>
  <c r="I1076" i="21"/>
  <c r="L1075" i="20"/>
  <c r="M1075" i="20" s="1"/>
  <c r="J1075" i="20"/>
  <c r="I1076" i="20"/>
  <c r="L1078" i="19"/>
  <c r="M1078" i="19" s="1"/>
  <c r="J1078" i="19"/>
  <c r="I1079" i="19"/>
  <c r="J1077" i="18"/>
  <c r="L1077" i="18"/>
  <c r="M1077" i="18" s="1"/>
  <c r="I1078" i="18"/>
  <c r="L1075" i="17"/>
  <c r="M1075" i="17" s="1"/>
  <c r="J1075" i="17"/>
  <c r="I1076" i="17"/>
  <c r="L1076" i="16"/>
  <c r="M1076" i="16" s="1"/>
  <c r="J1076" i="16"/>
  <c r="I1077" i="16"/>
  <c r="L1074" i="15"/>
  <c r="M1074" i="15" s="1"/>
  <c r="J1074" i="15"/>
  <c r="I1075" i="15"/>
  <c r="L1075" i="14"/>
  <c r="M1075" i="14" s="1"/>
  <c r="J1075" i="14"/>
  <c r="I1076" i="14"/>
  <c r="L1075" i="13"/>
  <c r="M1075" i="13" s="1"/>
  <c r="J1075" i="13"/>
  <c r="I1076" i="13"/>
  <c r="L1074" i="12"/>
  <c r="M1074" i="12" s="1"/>
  <c r="J1074" i="12"/>
  <c r="I1075" i="12"/>
  <c r="L1076" i="21" l="1"/>
  <c r="M1076" i="21" s="1"/>
  <c r="J1076" i="21"/>
  <c r="I1077" i="21"/>
  <c r="J1076" i="20"/>
  <c r="L1076" i="20"/>
  <c r="M1076" i="20" s="1"/>
  <c r="I1077" i="20"/>
  <c r="J1079" i="19"/>
  <c r="L1079" i="19"/>
  <c r="M1079" i="19" s="1"/>
  <c r="I1080" i="19"/>
  <c r="L1078" i="18"/>
  <c r="M1078" i="18" s="1"/>
  <c r="J1078" i="18"/>
  <c r="I1079" i="18"/>
  <c r="J1076" i="17"/>
  <c r="L1076" i="17"/>
  <c r="M1076" i="17" s="1"/>
  <c r="I1077" i="17"/>
  <c r="J1077" i="16"/>
  <c r="L1077" i="16"/>
  <c r="M1077" i="16" s="1"/>
  <c r="I1078" i="16"/>
  <c r="L1075" i="15"/>
  <c r="M1075" i="15" s="1"/>
  <c r="J1075" i="15"/>
  <c r="I1076" i="15"/>
  <c r="J1076" i="14"/>
  <c r="L1076" i="14"/>
  <c r="M1076" i="14" s="1"/>
  <c r="I1077" i="14"/>
  <c r="J1076" i="13"/>
  <c r="L1076" i="13"/>
  <c r="M1076" i="13" s="1"/>
  <c r="I1077" i="13"/>
  <c r="L1075" i="12"/>
  <c r="M1075" i="12" s="1"/>
  <c r="J1075" i="12"/>
  <c r="I1076" i="12"/>
  <c r="L1077" i="21" l="1"/>
  <c r="M1077" i="21" s="1"/>
  <c r="J1077" i="21"/>
  <c r="I1078" i="21"/>
  <c r="L1077" i="20"/>
  <c r="M1077" i="20" s="1"/>
  <c r="J1077" i="20"/>
  <c r="I1078" i="20"/>
  <c r="L1080" i="19"/>
  <c r="M1080" i="19" s="1"/>
  <c r="J1080" i="19"/>
  <c r="I1081" i="19"/>
  <c r="J1079" i="18"/>
  <c r="L1079" i="18"/>
  <c r="M1079" i="18" s="1"/>
  <c r="I1080" i="18"/>
  <c r="L1077" i="17"/>
  <c r="M1077" i="17" s="1"/>
  <c r="J1077" i="17"/>
  <c r="I1078" i="17"/>
  <c r="L1078" i="16"/>
  <c r="M1078" i="16" s="1"/>
  <c r="J1078" i="16"/>
  <c r="I1079" i="16"/>
  <c r="L1076" i="15"/>
  <c r="M1076" i="15" s="1"/>
  <c r="J1076" i="15"/>
  <c r="I1077" i="15"/>
  <c r="L1077" i="14"/>
  <c r="M1077" i="14" s="1"/>
  <c r="J1077" i="14"/>
  <c r="I1078" i="14"/>
  <c r="L1077" i="13"/>
  <c r="M1077" i="13" s="1"/>
  <c r="J1077" i="13"/>
  <c r="I1078" i="13"/>
  <c r="L1076" i="12"/>
  <c r="M1076" i="12" s="1"/>
  <c r="J1076" i="12"/>
  <c r="I1077" i="12"/>
  <c r="L1078" i="21" l="1"/>
  <c r="M1078" i="21" s="1"/>
  <c r="J1078" i="21"/>
  <c r="I1079" i="21"/>
  <c r="J1078" i="20"/>
  <c r="L1078" i="20"/>
  <c r="M1078" i="20" s="1"/>
  <c r="I1079" i="20"/>
  <c r="J1081" i="19"/>
  <c r="L1081" i="19"/>
  <c r="M1081" i="19" s="1"/>
  <c r="I1082" i="19"/>
  <c r="L1080" i="18"/>
  <c r="M1080" i="18" s="1"/>
  <c r="J1080" i="18"/>
  <c r="I1081" i="18"/>
  <c r="J1078" i="17"/>
  <c r="L1078" i="17"/>
  <c r="M1078" i="17" s="1"/>
  <c r="I1079" i="17"/>
  <c r="J1079" i="16"/>
  <c r="L1079" i="16"/>
  <c r="M1079" i="16" s="1"/>
  <c r="I1080" i="16"/>
  <c r="L1077" i="15"/>
  <c r="M1077" i="15" s="1"/>
  <c r="J1077" i="15"/>
  <c r="I1078" i="15"/>
  <c r="J1078" i="14"/>
  <c r="L1078" i="14"/>
  <c r="M1078" i="14" s="1"/>
  <c r="I1079" i="14"/>
  <c r="J1078" i="13"/>
  <c r="L1078" i="13"/>
  <c r="M1078" i="13" s="1"/>
  <c r="I1079" i="13"/>
  <c r="L1077" i="12"/>
  <c r="M1077" i="12" s="1"/>
  <c r="J1077" i="12"/>
  <c r="I1078" i="12"/>
  <c r="L1079" i="21" l="1"/>
  <c r="M1079" i="21" s="1"/>
  <c r="J1079" i="21"/>
  <c r="I1080" i="21"/>
  <c r="L1079" i="20"/>
  <c r="M1079" i="20" s="1"/>
  <c r="J1079" i="20"/>
  <c r="I1080" i="20"/>
  <c r="L1082" i="19"/>
  <c r="M1082" i="19" s="1"/>
  <c r="J1082" i="19"/>
  <c r="I1083" i="19"/>
  <c r="J1081" i="18"/>
  <c r="L1081" i="18"/>
  <c r="M1081" i="18" s="1"/>
  <c r="I1082" i="18"/>
  <c r="L1079" i="17"/>
  <c r="M1079" i="17" s="1"/>
  <c r="J1079" i="17"/>
  <c r="I1080" i="17"/>
  <c r="L1080" i="16"/>
  <c r="M1080" i="16" s="1"/>
  <c r="J1080" i="16"/>
  <c r="I1081" i="16"/>
  <c r="L1078" i="15"/>
  <c r="M1078" i="15" s="1"/>
  <c r="J1078" i="15"/>
  <c r="I1079" i="15"/>
  <c r="L1079" i="14"/>
  <c r="M1079" i="14" s="1"/>
  <c r="J1079" i="14"/>
  <c r="I1080" i="14"/>
  <c r="L1079" i="13"/>
  <c r="M1079" i="13" s="1"/>
  <c r="J1079" i="13"/>
  <c r="I1080" i="13"/>
  <c r="L1078" i="12"/>
  <c r="M1078" i="12" s="1"/>
  <c r="J1078" i="12"/>
  <c r="I1079" i="12"/>
  <c r="L1080" i="21" l="1"/>
  <c r="M1080" i="21" s="1"/>
  <c r="J1080" i="21"/>
  <c r="I1081" i="21"/>
  <c r="J1080" i="20"/>
  <c r="L1080" i="20"/>
  <c r="M1080" i="20" s="1"/>
  <c r="I1081" i="20"/>
  <c r="J1083" i="19"/>
  <c r="L1083" i="19"/>
  <c r="M1083" i="19" s="1"/>
  <c r="I1084" i="19"/>
  <c r="L1082" i="18"/>
  <c r="M1082" i="18" s="1"/>
  <c r="J1082" i="18"/>
  <c r="I1083" i="18"/>
  <c r="J1080" i="17"/>
  <c r="L1080" i="17"/>
  <c r="M1080" i="17" s="1"/>
  <c r="I1081" i="17"/>
  <c r="J1081" i="16"/>
  <c r="L1081" i="16"/>
  <c r="M1081" i="16" s="1"/>
  <c r="I1082" i="16"/>
  <c r="L1079" i="15"/>
  <c r="M1079" i="15" s="1"/>
  <c r="J1079" i="15"/>
  <c r="I1080" i="15"/>
  <c r="J1080" i="14"/>
  <c r="L1080" i="14"/>
  <c r="M1080" i="14" s="1"/>
  <c r="I1081" i="14"/>
  <c r="J1080" i="13"/>
  <c r="L1080" i="13"/>
  <c r="M1080" i="13" s="1"/>
  <c r="I1081" i="13"/>
  <c r="L1079" i="12"/>
  <c r="M1079" i="12" s="1"/>
  <c r="J1079" i="12"/>
  <c r="I1080" i="12"/>
  <c r="L1081" i="21" l="1"/>
  <c r="M1081" i="21" s="1"/>
  <c r="J1081" i="21"/>
  <c r="I1082" i="21"/>
  <c r="L1081" i="20"/>
  <c r="M1081" i="20" s="1"/>
  <c r="J1081" i="20"/>
  <c r="I1082" i="20"/>
  <c r="L1084" i="19"/>
  <c r="M1084" i="19" s="1"/>
  <c r="J1084" i="19"/>
  <c r="I1085" i="19"/>
  <c r="J1083" i="18"/>
  <c r="L1083" i="18"/>
  <c r="M1083" i="18" s="1"/>
  <c r="I1084" i="18"/>
  <c r="L1081" i="17"/>
  <c r="M1081" i="17" s="1"/>
  <c r="J1081" i="17"/>
  <c r="I1082" i="17"/>
  <c r="L1082" i="16"/>
  <c r="M1082" i="16" s="1"/>
  <c r="J1082" i="16"/>
  <c r="I1083" i="16"/>
  <c r="L1080" i="15"/>
  <c r="M1080" i="15" s="1"/>
  <c r="J1080" i="15"/>
  <c r="I1081" i="15"/>
  <c r="L1081" i="14"/>
  <c r="M1081" i="14" s="1"/>
  <c r="J1081" i="14"/>
  <c r="I1082" i="14"/>
  <c r="L1081" i="13"/>
  <c r="M1081" i="13" s="1"/>
  <c r="J1081" i="13"/>
  <c r="I1082" i="13"/>
  <c r="L1080" i="12"/>
  <c r="M1080" i="12" s="1"/>
  <c r="J1080" i="12"/>
  <c r="I1081" i="12"/>
  <c r="L1082" i="21" l="1"/>
  <c r="M1082" i="21" s="1"/>
  <c r="J1082" i="21"/>
  <c r="I1083" i="21"/>
  <c r="J1082" i="20"/>
  <c r="L1082" i="20"/>
  <c r="M1082" i="20" s="1"/>
  <c r="I1083" i="20"/>
  <c r="J1085" i="19"/>
  <c r="L1085" i="19"/>
  <c r="M1085" i="19" s="1"/>
  <c r="I1086" i="19"/>
  <c r="L1084" i="18"/>
  <c r="M1084" i="18" s="1"/>
  <c r="J1084" i="18"/>
  <c r="I1085" i="18"/>
  <c r="J1082" i="17"/>
  <c r="L1082" i="17"/>
  <c r="M1082" i="17" s="1"/>
  <c r="I1083" i="17"/>
  <c r="J1083" i="16"/>
  <c r="L1083" i="16"/>
  <c r="M1083" i="16" s="1"/>
  <c r="I1084" i="16"/>
  <c r="L1081" i="15"/>
  <c r="M1081" i="15" s="1"/>
  <c r="J1081" i="15"/>
  <c r="I1082" i="15"/>
  <c r="J1082" i="14"/>
  <c r="L1082" i="14"/>
  <c r="M1082" i="14" s="1"/>
  <c r="I1083" i="14"/>
  <c r="J1082" i="13"/>
  <c r="L1082" i="13"/>
  <c r="M1082" i="13" s="1"/>
  <c r="I1083" i="13"/>
  <c r="L1081" i="12"/>
  <c r="M1081" i="12" s="1"/>
  <c r="J1081" i="12"/>
  <c r="I1082" i="12"/>
  <c r="L1083" i="21" l="1"/>
  <c r="M1083" i="21" s="1"/>
  <c r="J1083" i="21"/>
  <c r="I1084" i="21"/>
  <c r="L1083" i="20"/>
  <c r="M1083" i="20" s="1"/>
  <c r="J1083" i="20"/>
  <c r="I1084" i="20"/>
  <c r="L1086" i="19"/>
  <c r="M1086" i="19" s="1"/>
  <c r="J1086" i="19"/>
  <c r="I1087" i="19"/>
  <c r="J1085" i="18"/>
  <c r="L1085" i="18"/>
  <c r="M1085" i="18" s="1"/>
  <c r="I1086" i="18"/>
  <c r="L1083" i="17"/>
  <c r="M1083" i="17" s="1"/>
  <c r="J1083" i="17"/>
  <c r="I1084" i="17"/>
  <c r="L1084" i="16"/>
  <c r="M1084" i="16" s="1"/>
  <c r="J1084" i="16"/>
  <c r="I1085" i="16"/>
  <c r="L1082" i="15"/>
  <c r="M1082" i="15" s="1"/>
  <c r="J1082" i="15"/>
  <c r="I1083" i="15"/>
  <c r="L1083" i="14"/>
  <c r="M1083" i="14" s="1"/>
  <c r="J1083" i="14"/>
  <c r="I1084" i="14"/>
  <c r="L1083" i="13"/>
  <c r="M1083" i="13" s="1"/>
  <c r="J1083" i="13"/>
  <c r="I1084" i="13"/>
  <c r="L1082" i="12"/>
  <c r="M1082" i="12" s="1"/>
  <c r="J1082" i="12"/>
  <c r="I1083" i="12"/>
  <c r="L1084" i="21" l="1"/>
  <c r="M1084" i="21" s="1"/>
  <c r="J1084" i="21"/>
  <c r="I1085" i="21"/>
  <c r="J1084" i="20"/>
  <c r="L1084" i="20"/>
  <c r="M1084" i="20" s="1"/>
  <c r="I1085" i="20"/>
  <c r="J1087" i="19"/>
  <c r="L1087" i="19"/>
  <c r="M1087" i="19" s="1"/>
  <c r="I1088" i="19"/>
  <c r="L1086" i="18"/>
  <c r="M1086" i="18" s="1"/>
  <c r="J1086" i="18"/>
  <c r="I1087" i="18"/>
  <c r="J1084" i="17"/>
  <c r="L1084" i="17"/>
  <c r="M1084" i="17" s="1"/>
  <c r="I1085" i="17"/>
  <c r="J1085" i="16"/>
  <c r="L1085" i="16"/>
  <c r="M1085" i="16" s="1"/>
  <c r="I1086" i="16"/>
  <c r="L1083" i="15"/>
  <c r="M1083" i="15" s="1"/>
  <c r="J1083" i="15"/>
  <c r="I1084" i="15"/>
  <c r="J1084" i="14"/>
  <c r="L1084" i="14"/>
  <c r="M1084" i="14" s="1"/>
  <c r="I1085" i="14"/>
  <c r="J1084" i="13"/>
  <c r="L1084" i="13"/>
  <c r="M1084" i="13" s="1"/>
  <c r="I1085" i="13"/>
  <c r="L1083" i="12"/>
  <c r="M1083" i="12" s="1"/>
  <c r="J1083" i="12"/>
  <c r="I1084" i="12"/>
  <c r="L1085" i="21" l="1"/>
  <c r="M1085" i="21" s="1"/>
  <c r="J1085" i="21"/>
  <c r="I1086" i="21"/>
  <c r="L1085" i="20"/>
  <c r="M1085" i="20" s="1"/>
  <c r="J1085" i="20"/>
  <c r="I1086" i="20"/>
  <c r="L1088" i="19"/>
  <c r="M1088" i="19" s="1"/>
  <c r="J1088" i="19"/>
  <c r="I1089" i="19"/>
  <c r="J1087" i="18"/>
  <c r="L1087" i="18"/>
  <c r="M1087" i="18" s="1"/>
  <c r="I1088" i="18"/>
  <c r="L1085" i="17"/>
  <c r="M1085" i="17" s="1"/>
  <c r="J1085" i="17"/>
  <c r="I1086" i="17"/>
  <c r="L1086" i="16"/>
  <c r="M1086" i="16" s="1"/>
  <c r="J1086" i="16"/>
  <c r="I1087" i="16"/>
  <c r="L1084" i="15"/>
  <c r="M1084" i="15" s="1"/>
  <c r="J1084" i="15"/>
  <c r="I1085" i="15"/>
  <c r="L1085" i="14"/>
  <c r="M1085" i="14" s="1"/>
  <c r="J1085" i="14"/>
  <c r="I1086" i="14"/>
  <c r="L1085" i="13"/>
  <c r="M1085" i="13" s="1"/>
  <c r="J1085" i="13"/>
  <c r="I1086" i="13"/>
  <c r="L1084" i="12"/>
  <c r="M1084" i="12" s="1"/>
  <c r="J1084" i="12"/>
  <c r="I1085" i="12"/>
  <c r="L1086" i="21" l="1"/>
  <c r="M1086" i="21" s="1"/>
  <c r="J1086" i="21"/>
  <c r="I1087" i="21"/>
  <c r="J1086" i="20"/>
  <c r="L1086" i="20"/>
  <c r="M1086" i="20" s="1"/>
  <c r="I1087" i="20"/>
  <c r="J1089" i="19"/>
  <c r="L1089" i="19"/>
  <c r="M1089" i="19" s="1"/>
  <c r="I1090" i="19"/>
  <c r="L1088" i="18"/>
  <c r="M1088" i="18" s="1"/>
  <c r="J1088" i="18"/>
  <c r="I1089" i="18"/>
  <c r="J1086" i="17"/>
  <c r="L1086" i="17"/>
  <c r="M1086" i="17" s="1"/>
  <c r="I1087" i="17"/>
  <c r="J1087" i="16"/>
  <c r="L1087" i="16"/>
  <c r="M1087" i="16" s="1"/>
  <c r="I1088" i="16"/>
  <c r="L1085" i="15"/>
  <c r="M1085" i="15" s="1"/>
  <c r="J1085" i="15"/>
  <c r="I1086" i="15"/>
  <c r="J1086" i="14"/>
  <c r="L1086" i="14"/>
  <c r="M1086" i="14" s="1"/>
  <c r="I1087" i="14"/>
  <c r="J1086" i="13"/>
  <c r="L1086" i="13"/>
  <c r="M1086" i="13" s="1"/>
  <c r="I1087" i="13"/>
  <c r="L1085" i="12"/>
  <c r="M1085" i="12" s="1"/>
  <c r="J1085" i="12"/>
  <c r="I1086" i="12"/>
  <c r="L1087" i="21" l="1"/>
  <c r="M1087" i="21" s="1"/>
  <c r="J1087" i="21"/>
  <c r="I1088" i="21"/>
  <c r="L1087" i="20"/>
  <c r="M1087" i="20" s="1"/>
  <c r="J1087" i="20"/>
  <c r="I1088" i="20"/>
  <c r="L1090" i="19"/>
  <c r="M1090" i="19" s="1"/>
  <c r="J1090" i="19"/>
  <c r="I1091" i="19"/>
  <c r="J1089" i="18"/>
  <c r="L1089" i="18"/>
  <c r="M1089" i="18" s="1"/>
  <c r="I1090" i="18"/>
  <c r="L1087" i="17"/>
  <c r="M1087" i="17" s="1"/>
  <c r="J1087" i="17"/>
  <c r="I1088" i="17"/>
  <c r="L1088" i="16"/>
  <c r="M1088" i="16" s="1"/>
  <c r="J1088" i="16"/>
  <c r="I1089" i="16"/>
  <c r="L1086" i="15"/>
  <c r="M1086" i="15" s="1"/>
  <c r="J1086" i="15"/>
  <c r="I1087" i="15"/>
  <c r="L1087" i="14"/>
  <c r="M1087" i="14" s="1"/>
  <c r="J1087" i="14"/>
  <c r="I1088" i="14"/>
  <c r="L1087" i="13"/>
  <c r="M1087" i="13" s="1"/>
  <c r="J1087" i="13"/>
  <c r="I1088" i="13"/>
  <c r="L1086" i="12"/>
  <c r="M1086" i="12" s="1"/>
  <c r="J1086" i="12"/>
  <c r="I1087" i="12"/>
  <c r="L1088" i="21" l="1"/>
  <c r="M1088" i="21" s="1"/>
  <c r="J1088" i="21"/>
  <c r="I1089" i="21"/>
  <c r="J1088" i="20"/>
  <c r="L1088" i="20"/>
  <c r="M1088" i="20" s="1"/>
  <c r="I1089" i="20"/>
  <c r="J1091" i="19"/>
  <c r="L1091" i="19"/>
  <c r="M1091" i="19" s="1"/>
  <c r="I1092" i="19"/>
  <c r="L1090" i="18"/>
  <c r="M1090" i="18" s="1"/>
  <c r="J1090" i="18"/>
  <c r="I1091" i="18"/>
  <c r="J1088" i="17"/>
  <c r="L1088" i="17"/>
  <c r="M1088" i="17" s="1"/>
  <c r="I1089" i="17"/>
  <c r="J1089" i="16"/>
  <c r="L1089" i="16"/>
  <c r="M1089" i="16" s="1"/>
  <c r="I1090" i="16"/>
  <c r="L1087" i="15"/>
  <c r="M1087" i="15" s="1"/>
  <c r="J1087" i="15"/>
  <c r="I1088" i="15"/>
  <c r="J1088" i="14"/>
  <c r="L1088" i="14"/>
  <c r="M1088" i="14" s="1"/>
  <c r="I1089" i="14"/>
  <c r="J1088" i="13"/>
  <c r="L1088" i="13"/>
  <c r="M1088" i="13" s="1"/>
  <c r="I1089" i="13"/>
  <c r="L1087" i="12"/>
  <c r="M1087" i="12" s="1"/>
  <c r="J1087" i="12"/>
  <c r="I1088" i="12"/>
  <c r="L1089" i="21" l="1"/>
  <c r="M1089" i="21" s="1"/>
  <c r="J1089" i="21"/>
  <c r="I1090" i="21"/>
  <c r="L1089" i="20"/>
  <c r="M1089" i="20" s="1"/>
  <c r="J1089" i="20"/>
  <c r="I1090" i="20"/>
  <c r="L1092" i="19"/>
  <c r="M1092" i="19" s="1"/>
  <c r="J1092" i="19"/>
  <c r="I1093" i="19"/>
  <c r="J1091" i="18"/>
  <c r="L1091" i="18"/>
  <c r="M1091" i="18" s="1"/>
  <c r="I1092" i="18"/>
  <c r="L1089" i="17"/>
  <c r="M1089" i="17" s="1"/>
  <c r="J1089" i="17"/>
  <c r="I1090" i="17"/>
  <c r="L1090" i="16"/>
  <c r="M1090" i="16" s="1"/>
  <c r="J1090" i="16"/>
  <c r="I1091" i="16"/>
  <c r="L1088" i="15"/>
  <c r="M1088" i="15" s="1"/>
  <c r="J1088" i="15"/>
  <c r="I1089" i="15"/>
  <c r="L1089" i="14"/>
  <c r="M1089" i="14" s="1"/>
  <c r="J1089" i="14"/>
  <c r="I1090" i="14"/>
  <c r="L1089" i="13"/>
  <c r="M1089" i="13" s="1"/>
  <c r="J1089" i="13"/>
  <c r="I1090" i="13"/>
  <c r="L1088" i="12"/>
  <c r="M1088" i="12" s="1"/>
  <c r="J1088" i="12"/>
  <c r="I1089" i="12"/>
  <c r="L1090" i="21" l="1"/>
  <c r="M1090" i="21" s="1"/>
  <c r="J1090" i="21"/>
  <c r="I1091" i="21"/>
  <c r="J1090" i="20"/>
  <c r="L1090" i="20"/>
  <c r="M1090" i="20" s="1"/>
  <c r="I1091" i="20"/>
  <c r="J1093" i="19"/>
  <c r="L1093" i="19"/>
  <c r="M1093" i="19" s="1"/>
  <c r="I1094" i="19"/>
  <c r="L1092" i="18"/>
  <c r="M1092" i="18" s="1"/>
  <c r="J1092" i="18"/>
  <c r="I1093" i="18"/>
  <c r="J1090" i="17"/>
  <c r="L1090" i="17"/>
  <c r="M1090" i="17" s="1"/>
  <c r="I1091" i="17"/>
  <c r="J1091" i="16"/>
  <c r="L1091" i="16"/>
  <c r="M1091" i="16" s="1"/>
  <c r="I1092" i="16"/>
  <c r="L1089" i="15"/>
  <c r="M1089" i="15" s="1"/>
  <c r="J1089" i="15"/>
  <c r="I1090" i="15"/>
  <c r="J1090" i="14"/>
  <c r="L1090" i="14"/>
  <c r="M1090" i="14" s="1"/>
  <c r="I1091" i="14"/>
  <c r="J1090" i="13"/>
  <c r="L1090" i="13"/>
  <c r="M1090" i="13" s="1"/>
  <c r="I1091" i="13"/>
  <c r="L1089" i="12"/>
  <c r="M1089" i="12" s="1"/>
  <c r="J1089" i="12"/>
  <c r="I1090" i="12"/>
  <c r="L1091" i="21" l="1"/>
  <c r="M1091" i="21" s="1"/>
  <c r="J1091" i="21"/>
  <c r="I1092" i="21"/>
  <c r="L1091" i="20"/>
  <c r="M1091" i="20" s="1"/>
  <c r="J1091" i="20"/>
  <c r="I1092" i="20"/>
  <c r="L1094" i="19"/>
  <c r="M1094" i="19" s="1"/>
  <c r="J1094" i="19"/>
  <c r="I1095" i="19"/>
  <c r="J1093" i="18"/>
  <c r="L1093" i="18"/>
  <c r="M1093" i="18" s="1"/>
  <c r="I1094" i="18"/>
  <c r="L1091" i="17"/>
  <c r="M1091" i="17" s="1"/>
  <c r="J1091" i="17"/>
  <c r="I1092" i="17"/>
  <c r="L1092" i="16"/>
  <c r="M1092" i="16" s="1"/>
  <c r="J1092" i="16"/>
  <c r="I1093" i="16"/>
  <c r="L1090" i="15"/>
  <c r="M1090" i="15" s="1"/>
  <c r="J1090" i="15"/>
  <c r="I1091" i="15"/>
  <c r="L1091" i="14"/>
  <c r="M1091" i="14" s="1"/>
  <c r="J1091" i="14"/>
  <c r="I1092" i="14"/>
  <c r="L1091" i="13"/>
  <c r="M1091" i="13" s="1"/>
  <c r="J1091" i="13"/>
  <c r="I1092" i="13"/>
  <c r="L1090" i="12"/>
  <c r="M1090" i="12" s="1"/>
  <c r="J1090" i="12"/>
  <c r="I1091" i="12"/>
  <c r="L1092" i="21" l="1"/>
  <c r="M1092" i="21" s="1"/>
  <c r="J1092" i="21"/>
  <c r="I1093" i="21"/>
  <c r="J1092" i="20"/>
  <c r="L1092" i="20"/>
  <c r="M1092" i="20" s="1"/>
  <c r="I1093" i="20"/>
  <c r="J1095" i="19"/>
  <c r="L1095" i="19"/>
  <c r="M1095" i="19" s="1"/>
  <c r="I1096" i="19"/>
  <c r="L1094" i="18"/>
  <c r="M1094" i="18" s="1"/>
  <c r="J1094" i="18"/>
  <c r="I1095" i="18"/>
  <c r="J1092" i="17"/>
  <c r="L1092" i="17"/>
  <c r="M1092" i="17" s="1"/>
  <c r="I1093" i="17"/>
  <c r="J1093" i="16"/>
  <c r="L1093" i="16"/>
  <c r="M1093" i="16" s="1"/>
  <c r="I1094" i="16"/>
  <c r="L1091" i="15"/>
  <c r="M1091" i="15" s="1"/>
  <c r="J1091" i="15"/>
  <c r="I1092" i="15"/>
  <c r="J1092" i="14"/>
  <c r="L1092" i="14"/>
  <c r="M1092" i="14" s="1"/>
  <c r="I1093" i="14"/>
  <c r="J1092" i="13"/>
  <c r="L1092" i="13"/>
  <c r="M1092" i="13" s="1"/>
  <c r="I1093" i="13"/>
  <c r="L1091" i="12"/>
  <c r="M1091" i="12" s="1"/>
  <c r="J1091" i="12"/>
  <c r="I1092" i="12"/>
  <c r="L1093" i="21" l="1"/>
  <c r="M1093" i="21" s="1"/>
  <c r="J1093" i="21"/>
  <c r="I1094" i="21"/>
  <c r="L1093" i="20"/>
  <c r="M1093" i="20" s="1"/>
  <c r="J1093" i="20"/>
  <c r="I1094" i="20"/>
  <c r="L1096" i="19"/>
  <c r="M1096" i="19" s="1"/>
  <c r="J1096" i="19"/>
  <c r="I1097" i="19"/>
  <c r="J1095" i="18"/>
  <c r="L1095" i="18"/>
  <c r="M1095" i="18" s="1"/>
  <c r="I1096" i="18"/>
  <c r="L1093" i="17"/>
  <c r="M1093" i="17" s="1"/>
  <c r="J1093" i="17"/>
  <c r="I1094" i="17"/>
  <c r="L1094" i="16"/>
  <c r="M1094" i="16" s="1"/>
  <c r="J1094" i="16"/>
  <c r="I1095" i="16"/>
  <c r="L1092" i="15"/>
  <c r="M1092" i="15" s="1"/>
  <c r="J1092" i="15"/>
  <c r="I1093" i="15"/>
  <c r="L1093" i="14"/>
  <c r="M1093" i="14" s="1"/>
  <c r="J1093" i="14"/>
  <c r="I1094" i="14"/>
  <c r="L1093" i="13"/>
  <c r="M1093" i="13" s="1"/>
  <c r="J1093" i="13"/>
  <c r="I1094" i="13"/>
  <c r="L1092" i="12"/>
  <c r="M1092" i="12" s="1"/>
  <c r="J1092" i="12"/>
  <c r="I1093" i="12"/>
  <c r="L1094" i="21" l="1"/>
  <c r="M1094" i="21" s="1"/>
  <c r="J1094" i="21"/>
  <c r="I1095" i="21"/>
  <c r="J1094" i="20"/>
  <c r="L1094" i="20"/>
  <c r="M1094" i="20" s="1"/>
  <c r="I1095" i="20"/>
  <c r="J1097" i="19"/>
  <c r="L1097" i="19"/>
  <c r="M1097" i="19" s="1"/>
  <c r="I1098" i="19"/>
  <c r="L1096" i="18"/>
  <c r="M1096" i="18" s="1"/>
  <c r="J1096" i="18"/>
  <c r="I1097" i="18"/>
  <c r="J1094" i="17"/>
  <c r="L1094" i="17"/>
  <c r="M1094" i="17" s="1"/>
  <c r="I1095" i="17"/>
  <c r="J1095" i="16"/>
  <c r="L1095" i="16"/>
  <c r="M1095" i="16" s="1"/>
  <c r="I1096" i="16"/>
  <c r="L1093" i="15"/>
  <c r="M1093" i="15" s="1"/>
  <c r="J1093" i="15"/>
  <c r="I1094" i="15"/>
  <c r="J1094" i="14"/>
  <c r="L1094" i="14"/>
  <c r="M1094" i="14" s="1"/>
  <c r="I1095" i="14"/>
  <c r="J1094" i="13"/>
  <c r="L1094" i="13"/>
  <c r="M1094" i="13" s="1"/>
  <c r="I1095" i="13"/>
  <c r="L1093" i="12"/>
  <c r="M1093" i="12" s="1"/>
  <c r="J1093" i="12"/>
  <c r="I1094" i="12"/>
  <c r="L1095" i="21" l="1"/>
  <c r="M1095" i="21" s="1"/>
  <c r="J1095" i="21"/>
  <c r="I1096" i="21"/>
  <c r="L1095" i="20"/>
  <c r="M1095" i="20" s="1"/>
  <c r="J1095" i="20"/>
  <c r="I1096" i="20"/>
  <c r="L1098" i="19"/>
  <c r="M1098" i="19" s="1"/>
  <c r="J1098" i="19"/>
  <c r="I1099" i="19"/>
  <c r="J1097" i="18"/>
  <c r="L1097" i="18"/>
  <c r="M1097" i="18" s="1"/>
  <c r="I1098" i="18"/>
  <c r="L1095" i="17"/>
  <c r="M1095" i="17" s="1"/>
  <c r="J1095" i="17"/>
  <c r="I1096" i="17"/>
  <c r="L1096" i="16"/>
  <c r="M1096" i="16" s="1"/>
  <c r="J1096" i="16"/>
  <c r="I1097" i="16"/>
  <c r="L1094" i="15"/>
  <c r="M1094" i="15" s="1"/>
  <c r="J1094" i="15"/>
  <c r="I1095" i="15"/>
  <c r="L1095" i="14"/>
  <c r="M1095" i="14" s="1"/>
  <c r="J1095" i="14"/>
  <c r="I1096" i="14"/>
  <c r="L1095" i="13"/>
  <c r="M1095" i="13" s="1"/>
  <c r="J1095" i="13"/>
  <c r="I1096" i="13"/>
  <c r="L1094" i="12"/>
  <c r="M1094" i="12" s="1"/>
  <c r="J1094" i="12"/>
  <c r="I1095" i="12"/>
  <c r="L1096" i="21" l="1"/>
  <c r="M1096" i="21" s="1"/>
  <c r="J1096" i="21"/>
  <c r="I1097" i="21"/>
  <c r="J1096" i="20"/>
  <c r="L1096" i="20"/>
  <c r="M1096" i="20" s="1"/>
  <c r="I1097" i="20"/>
  <c r="J1099" i="19"/>
  <c r="L1099" i="19"/>
  <c r="M1099" i="19" s="1"/>
  <c r="I1100" i="19"/>
  <c r="L1098" i="18"/>
  <c r="M1098" i="18" s="1"/>
  <c r="J1098" i="18"/>
  <c r="I1099" i="18"/>
  <c r="J1096" i="17"/>
  <c r="L1096" i="17"/>
  <c r="M1096" i="17" s="1"/>
  <c r="I1097" i="17"/>
  <c r="J1097" i="16"/>
  <c r="L1097" i="16"/>
  <c r="M1097" i="16" s="1"/>
  <c r="I1098" i="16"/>
  <c r="L1095" i="15"/>
  <c r="M1095" i="15" s="1"/>
  <c r="J1095" i="15"/>
  <c r="I1096" i="15"/>
  <c r="J1096" i="14"/>
  <c r="L1096" i="14"/>
  <c r="M1096" i="14" s="1"/>
  <c r="I1097" i="14"/>
  <c r="J1096" i="13"/>
  <c r="L1096" i="13"/>
  <c r="M1096" i="13" s="1"/>
  <c r="I1097" i="13"/>
  <c r="L1095" i="12"/>
  <c r="M1095" i="12" s="1"/>
  <c r="J1095" i="12"/>
  <c r="I1096" i="12"/>
  <c r="L1097" i="21" l="1"/>
  <c r="M1097" i="21" s="1"/>
  <c r="J1097" i="21"/>
  <c r="I1098" i="21"/>
  <c r="L1097" i="20"/>
  <c r="M1097" i="20" s="1"/>
  <c r="J1097" i="20"/>
  <c r="I1098" i="20"/>
  <c r="L1100" i="19"/>
  <c r="M1100" i="19" s="1"/>
  <c r="J1100" i="19"/>
  <c r="I1101" i="19"/>
  <c r="J1099" i="18"/>
  <c r="L1099" i="18"/>
  <c r="M1099" i="18" s="1"/>
  <c r="I1100" i="18"/>
  <c r="L1097" i="17"/>
  <c r="M1097" i="17" s="1"/>
  <c r="J1097" i="17"/>
  <c r="I1098" i="17"/>
  <c r="L1098" i="16"/>
  <c r="M1098" i="16" s="1"/>
  <c r="J1098" i="16"/>
  <c r="I1099" i="16"/>
  <c r="L1096" i="15"/>
  <c r="M1096" i="15" s="1"/>
  <c r="J1096" i="15"/>
  <c r="I1097" i="15"/>
  <c r="L1097" i="14"/>
  <c r="M1097" i="14" s="1"/>
  <c r="J1097" i="14"/>
  <c r="I1098" i="14"/>
  <c r="L1097" i="13"/>
  <c r="M1097" i="13" s="1"/>
  <c r="J1097" i="13"/>
  <c r="I1098" i="13"/>
  <c r="L1096" i="12"/>
  <c r="M1096" i="12" s="1"/>
  <c r="J1096" i="12"/>
  <c r="I1097" i="12"/>
  <c r="L1098" i="21" l="1"/>
  <c r="M1098" i="21" s="1"/>
  <c r="J1098" i="21"/>
  <c r="I1099" i="21"/>
  <c r="J1098" i="20"/>
  <c r="L1098" i="20"/>
  <c r="M1098" i="20" s="1"/>
  <c r="I1099" i="20"/>
  <c r="J1101" i="19"/>
  <c r="L1101" i="19"/>
  <c r="M1101" i="19" s="1"/>
  <c r="I1102" i="19"/>
  <c r="L1100" i="18"/>
  <c r="M1100" i="18" s="1"/>
  <c r="J1100" i="18"/>
  <c r="I1101" i="18"/>
  <c r="J1098" i="17"/>
  <c r="L1098" i="17"/>
  <c r="M1098" i="17" s="1"/>
  <c r="I1099" i="17"/>
  <c r="J1099" i="16"/>
  <c r="L1099" i="16"/>
  <c r="M1099" i="16" s="1"/>
  <c r="I1100" i="16"/>
  <c r="L1097" i="15"/>
  <c r="M1097" i="15" s="1"/>
  <c r="J1097" i="15"/>
  <c r="I1098" i="15"/>
  <c r="J1098" i="14"/>
  <c r="L1098" i="14"/>
  <c r="M1098" i="14" s="1"/>
  <c r="I1099" i="14"/>
  <c r="J1098" i="13"/>
  <c r="L1098" i="13"/>
  <c r="M1098" i="13" s="1"/>
  <c r="I1099" i="13"/>
  <c r="L1097" i="12"/>
  <c r="M1097" i="12" s="1"/>
  <c r="J1097" i="12"/>
  <c r="I1098" i="12"/>
  <c r="L1099" i="21" l="1"/>
  <c r="M1099" i="21" s="1"/>
  <c r="J1099" i="21"/>
  <c r="I1100" i="21"/>
  <c r="L1099" i="20"/>
  <c r="M1099" i="20" s="1"/>
  <c r="J1099" i="20"/>
  <c r="I1100" i="20"/>
  <c r="L1102" i="19"/>
  <c r="M1102" i="19" s="1"/>
  <c r="J1102" i="19"/>
  <c r="I1103" i="19"/>
  <c r="J1101" i="18"/>
  <c r="L1101" i="18"/>
  <c r="M1101" i="18" s="1"/>
  <c r="I1102" i="18"/>
  <c r="L1099" i="17"/>
  <c r="M1099" i="17" s="1"/>
  <c r="J1099" i="17"/>
  <c r="I1100" i="17"/>
  <c r="L1100" i="16"/>
  <c r="M1100" i="16" s="1"/>
  <c r="J1100" i="16"/>
  <c r="I1101" i="16"/>
  <c r="L1098" i="15"/>
  <c r="M1098" i="15" s="1"/>
  <c r="J1098" i="15"/>
  <c r="I1099" i="15"/>
  <c r="L1099" i="14"/>
  <c r="M1099" i="14" s="1"/>
  <c r="J1099" i="14"/>
  <c r="I1100" i="14"/>
  <c r="L1099" i="13"/>
  <c r="M1099" i="13" s="1"/>
  <c r="J1099" i="13"/>
  <c r="I1100" i="13"/>
  <c r="L1098" i="12"/>
  <c r="M1098" i="12" s="1"/>
  <c r="J1098" i="12"/>
  <c r="I1099" i="12"/>
  <c r="L1100" i="21" l="1"/>
  <c r="M1100" i="21" s="1"/>
  <c r="J1100" i="21"/>
  <c r="I1101" i="21"/>
  <c r="J1100" i="20"/>
  <c r="L1100" i="20"/>
  <c r="M1100" i="20" s="1"/>
  <c r="I1101" i="20"/>
  <c r="J1103" i="19"/>
  <c r="L1103" i="19"/>
  <c r="M1103" i="19" s="1"/>
  <c r="I1104" i="19"/>
  <c r="L1102" i="18"/>
  <c r="M1102" i="18" s="1"/>
  <c r="J1102" i="18"/>
  <c r="I1103" i="18"/>
  <c r="J1100" i="17"/>
  <c r="L1100" i="17"/>
  <c r="M1100" i="17" s="1"/>
  <c r="I1101" i="17"/>
  <c r="J1101" i="16"/>
  <c r="L1101" i="16"/>
  <c r="M1101" i="16" s="1"/>
  <c r="I1102" i="16"/>
  <c r="L1099" i="15"/>
  <c r="M1099" i="15" s="1"/>
  <c r="J1099" i="15"/>
  <c r="I1100" i="15"/>
  <c r="J1100" i="14"/>
  <c r="L1100" i="14"/>
  <c r="M1100" i="14" s="1"/>
  <c r="I1101" i="14"/>
  <c r="J1100" i="13"/>
  <c r="L1100" i="13"/>
  <c r="M1100" i="13" s="1"/>
  <c r="I1101" i="13"/>
  <c r="L1099" i="12"/>
  <c r="M1099" i="12" s="1"/>
  <c r="J1099" i="12"/>
  <c r="I1100" i="12"/>
  <c r="L1101" i="21" l="1"/>
  <c r="M1101" i="21" s="1"/>
  <c r="J1101" i="21"/>
  <c r="I1102" i="21"/>
  <c r="L1101" i="20"/>
  <c r="M1101" i="20" s="1"/>
  <c r="J1101" i="20"/>
  <c r="I1102" i="20"/>
  <c r="L1104" i="19"/>
  <c r="M1104" i="19" s="1"/>
  <c r="J1104" i="19"/>
  <c r="I1105" i="19"/>
  <c r="J1103" i="18"/>
  <c r="L1103" i="18"/>
  <c r="M1103" i="18" s="1"/>
  <c r="I1104" i="18"/>
  <c r="L1101" i="17"/>
  <c r="M1101" i="17" s="1"/>
  <c r="J1101" i="17"/>
  <c r="I1102" i="17"/>
  <c r="L1102" i="16"/>
  <c r="M1102" i="16" s="1"/>
  <c r="J1102" i="16"/>
  <c r="I1103" i="16"/>
  <c r="L1100" i="15"/>
  <c r="M1100" i="15" s="1"/>
  <c r="J1100" i="15"/>
  <c r="I1101" i="15"/>
  <c r="L1101" i="14"/>
  <c r="M1101" i="14" s="1"/>
  <c r="J1101" i="14"/>
  <c r="I1102" i="14"/>
  <c r="L1101" i="13"/>
  <c r="M1101" i="13" s="1"/>
  <c r="J1101" i="13"/>
  <c r="I1102" i="13"/>
  <c r="L1100" i="12"/>
  <c r="M1100" i="12" s="1"/>
  <c r="J1100" i="12"/>
  <c r="I1101" i="12"/>
  <c r="L1102" i="21" l="1"/>
  <c r="M1102" i="21" s="1"/>
  <c r="J1102" i="21"/>
  <c r="I1103" i="21"/>
  <c r="J1102" i="20"/>
  <c r="L1102" i="20"/>
  <c r="M1102" i="20" s="1"/>
  <c r="I1103" i="20"/>
  <c r="J1105" i="19"/>
  <c r="L1105" i="19"/>
  <c r="M1105" i="19" s="1"/>
  <c r="I1106" i="19"/>
  <c r="L1104" i="18"/>
  <c r="M1104" i="18" s="1"/>
  <c r="J1104" i="18"/>
  <c r="I1105" i="18"/>
  <c r="J1102" i="17"/>
  <c r="L1102" i="17"/>
  <c r="M1102" i="17" s="1"/>
  <c r="I1103" i="17"/>
  <c r="J1103" i="16"/>
  <c r="L1103" i="16"/>
  <c r="M1103" i="16" s="1"/>
  <c r="I1104" i="16"/>
  <c r="L1101" i="15"/>
  <c r="M1101" i="15" s="1"/>
  <c r="J1101" i="15"/>
  <c r="I1102" i="15"/>
  <c r="J1102" i="14"/>
  <c r="L1102" i="14"/>
  <c r="M1102" i="14" s="1"/>
  <c r="I1103" i="14"/>
  <c r="J1102" i="13"/>
  <c r="L1102" i="13"/>
  <c r="M1102" i="13" s="1"/>
  <c r="I1103" i="13"/>
  <c r="L1101" i="12"/>
  <c r="M1101" i="12" s="1"/>
  <c r="J1101" i="12"/>
  <c r="I1102" i="12"/>
  <c r="L1103" i="21" l="1"/>
  <c r="M1103" i="21" s="1"/>
  <c r="J1103" i="21"/>
  <c r="I1104" i="21"/>
  <c r="L1103" i="20"/>
  <c r="M1103" i="20" s="1"/>
  <c r="J1103" i="20"/>
  <c r="I1104" i="20"/>
  <c r="L1106" i="19"/>
  <c r="M1106" i="19" s="1"/>
  <c r="J1106" i="19"/>
  <c r="I1107" i="19"/>
  <c r="J1105" i="18"/>
  <c r="L1105" i="18"/>
  <c r="M1105" i="18" s="1"/>
  <c r="I1106" i="18"/>
  <c r="L1103" i="17"/>
  <c r="M1103" i="17" s="1"/>
  <c r="J1103" i="17"/>
  <c r="I1104" i="17"/>
  <c r="L1104" i="16"/>
  <c r="M1104" i="16" s="1"/>
  <c r="J1104" i="16"/>
  <c r="I1105" i="16"/>
  <c r="L1102" i="15"/>
  <c r="M1102" i="15" s="1"/>
  <c r="J1102" i="15"/>
  <c r="I1103" i="15"/>
  <c r="L1103" i="14"/>
  <c r="M1103" i="14" s="1"/>
  <c r="J1103" i="14"/>
  <c r="I1104" i="14"/>
  <c r="L1103" i="13"/>
  <c r="M1103" i="13" s="1"/>
  <c r="J1103" i="13"/>
  <c r="I1104" i="13"/>
  <c r="L1102" i="12"/>
  <c r="M1102" i="12" s="1"/>
  <c r="J1102" i="12"/>
  <c r="I1103" i="12"/>
  <c r="L1104" i="21" l="1"/>
  <c r="M1104" i="21" s="1"/>
  <c r="J1104" i="21"/>
  <c r="I1105" i="21"/>
  <c r="J1104" i="20"/>
  <c r="L1104" i="20"/>
  <c r="M1104" i="20" s="1"/>
  <c r="I1105" i="20"/>
  <c r="J1107" i="19"/>
  <c r="L1107" i="19"/>
  <c r="M1107" i="19" s="1"/>
  <c r="I1108" i="19"/>
  <c r="L1106" i="18"/>
  <c r="M1106" i="18" s="1"/>
  <c r="J1106" i="18"/>
  <c r="I1107" i="18"/>
  <c r="J1104" i="17"/>
  <c r="L1104" i="17"/>
  <c r="M1104" i="17" s="1"/>
  <c r="I1105" i="17"/>
  <c r="J1105" i="16"/>
  <c r="L1105" i="16"/>
  <c r="M1105" i="16" s="1"/>
  <c r="I1106" i="16"/>
  <c r="L1103" i="15"/>
  <c r="M1103" i="15" s="1"/>
  <c r="J1103" i="15"/>
  <c r="I1104" i="15"/>
  <c r="J1104" i="14"/>
  <c r="L1104" i="14"/>
  <c r="M1104" i="14" s="1"/>
  <c r="I1105" i="14"/>
  <c r="J1104" i="13"/>
  <c r="L1104" i="13"/>
  <c r="M1104" i="13" s="1"/>
  <c r="I1105" i="13"/>
  <c r="L1103" i="12"/>
  <c r="M1103" i="12" s="1"/>
  <c r="J1103" i="12"/>
  <c r="I1104" i="12"/>
  <c r="L1105" i="21" l="1"/>
  <c r="M1105" i="21" s="1"/>
  <c r="J1105" i="21"/>
  <c r="I1106" i="21"/>
  <c r="L1105" i="20"/>
  <c r="M1105" i="20" s="1"/>
  <c r="J1105" i="20"/>
  <c r="I1106" i="20"/>
  <c r="L1108" i="19"/>
  <c r="M1108" i="19" s="1"/>
  <c r="J1108" i="19"/>
  <c r="I1109" i="19"/>
  <c r="J1107" i="18"/>
  <c r="L1107" i="18"/>
  <c r="M1107" i="18" s="1"/>
  <c r="I1108" i="18"/>
  <c r="L1105" i="17"/>
  <c r="M1105" i="17" s="1"/>
  <c r="J1105" i="17"/>
  <c r="I1106" i="17"/>
  <c r="L1106" i="16"/>
  <c r="M1106" i="16" s="1"/>
  <c r="J1106" i="16"/>
  <c r="I1107" i="16"/>
  <c r="L1104" i="15"/>
  <c r="M1104" i="15" s="1"/>
  <c r="J1104" i="15"/>
  <c r="I1105" i="15"/>
  <c r="L1105" i="14"/>
  <c r="M1105" i="14" s="1"/>
  <c r="J1105" i="14"/>
  <c r="I1106" i="14"/>
  <c r="L1105" i="13"/>
  <c r="M1105" i="13" s="1"/>
  <c r="J1105" i="13"/>
  <c r="I1106" i="13"/>
  <c r="L1104" i="12"/>
  <c r="M1104" i="12" s="1"/>
  <c r="J1104" i="12"/>
  <c r="I1105" i="12"/>
  <c r="L1106" i="21" l="1"/>
  <c r="M1106" i="21" s="1"/>
  <c r="J1106" i="21"/>
  <c r="I1107" i="21"/>
  <c r="J1106" i="20"/>
  <c r="L1106" i="20"/>
  <c r="M1106" i="20" s="1"/>
  <c r="I1107" i="20"/>
  <c r="J1109" i="19"/>
  <c r="L1109" i="19"/>
  <c r="M1109" i="19" s="1"/>
  <c r="I1110" i="19"/>
  <c r="L1108" i="18"/>
  <c r="M1108" i="18" s="1"/>
  <c r="J1108" i="18"/>
  <c r="I1109" i="18"/>
  <c r="J1106" i="17"/>
  <c r="L1106" i="17"/>
  <c r="M1106" i="17" s="1"/>
  <c r="I1107" i="17"/>
  <c r="J1107" i="16"/>
  <c r="L1107" i="16"/>
  <c r="M1107" i="16" s="1"/>
  <c r="I1108" i="16"/>
  <c r="L1105" i="15"/>
  <c r="M1105" i="15" s="1"/>
  <c r="J1105" i="15"/>
  <c r="I1106" i="15"/>
  <c r="J1106" i="14"/>
  <c r="L1106" i="14"/>
  <c r="M1106" i="14" s="1"/>
  <c r="I1107" i="14"/>
  <c r="J1106" i="13"/>
  <c r="L1106" i="13"/>
  <c r="M1106" i="13" s="1"/>
  <c r="I1107" i="13"/>
  <c r="L1105" i="12"/>
  <c r="M1105" i="12" s="1"/>
  <c r="J1105" i="12"/>
  <c r="I1106" i="12"/>
  <c r="L1107" i="21" l="1"/>
  <c r="M1107" i="21" s="1"/>
  <c r="J1107" i="21"/>
  <c r="I1108" i="21"/>
  <c r="L1107" i="20"/>
  <c r="M1107" i="20" s="1"/>
  <c r="J1107" i="20"/>
  <c r="I1108" i="20"/>
  <c r="L1110" i="19"/>
  <c r="M1110" i="19" s="1"/>
  <c r="J1110" i="19"/>
  <c r="I1111" i="19"/>
  <c r="J1109" i="18"/>
  <c r="L1109" i="18"/>
  <c r="M1109" i="18" s="1"/>
  <c r="I1110" i="18"/>
  <c r="L1107" i="17"/>
  <c r="M1107" i="17" s="1"/>
  <c r="J1107" i="17"/>
  <c r="I1108" i="17"/>
  <c r="L1108" i="16"/>
  <c r="M1108" i="16" s="1"/>
  <c r="J1108" i="16"/>
  <c r="I1109" i="16"/>
  <c r="L1106" i="15"/>
  <c r="M1106" i="15" s="1"/>
  <c r="J1106" i="15"/>
  <c r="I1107" i="15"/>
  <c r="L1107" i="14"/>
  <c r="M1107" i="14" s="1"/>
  <c r="J1107" i="14"/>
  <c r="I1108" i="14"/>
  <c r="L1107" i="13"/>
  <c r="M1107" i="13" s="1"/>
  <c r="J1107" i="13"/>
  <c r="I1108" i="13"/>
  <c r="L1106" i="12"/>
  <c r="M1106" i="12" s="1"/>
  <c r="J1106" i="12"/>
  <c r="I1107" i="12"/>
  <c r="L1108" i="21" l="1"/>
  <c r="M1108" i="21" s="1"/>
  <c r="J1108" i="21"/>
  <c r="I1109" i="21"/>
  <c r="J1108" i="20"/>
  <c r="L1108" i="20"/>
  <c r="M1108" i="20" s="1"/>
  <c r="I1109" i="20"/>
  <c r="J1111" i="19"/>
  <c r="L1111" i="19"/>
  <c r="M1111" i="19" s="1"/>
  <c r="I1112" i="19"/>
  <c r="L1110" i="18"/>
  <c r="M1110" i="18" s="1"/>
  <c r="J1110" i="18"/>
  <c r="I1111" i="18"/>
  <c r="J1108" i="17"/>
  <c r="L1108" i="17"/>
  <c r="M1108" i="17" s="1"/>
  <c r="I1109" i="17"/>
  <c r="J1109" i="16"/>
  <c r="L1109" i="16"/>
  <c r="M1109" i="16" s="1"/>
  <c r="I1110" i="16"/>
  <c r="L1107" i="15"/>
  <c r="M1107" i="15" s="1"/>
  <c r="J1107" i="15"/>
  <c r="I1108" i="15"/>
  <c r="J1108" i="14"/>
  <c r="L1108" i="14"/>
  <c r="M1108" i="14" s="1"/>
  <c r="I1109" i="14"/>
  <c r="J1108" i="13"/>
  <c r="L1108" i="13"/>
  <c r="M1108" i="13" s="1"/>
  <c r="I1109" i="13"/>
  <c r="L1107" i="12"/>
  <c r="M1107" i="12" s="1"/>
  <c r="J1107" i="12"/>
  <c r="I1108" i="12"/>
  <c r="L1109" i="21" l="1"/>
  <c r="M1109" i="21" s="1"/>
  <c r="J1109" i="21"/>
  <c r="I1110" i="21"/>
  <c r="L1109" i="20"/>
  <c r="M1109" i="20" s="1"/>
  <c r="J1109" i="20"/>
  <c r="I1110" i="20"/>
  <c r="L1112" i="19"/>
  <c r="M1112" i="19" s="1"/>
  <c r="J1112" i="19"/>
  <c r="I1113" i="19"/>
  <c r="J1111" i="18"/>
  <c r="L1111" i="18"/>
  <c r="M1111" i="18" s="1"/>
  <c r="I1112" i="18"/>
  <c r="L1109" i="17"/>
  <c r="M1109" i="17" s="1"/>
  <c r="J1109" i="17"/>
  <c r="I1110" i="17"/>
  <c r="L1110" i="16"/>
  <c r="M1110" i="16" s="1"/>
  <c r="J1110" i="16"/>
  <c r="I1111" i="16"/>
  <c r="L1108" i="15"/>
  <c r="M1108" i="15" s="1"/>
  <c r="J1108" i="15"/>
  <c r="I1109" i="15"/>
  <c r="L1109" i="14"/>
  <c r="M1109" i="14" s="1"/>
  <c r="J1109" i="14"/>
  <c r="I1110" i="14"/>
  <c r="L1109" i="13"/>
  <c r="M1109" i="13" s="1"/>
  <c r="J1109" i="13"/>
  <c r="I1110" i="13"/>
  <c r="L1108" i="12"/>
  <c r="M1108" i="12" s="1"/>
  <c r="J1108" i="12"/>
  <c r="I1109" i="12"/>
  <c r="L1110" i="21" l="1"/>
  <c r="M1110" i="21" s="1"/>
  <c r="J1110" i="21"/>
  <c r="I1111" i="21"/>
  <c r="J1110" i="20"/>
  <c r="L1110" i="20"/>
  <c r="M1110" i="20" s="1"/>
  <c r="I1111" i="20"/>
  <c r="J1113" i="19"/>
  <c r="L1113" i="19"/>
  <c r="M1113" i="19" s="1"/>
  <c r="I1114" i="19"/>
  <c r="L1112" i="18"/>
  <c r="M1112" i="18" s="1"/>
  <c r="J1112" i="18"/>
  <c r="I1113" i="18"/>
  <c r="J1110" i="17"/>
  <c r="L1110" i="17"/>
  <c r="M1110" i="17" s="1"/>
  <c r="I1111" i="17"/>
  <c r="J1111" i="16"/>
  <c r="L1111" i="16"/>
  <c r="M1111" i="16" s="1"/>
  <c r="I1112" i="16"/>
  <c r="L1109" i="15"/>
  <c r="M1109" i="15" s="1"/>
  <c r="J1109" i="15"/>
  <c r="I1110" i="15"/>
  <c r="J1110" i="14"/>
  <c r="L1110" i="14"/>
  <c r="M1110" i="14" s="1"/>
  <c r="I1111" i="14"/>
  <c r="J1110" i="13"/>
  <c r="L1110" i="13"/>
  <c r="M1110" i="13" s="1"/>
  <c r="I1111" i="13"/>
  <c r="L1109" i="12"/>
  <c r="M1109" i="12" s="1"/>
  <c r="J1109" i="12"/>
  <c r="I1110" i="12"/>
  <c r="L1111" i="21" l="1"/>
  <c r="M1111" i="21" s="1"/>
  <c r="J1111" i="21"/>
  <c r="I1112" i="21"/>
  <c r="L1111" i="20"/>
  <c r="M1111" i="20" s="1"/>
  <c r="J1111" i="20"/>
  <c r="I1112" i="20"/>
  <c r="L1114" i="19"/>
  <c r="M1114" i="19" s="1"/>
  <c r="J1114" i="19"/>
  <c r="I1115" i="19"/>
  <c r="J1113" i="18"/>
  <c r="L1113" i="18"/>
  <c r="M1113" i="18" s="1"/>
  <c r="I1114" i="18"/>
  <c r="L1111" i="17"/>
  <c r="M1111" i="17" s="1"/>
  <c r="J1111" i="17"/>
  <c r="I1112" i="17"/>
  <c r="L1112" i="16"/>
  <c r="M1112" i="16" s="1"/>
  <c r="J1112" i="16"/>
  <c r="I1113" i="16"/>
  <c r="L1110" i="15"/>
  <c r="M1110" i="15" s="1"/>
  <c r="J1110" i="15"/>
  <c r="I1111" i="15"/>
  <c r="L1111" i="14"/>
  <c r="M1111" i="14" s="1"/>
  <c r="J1111" i="14"/>
  <c r="I1112" i="14"/>
  <c r="L1111" i="13"/>
  <c r="M1111" i="13" s="1"/>
  <c r="J1111" i="13"/>
  <c r="I1112" i="13"/>
  <c r="L1110" i="12"/>
  <c r="M1110" i="12" s="1"/>
  <c r="J1110" i="12"/>
  <c r="I1111" i="12"/>
  <c r="L1112" i="21" l="1"/>
  <c r="M1112" i="21" s="1"/>
  <c r="J1112" i="21"/>
  <c r="I1113" i="21"/>
  <c r="J1112" i="20"/>
  <c r="L1112" i="20"/>
  <c r="M1112" i="20" s="1"/>
  <c r="I1113" i="20"/>
  <c r="J1115" i="19"/>
  <c r="L1115" i="19"/>
  <c r="M1115" i="19" s="1"/>
  <c r="I1116" i="19"/>
  <c r="L1114" i="18"/>
  <c r="M1114" i="18" s="1"/>
  <c r="J1114" i="18"/>
  <c r="I1115" i="18"/>
  <c r="J1112" i="17"/>
  <c r="L1112" i="17"/>
  <c r="M1112" i="17" s="1"/>
  <c r="I1113" i="17"/>
  <c r="J1113" i="16"/>
  <c r="L1113" i="16"/>
  <c r="M1113" i="16" s="1"/>
  <c r="I1114" i="16"/>
  <c r="L1111" i="15"/>
  <c r="M1111" i="15" s="1"/>
  <c r="J1111" i="15"/>
  <c r="I1112" i="15"/>
  <c r="J1112" i="14"/>
  <c r="L1112" i="14"/>
  <c r="M1112" i="14" s="1"/>
  <c r="I1113" i="14"/>
  <c r="J1112" i="13"/>
  <c r="L1112" i="13"/>
  <c r="M1112" i="13" s="1"/>
  <c r="I1113" i="13"/>
  <c r="L1111" i="12"/>
  <c r="M1111" i="12" s="1"/>
  <c r="J1111" i="12"/>
  <c r="I1112" i="12"/>
  <c r="L1113" i="21" l="1"/>
  <c r="M1113" i="21" s="1"/>
  <c r="J1113" i="21"/>
  <c r="I1114" i="21"/>
  <c r="L1113" i="20"/>
  <c r="M1113" i="20" s="1"/>
  <c r="J1113" i="20"/>
  <c r="I1114" i="20"/>
  <c r="L1116" i="19"/>
  <c r="M1116" i="19" s="1"/>
  <c r="J1116" i="19"/>
  <c r="I1117" i="19"/>
  <c r="J1115" i="18"/>
  <c r="L1115" i="18"/>
  <c r="M1115" i="18" s="1"/>
  <c r="I1116" i="18"/>
  <c r="L1113" i="17"/>
  <c r="M1113" i="17" s="1"/>
  <c r="J1113" i="17"/>
  <c r="I1114" i="17"/>
  <c r="L1114" i="16"/>
  <c r="M1114" i="16" s="1"/>
  <c r="J1114" i="16"/>
  <c r="I1115" i="16"/>
  <c r="L1112" i="15"/>
  <c r="M1112" i="15" s="1"/>
  <c r="J1112" i="15"/>
  <c r="I1113" i="15"/>
  <c r="L1113" i="14"/>
  <c r="M1113" i="14" s="1"/>
  <c r="J1113" i="14"/>
  <c r="I1114" i="14"/>
  <c r="L1113" i="13"/>
  <c r="M1113" i="13" s="1"/>
  <c r="J1113" i="13"/>
  <c r="I1114" i="13"/>
  <c r="L1112" i="12"/>
  <c r="M1112" i="12" s="1"/>
  <c r="J1112" i="12"/>
  <c r="I1113" i="12"/>
  <c r="L1114" i="21" l="1"/>
  <c r="M1114" i="21" s="1"/>
  <c r="J1114" i="21"/>
  <c r="I1115" i="21"/>
  <c r="J1114" i="20"/>
  <c r="L1114" i="20"/>
  <c r="M1114" i="20" s="1"/>
  <c r="I1115" i="20"/>
  <c r="J1117" i="19"/>
  <c r="L1117" i="19"/>
  <c r="M1117" i="19" s="1"/>
  <c r="I1118" i="19"/>
  <c r="L1116" i="18"/>
  <c r="M1116" i="18" s="1"/>
  <c r="J1116" i="18"/>
  <c r="I1117" i="18"/>
  <c r="J1114" i="17"/>
  <c r="L1114" i="17"/>
  <c r="M1114" i="17" s="1"/>
  <c r="I1115" i="17"/>
  <c r="J1115" i="16"/>
  <c r="L1115" i="16"/>
  <c r="M1115" i="16" s="1"/>
  <c r="I1116" i="16"/>
  <c r="L1113" i="15"/>
  <c r="M1113" i="15" s="1"/>
  <c r="J1113" i="15"/>
  <c r="I1114" i="15"/>
  <c r="J1114" i="14"/>
  <c r="L1114" i="14"/>
  <c r="M1114" i="14" s="1"/>
  <c r="I1115" i="14"/>
  <c r="J1114" i="13"/>
  <c r="L1114" i="13"/>
  <c r="M1114" i="13" s="1"/>
  <c r="I1115" i="13"/>
  <c r="L1113" i="12"/>
  <c r="M1113" i="12" s="1"/>
  <c r="J1113" i="12"/>
  <c r="I1114" i="12"/>
  <c r="L1115" i="21" l="1"/>
  <c r="M1115" i="21" s="1"/>
  <c r="J1115" i="21"/>
  <c r="I1116" i="21"/>
  <c r="L1115" i="20"/>
  <c r="M1115" i="20" s="1"/>
  <c r="J1115" i="20"/>
  <c r="I1116" i="20"/>
  <c r="L1118" i="19"/>
  <c r="M1118" i="19" s="1"/>
  <c r="J1118" i="19"/>
  <c r="I1119" i="19"/>
  <c r="J1117" i="18"/>
  <c r="L1117" i="18"/>
  <c r="M1117" i="18" s="1"/>
  <c r="I1118" i="18"/>
  <c r="L1115" i="17"/>
  <c r="M1115" i="17" s="1"/>
  <c r="J1115" i="17"/>
  <c r="I1116" i="17"/>
  <c r="L1116" i="16"/>
  <c r="M1116" i="16" s="1"/>
  <c r="J1116" i="16"/>
  <c r="I1117" i="16"/>
  <c r="L1114" i="15"/>
  <c r="M1114" i="15" s="1"/>
  <c r="J1114" i="15"/>
  <c r="I1115" i="15"/>
  <c r="L1115" i="14"/>
  <c r="M1115" i="14" s="1"/>
  <c r="J1115" i="14"/>
  <c r="I1116" i="14"/>
  <c r="L1115" i="13"/>
  <c r="M1115" i="13" s="1"/>
  <c r="J1115" i="13"/>
  <c r="I1116" i="13"/>
  <c r="L1114" i="12"/>
  <c r="M1114" i="12" s="1"/>
  <c r="J1114" i="12"/>
  <c r="I1115" i="12"/>
  <c r="L1116" i="21" l="1"/>
  <c r="M1116" i="21" s="1"/>
  <c r="J1116" i="21"/>
  <c r="I1117" i="21"/>
  <c r="J1116" i="20"/>
  <c r="L1116" i="20"/>
  <c r="M1116" i="20" s="1"/>
  <c r="I1117" i="20"/>
  <c r="J1119" i="19"/>
  <c r="L1119" i="19"/>
  <c r="M1119" i="19" s="1"/>
  <c r="I1120" i="19"/>
  <c r="L1118" i="18"/>
  <c r="M1118" i="18" s="1"/>
  <c r="J1118" i="18"/>
  <c r="I1119" i="18"/>
  <c r="J1116" i="17"/>
  <c r="L1116" i="17"/>
  <c r="M1116" i="17" s="1"/>
  <c r="I1117" i="17"/>
  <c r="J1117" i="16"/>
  <c r="L1117" i="16"/>
  <c r="M1117" i="16" s="1"/>
  <c r="I1118" i="16"/>
  <c r="L1115" i="15"/>
  <c r="M1115" i="15" s="1"/>
  <c r="J1115" i="15"/>
  <c r="I1116" i="15"/>
  <c r="J1116" i="14"/>
  <c r="L1116" i="14"/>
  <c r="M1116" i="14" s="1"/>
  <c r="I1117" i="14"/>
  <c r="J1116" i="13"/>
  <c r="L1116" i="13"/>
  <c r="M1116" i="13" s="1"/>
  <c r="I1117" i="13"/>
  <c r="L1115" i="12"/>
  <c r="M1115" i="12" s="1"/>
  <c r="J1115" i="12"/>
  <c r="I1116" i="12"/>
  <c r="L1117" i="21" l="1"/>
  <c r="M1117" i="21" s="1"/>
  <c r="J1117" i="21"/>
  <c r="I1118" i="21"/>
  <c r="L1117" i="20"/>
  <c r="M1117" i="20" s="1"/>
  <c r="J1117" i="20"/>
  <c r="I1118" i="20"/>
  <c r="L1120" i="19"/>
  <c r="M1120" i="19" s="1"/>
  <c r="J1120" i="19"/>
  <c r="I1121" i="19"/>
  <c r="J1119" i="18"/>
  <c r="L1119" i="18"/>
  <c r="M1119" i="18" s="1"/>
  <c r="I1120" i="18"/>
  <c r="L1117" i="17"/>
  <c r="M1117" i="17" s="1"/>
  <c r="J1117" i="17"/>
  <c r="I1118" i="17"/>
  <c r="L1118" i="16"/>
  <c r="M1118" i="16" s="1"/>
  <c r="J1118" i="16"/>
  <c r="I1119" i="16"/>
  <c r="L1116" i="15"/>
  <c r="M1116" i="15" s="1"/>
  <c r="J1116" i="15"/>
  <c r="I1117" i="15"/>
  <c r="L1117" i="14"/>
  <c r="M1117" i="14" s="1"/>
  <c r="J1117" i="14"/>
  <c r="I1118" i="14"/>
  <c r="L1117" i="13"/>
  <c r="M1117" i="13" s="1"/>
  <c r="J1117" i="13"/>
  <c r="I1118" i="13"/>
  <c r="L1116" i="12"/>
  <c r="M1116" i="12" s="1"/>
  <c r="J1116" i="12"/>
  <c r="I1117" i="12"/>
  <c r="L1118" i="21" l="1"/>
  <c r="M1118" i="21" s="1"/>
  <c r="J1118" i="21"/>
  <c r="I1119" i="21"/>
  <c r="J1118" i="20"/>
  <c r="L1118" i="20"/>
  <c r="M1118" i="20" s="1"/>
  <c r="I1119" i="20"/>
  <c r="J1121" i="19"/>
  <c r="L1121" i="19"/>
  <c r="M1121" i="19" s="1"/>
  <c r="I1122" i="19"/>
  <c r="L1120" i="18"/>
  <c r="M1120" i="18" s="1"/>
  <c r="J1120" i="18"/>
  <c r="I1121" i="18"/>
  <c r="J1118" i="17"/>
  <c r="L1118" i="17"/>
  <c r="M1118" i="17" s="1"/>
  <c r="I1119" i="17"/>
  <c r="J1119" i="16"/>
  <c r="L1119" i="16"/>
  <c r="M1119" i="16" s="1"/>
  <c r="I1120" i="16"/>
  <c r="L1117" i="15"/>
  <c r="M1117" i="15" s="1"/>
  <c r="J1117" i="15"/>
  <c r="I1118" i="15"/>
  <c r="J1118" i="14"/>
  <c r="L1118" i="14"/>
  <c r="M1118" i="14" s="1"/>
  <c r="I1119" i="14"/>
  <c r="J1118" i="13"/>
  <c r="L1118" i="13"/>
  <c r="M1118" i="13" s="1"/>
  <c r="I1119" i="13"/>
  <c r="L1117" i="12"/>
  <c r="M1117" i="12" s="1"/>
  <c r="J1117" i="12"/>
  <c r="I1118" i="12"/>
  <c r="L1119" i="21" l="1"/>
  <c r="M1119" i="21" s="1"/>
  <c r="J1119" i="21"/>
  <c r="I1120" i="21"/>
  <c r="L1119" i="20"/>
  <c r="M1119" i="20" s="1"/>
  <c r="J1119" i="20"/>
  <c r="I1120" i="20"/>
  <c r="L1122" i="19"/>
  <c r="M1122" i="19" s="1"/>
  <c r="J1122" i="19"/>
  <c r="I1123" i="19"/>
  <c r="J1121" i="18"/>
  <c r="L1121" i="18"/>
  <c r="M1121" i="18" s="1"/>
  <c r="I1122" i="18"/>
  <c r="L1119" i="17"/>
  <c r="M1119" i="17" s="1"/>
  <c r="J1119" i="17"/>
  <c r="I1120" i="17"/>
  <c r="L1120" i="16"/>
  <c r="M1120" i="16" s="1"/>
  <c r="J1120" i="16"/>
  <c r="I1121" i="16"/>
  <c r="L1118" i="15"/>
  <c r="M1118" i="15" s="1"/>
  <c r="J1118" i="15"/>
  <c r="I1119" i="15"/>
  <c r="L1119" i="14"/>
  <c r="M1119" i="14" s="1"/>
  <c r="J1119" i="14"/>
  <c r="I1120" i="14"/>
  <c r="L1119" i="13"/>
  <c r="M1119" i="13" s="1"/>
  <c r="J1119" i="13"/>
  <c r="I1120" i="13"/>
  <c r="L1118" i="12"/>
  <c r="M1118" i="12" s="1"/>
  <c r="J1118" i="12"/>
  <c r="I1119" i="12"/>
  <c r="L1120" i="21" l="1"/>
  <c r="M1120" i="21" s="1"/>
  <c r="J1120" i="21"/>
  <c r="I1121" i="21"/>
  <c r="J1120" i="20"/>
  <c r="L1120" i="20"/>
  <c r="M1120" i="20" s="1"/>
  <c r="I1121" i="20"/>
  <c r="J1123" i="19"/>
  <c r="L1123" i="19"/>
  <c r="M1123" i="19" s="1"/>
  <c r="I1124" i="19"/>
  <c r="L1122" i="18"/>
  <c r="M1122" i="18" s="1"/>
  <c r="J1122" i="18"/>
  <c r="I1123" i="18"/>
  <c r="J1120" i="17"/>
  <c r="L1120" i="17"/>
  <c r="M1120" i="17" s="1"/>
  <c r="I1121" i="17"/>
  <c r="J1121" i="16"/>
  <c r="L1121" i="16"/>
  <c r="M1121" i="16" s="1"/>
  <c r="I1122" i="16"/>
  <c r="L1119" i="15"/>
  <c r="M1119" i="15" s="1"/>
  <c r="J1119" i="15"/>
  <c r="I1120" i="15"/>
  <c r="J1120" i="14"/>
  <c r="L1120" i="14"/>
  <c r="M1120" i="14" s="1"/>
  <c r="I1121" i="14"/>
  <c r="J1120" i="13"/>
  <c r="L1120" i="13"/>
  <c r="M1120" i="13" s="1"/>
  <c r="I1121" i="13"/>
  <c r="L1119" i="12"/>
  <c r="M1119" i="12" s="1"/>
  <c r="J1119" i="12"/>
  <c r="I1120" i="12"/>
  <c r="L1121" i="21" l="1"/>
  <c r="M1121" i="21" s="1"/>
  <c r="J1121" i="21"/>
  <c r="I1122" i="21"/>
  <c r="L1121" i="20"/>
  <c r="M1121" i="20" s="1"/>
  <c r="J1121" i="20"/>
  <c r="I1122" i="20"/>
  <c r="L1124" i="19"/>
  <c r="M1124" i="19" s="1"/>
  <c r="J1124" i="19"/>
  <c r="I1125" i="19"/>
  <c r="J1123" i="18"/>
  <c r="L1123" i="18"/>
  <c r="M1123" i="18" s="1"/>
  <c r="I1124" i="18"/>
  <c r="L1121" i="17"/>
  <c r="M1121" i="17" s="1"/>
  <c r="J1121" i="17"/>
  <c r="I1122" i="17"/>
  <c r="L1122" i="16"/>
  <c r="M1122" i="16" s="1"/>
  <c r="J1122" i="16"/>
  <c r="I1123" i="16"/>
  <c r="L1120" i="15"/>
  <c r="M1120" i="15" s="1"/>
  <c r="J1120" i="15"/>
  <c r="I1121" i="15"/>
  <c r="L1121" i="14"/>
  <c r="M1121" i="14" s="1"/>
  <c r="J1121" i="14"/>
  <c r="I1122" i="14"/>
  <c r="L1121" i="13"/>
  <c r="M1121" i="13" s="1"/>
  <c r="J1121" i="13"/>
  <c r="I1122" i="13"/>
  <c r="L1120" i="12"/>
  <c r="M1120" i="12" s="1"/>
  <c r="J1120" i="12"/>
  <c r="I1121" i="12"/>
  <c r="L1122" i="21" l="1"/>
  <c r="M1122" i="21" s="1"/>
  <c r="J1122" i="21"/>
  <c r="I1123" i="21"/>
  <c r="J1122" i="20"/>
  <c r="L1122" i="20"/>
  <c r="M1122" i="20" s="1"/>
  <c r="I1123" i="20"/>
  <c r="J1125" i="19"/>
  <c r="L1125" i="19"/>
  <c r="M1125" i="19" s="1"/>
  <c r="I1126" i="19"/>
  <c r="L1124" i="18"/>
  <c r="M1124" i="18" s="1"/>
  <c r="J1124" i="18"/>
  <c r="I1125" i="18"/>
  <c r="J1122" i="17"/>
  <c r="L1122" i="17"/>
  <c r="M1122" i="17" s="1"/>
  <c r="I1123" i="17"/>
  <c r="J1123" i="16"/>
  <c r="L1123" i="16"/>
  <c r="M1123" i="16" s="1"/>
  <c r="I1124" i="16"/>
  <c r="L1121" i="15"/>
  <c r="M1121" i="15" s="1"/>
  <c r="J1121" i="15"/>
  <c r="I1122" i="15"/>
  <c r="J1122" i="14"/>
  <c r="L1122" i="14"/>
  <c r="M1122" i="14" s="1"/>
  <c r="I1123" i="14"/>
  <c r="J1122" i="13"/>
  <c r="L1122" i="13"/>
  <c r="M1122" i="13" s="1"/>
  <c r="I1123" i="13"/>
  <c r="L1121" i="12"/>
  <c r="M1121" i="12" s="1"/>
  <c r="J1121" i="12"/>
  <c r="I1122" i="12"/>
  <c r="L1123" i="21" l="1"/>
  <c r="M1123" i="21" s="1"/>
  <c r="J1123" i="21"/>
  <c r="I1124" i="21"/>
  <c r="L1123" i="20"/>
  <c r="M1123" i="20" s="1"/>
  <c r="J1123" i="20"/>
  <c r="I1124" i="20"/>
  <c r="L1126" i="19"/>
  <c r="M1126" i="19" s="1"/>
  <c r="J1126" i="19"/>
  <c r="I1127" i="19"/>
  <c r="J1125" i="18"/>
  <c r="L1125" i="18"/>
  <c r="M1125" i="18" s="1"/>
  <c r="I1126" i="18"/>
  <c r="L1123" i="17"/>
  <c r="M1123" i="17" s="1"/>
  <c r="J1123" i="17"/>
  <c r="I1124" i="17"/>
  <c r="L1124" i="16"/>
  <c r="M1124" i="16" s="1"/>
  <c r="J1124" i="16"/>
  <c r="I1125" i="16"/>
  <c r="L1122" i="15"/>
  <c r="M1122" i="15" s="1"/>
  <c r="J1122" i="15"/>
  <c r="I1123" i="15"/>
  <c r="L1123" i="14"/>
  <c r="M1123" i="14" s="1"/>
  <c r="J1123" i="14"/>
  <c r="I1124" i="14"/>
  <c r="L1123" i="13"/>
  <c r="M1123" i="13" s="1"/>
  <c r="J1123" i="13"/>
  <c r="I1124" i="13"/>
  <c r="L1122" i="12"/>
  <c r="M1122" i="12" s="1"/>
  <c r="J1122" i="12"/>
  <c r="I1123" i="12"/>
  <c r="L1124" i="21" l="1"/>
  <c r="M1124" i="21" s="1"/>
  <c r="J1124" i="21"/>
  <c r="I1125" i="21"/>
  <c r="J1124" i="20"/>
  <c r="L1124" i="20"/>
  <c r="M1124" i="20" s="1"/>
  <c r="I1125" i="20"/>
  <c r="J1127" i="19"/>
  <c r="L1127" i="19"/>
  <c r="M1127" i="19" s="1"/>
  <c r="I1128" i="19"/>
  <c r="L1126" i="18"/>
  <c r="M1126" i="18" s="1"/>
  <c r="J1126" i="18"/>
  <c r="I1127" i="18"/>
  <c r="J1124" i="17"/>
  <c r="L1124" i="17"/>
  <c r="M1124" i="17" s="1"/>
  <c r="I1125" i="17"/>
  <c r="J1125" i="16"/>
  <c r="L1125" i="16"/>
  <c r="M1125" i="16" s="1"/>
  <c r="I1126" i="16"/>
  <c r="L1123" i="15"/>
  <c r="M1123" i="15" s="1"/>
  <c r="J1123" i="15"/>
  <c r="I1124" i="15"/>
  <c r="J1124" i="14"/>
  <c r="L1124" i="14"/>
  <c r="M1124" i="14" s="1"/>
  <c r="I1125" i="14"/>
  <c r="J1124" i="13"/>
  <c r="L1124" i="13"/>
  <c r="M1124" i="13" s="1"/>
  <c r="I1125" i="13"/>
  <c r="L1123" i="12"/>
  <c r="M1123" i="12" s="1"/>
  <c r="J1123" i="12"/>
  <c r="I1124" i="12"/>
  <c r="L1125" i="21" l="1"/>
  <c r="M1125" i="21" s="1"/>
  <c r="J1125" i="21"/>
  <c r="I1126" i="21"/>
  <c r="L1125" i="20"/>
  <c r="M1125" i="20" s="1"/>
  <c r="J1125" i="20"/>
  <c r="I1126" i="20"/>
  <c r="L1128" i="19"/>
  <c r="M1128" i="19" s="1"/>
  <c r="J1128" i="19"/>
  <c r="I1129" i="19"/>
  <c r="J1127" i="18"/>
  <c r="L1127" i="18"/>
  <c r="M1127" i="18" s="1"/>
  <c r="I1128" i="18"/>
  <c r="L1125" i="17"/>
  <c r="M1125" i="17" s="1"/>
  <c r="J1125" i="17"/>
  <c r="I1126" i="17"/>
  <c r="L1126" i="16"/>
  <c r="M1126" i="16" s="1"/>
  <c r="J1126" i="16"/>
  <c r="I1127" i="16"/>
  <c r="L1124" i="15"/>
  <c r="M1124" i="15" s="1"/>
  <c r="J1124" i="15"/>
  <c r="I1125" i="15"/>
  <c r="L1125" i="14"/>
  <c r="M1125" i="14" s="1"/>
  <c r="J1125" i="14"/>
  <c r="I1126" i="14"/>
  <c r="L1125" i="13"/>
  <c r="M1125" i="13" s="1"/>
  <c r="J1125" i="13"/>
  <c r="I1126" i="13"/>
  <c r="L1124" i="12"/>
  <c r="M1124" i="12" s="1"/>
  <c r="J1124" i="12"/>
  <c r="I1125" i="12"/>
  <c r="L1126" i="21" l="1"/>
  <c r="M1126" i="21" s="1"/>
  <c r="J1126" i="21"/>
  <c r="I1127" i="21"/>
  <c r="J1126" i="20"/>
  <c r="L1126" i="20"/>
  <c r="M1126" i="20" s="1"/>
  <c r="I1127" i="20"/>
  <c r="J1129" i="19"/>
  <c r="L1129" i="19"/>
  <c r="M1129" i="19" s="1"/>
  <c r="I1130" i="19"/>
  <c r="L1128" i="18"/>
  <c r="M1128" i="18" s="1"/>
  <c r="J1128" i="18"/>
  <c r="I1129" i="18"/>
  <c r="J1126" i="17"/>
  <c r="L1126" i="17"/>
  <c r="M1126" i="17" s="1"/>
  <c r="I1127" i="17"/>
  <c r="J1127" i="16"/>
  <c r="L1127" i="16"/>
  <c r="M1127" i="16" s="1"/>
  <c r="I1128" i="16"/>
  <c r="L1125" i="15"/>
  <c r="M1125" i="15" s="1"/>
  <c r="J1125" i="15"/>
  <c r="I1126" i="15"/>
  <c r="J1126" i="14"/>
  <c r="L1126" i="14"/>
  <c r="M1126" i="14" s="1"/>
  <c r="I1127" i="14"/>
  <c r="J1126" i="13"/>
  <c r="L1126" i="13"/>
  <c r="M1126" i="13" s="1"/>
  <c r="I1127" i="13"/>
  <c r="L1125" i="12"/>
  <c r="M1125" i="12" s="1"/>
  <c r="J1125" i="12"/>
  <c r="I1126" i="12"/>
  <c r="L1127" i="21" l="1"/>
  <c r="M1127" i="21" s="1"/>
  <c r="J1127" i="21"/>
  <c r="I1128" i="21"/>
  <c r="L1127" i="20"/>
  <c r="M1127" i="20" s="1"/>
  <c r="J1127" i="20"/>
  <c r="I1128" i="20"/>
  <c r="L1130" i="19"/>
  <c r="M1130" i="19" s="1"/>
  <c r="J1130" i="19"/>
  <c r="I1131" i="19"/>
  <c r="J1129" i="18"/>
  <c r="L1129" i="18"/>
  <c r="M1129" i="18" s="1"/>
  <c r="I1130" i="18"/>
  <c r="L1127" i="17"/>
  <c r="M1127" i="17" s="1"/>
  <c r="J1127" i="17"/>
  <c r="I1128" i="17"/>
  <c r="L1128" i="16"/>
  <c r="M1128" i="16" s="1"/>
  <c r="J1128" i="16"/>
  <c r="I1129" i="16"/>
  <c r="L1126" i="15"/>
  <c r="M1126" i="15" s="1"/>
  <c r="J1126" i="15"/>
  <c r="I1127" i="15"/>
  <c r="L1127" i="14"/>
  <c r="M1127" i="14" s="1"/>
  <c r="J1127" i="14"/>
  <c r="I1128" i="14"/>
  <c r="L1127" i="13"/>
  <c r="M1127" i="13" s="1"/>
  <c r="J1127" i="13"/>
  <c r="I1128" i="13"/>
  <c r="L1126" i="12"/>
  <c r="M1126" i="12" s="1"/>
  <c r="J1126" i="12"/>
  <c r="I1127" i="12"/>
  <c r="L1128" i="21" l="1"/>
  <c r="M1128" i="21" s="1"/>
  <c r="J1128" i="21"/>
  <c r="I1129" i="21"/>
  <c r="J1128" i="20"/>
  <c r="L1128" i="20"/>
  <c r="M1128" i="20" s="1"/>
  <c r="I1129" i="20"/>
  <c r="J1131" i="19"/>
  <c r="L1131" i="19"/>
  <c r="M1131" i="19" s="1"/>
  <c r="I1132" i="19"/>
  <c r="L1130" i="18"/>
  <c r="M1130" i="18" s="1"/>
  <c r="J1130" i="18"/>
  <c r="I1131" i="18"/>
  <c r="J1128" i="17"/>
  <c r="L1128" i="17"/>
  <c r="M1128" i="17" s="1"/>
  <c r="I1129" i="17"/>
  <c r="J1129" i="16"/>
  <c r="L1129" i="16"/>
  <c r="M1129" i="16" s="1"/>
  <c r="I1130" i="16"/>
  <c r="L1127" i="15"/>
  <c r="M1127" i="15" s="1"/>
  <c r="J1127" i="15"/>
  <c r="I1128" i="15"/>
  <c r="J1128" i="14"/>
  <c r="L1128" i="14"/>
  <c r="M1128" i="14" s="1"/>
  <c r="I1129" i="14"/>
  <c r="J1128" i="13"/>
  <c r="L1128" i="13"/>
  <c r="M1128" i="13" s="1"/>
  <c r="I1129" i="13"/>
  <c r="L1127" i="12"/>
  <c r="M1127" i="12" s="1"/>
  <c r="J1127" i="12"/>
  <c r="I1128" i="12"/>
  <c r="L1129" i="21" l="1"/>
  <c r="M1129" i="21" s="1"/>
  <c r="J1129" i="21"/>
  <c r="I1130" i="21"/>
  <c r="L1129" i="20"/>
  <c r="M1129" i="20" s="1"/>
  <c r="J1129" i="20"/>
  <c r="I1130" i="20"/>
  <c r="L1132" i="19"/>
  <c r="M1132" i="19" s="1"/>
  <c r="J1132" i="19"/>
  <c r="I1133" i="19"/>
  <c r="J1131" i="18"/>
  <c r="L1131" i="18"/>
  <c r="M1131" i="18" s="1"/>
  <c r="I1132" i="18"/>
  <c r="L1129" i="17"/>
  <c r="M1129" i="17" s="1"/>
  <c r="J1129" i="17"/>
  <c r="I1130" i="17"/>
  <c r="L1130" i="16"/>
  <c r="M1130" i="16" s="1"/>
  <c r="J1130" i="16"/>
  <c r="I1131" i="16"/>
  <c r="L1128" i="15"/>
  <c r="M1128" i="15" s="1"/>
  <c r="J1128" i="15"/>
  <c r="I1129" i="15"/>
  <c r="L1129" i="14"/>
  <c r="M1129" i="14" s="1"/>
  <c r="J1129" i="14"/>
  <c r="I1130" i="14"/>
  <c r="L1129" i="13"/>
  <c r="M1129" i="13" s="1"/>
  <c r="J1129" i="13"/>
  <c r="I1130" i="13"/>
  <c r="L1128" i="12"/>
  <c r="M1128" i="12" s="1"/>
  <c r="J1128" i="12"/>
  <c r="I1129" i="12"/>
  <c r="L1130" i="21" l="1"/>
  <c r="M1130" i="21" s="1"/>
  <c r="J1130" i="21"/>
  <c r="I1131" i="21"/>
  <c r="J1130" i="20"/>
  <c r="L1130" i="20"/>
  <c r="M1130" i="20" s="1"/>
  <c r="I1131" i="20"/>
  <c r="J1133" i="19"/>
  <c r="L1133" i="19"/>
  <c r="M1133" i="19" s="1"/>
  <c r="I1134" i="19"/>
  <c r="L1132" i="18"/>
  <c r="M1132" i="18" s="1"/>
  <c r="J1132" i="18"/>
  <c r="I1133" i="18"/>
  <c r="J1130" i="17"/>
  <c r="L1130" i="17"/>
  <c r="M1130" i="17" s="1"/>
  <c r="I1131" i="17"/>
  <c r="J1131" i="16"/>
  <c r="L1131" i="16"/>
  <c r="M1131" i="16" s="1"/>
  <c r="I1132" i="16"/>
  <c r="L1129" i="15"/>
  <c r="M1129" i="15" s="1"/>
  <c r="J1129" i="15"/>
  <c r="I1130" i="15"/>
  <c r="J1130" i="14"/>
  <c r="L1130" i="14"/>
  <c r="M1130" i="14" s="1"/>
  <c r="I1131" i="14"/>
  <c r="J1130" i="13"/>
  <c r="L1130" i="13"/>
  <c r="M1130" i="13" s="1"/>
  <c r="I1131" i="13"/>
  <c r="L1129" i="12"/>
  <c r="M1129" i="12" s="1"/>
  <c r="J1129" i="12"/>
  <c r="I1130" i="12"/>
  <c r="L1131" i="21" l="1"/>
  <c r="M1131" i="21" s="1"/>
  <c r="J1131" i="21"/>
  <c r="I1132" i="21"/>
  <c r="L1131" i="20"/>
  <c r="M1131" i="20" s="1"/>
  <c r="J1131" i="20"/>
  <c r="I1132" i="20"/>
  <c r="L1134" i="19"/>
  <c r="M1134" i="19" s="1"/>
  <c r="J1134" i="19"/>
  <c r="I1135" i="19"/>
  <c r="J1133" i="18"/>
  <c r="L1133" i="18"/>
  <c r="M1133" i="18" s="1"/>
  <c r="I1134" i="18"/>
  <c r="L1131" i="17"/>
  <c r="M1131" i="17" s="1"/>
  <c r="J1131" i="17"/>
  <c r="I1132" i="17"/>
  <c r="L1132" i="16"/>
  <c r="M1132" i="16" s="1"/>
  <c r="J1132" i="16"/>
  <c r="I1133" i="16"/>
  <c r="L1130" i="15"/>
  <c r="M1130" i="15" s="1"/>
  <c r="J1130" i="15"/>
  <c r="I1131" i="15"/>
  <c r="L1131" i="14"/>
  <c r="M1131" i="14" s="1"/>
  <c r="J1131" i="14"/>
  <c r="I1132" i="14"/>
  <c r="L1131" i="13"/>
  <c r="M1131" i="13" s="1"/>
  <c r="J1131" i="13"/>
  <c r="I1132" i="13"/>
  <c r="L1130" i="12"/>
  <c r="M1130" i="12" s="1"/>
  <c r="J1130" i="12"/>
  <c r="I1131" i="12"/>
  <c r="L1132" i="21" l="1"/>
  <c r="M1132" i="21" s="1"/>
  <c r="J1132" i="21"/>
  <c r="I1133" i="21"/>
  <c r="J1132" i="20"/>
  <c r="L1132" i="20"/>
  <c r="M1132" i="20" s="1"/>
  <c r="I1133" i="20"/>
  <c r="J1135" i="19"/>
  <c r="L1135" i="19"/>
  <c r="M1135" i="19" s="1"/>
  <c r="I1136" i="19"/>
  <c r="L1134" i="18"/>
  <c r="M1134" i="18" s="1"/>
  <c r="J1134" i="18"/>
  <c r="I1135" i="18"/>
  <c r="J1132" i="17"/>
  <c r="L1132" i="17"/>
  <c r="M1132" i="17" s="1"/>
  <c r="I1133" i="17"/>
  <c r="J1133" i="16"/>
  <c r="L1133" i="16"/>
  <c r="M1133" i="16" s="1"/>
  <c r="I1134" i="16"/>
  <c r="L1131" i="15"/>
  <c r="M1131" i="15" s="1"/>
  <c r="J1131" i="15"/>
  <c r="I1132" i="15"/>
  <c r="J1132" i="14"/>
  <c r="L1132" i="14"/>
  <c r="M1132" i="14" s="1"/>
  <c r="I1133" i="14"/>
  <c r="J1132" i="13"/>
  <c r="L1132" i="13"/>
  <c r="M1132" i="13" s="1"/>
  <c r="I1133" i="13"/>
  <c r="J1131" i="12"/>
  <c r="L1131" i="12"/>
  <c r="M1131" i="12" s="1"/>
  <c r="I1132" i="12"/>
  <c r="L1133" i="21" l="1"/>
  <c r="M1133" i="21" s="1"/>
  <c r="J1133" i="21"/>
  <c r="I1134" i="21"/>
  <c r="L1133" i="20"/>
  <c r="M1133" i="20" s="1"/>
  <c r="J1133" i="20"/>
  <c r="I1134" i="20"/>
  <c r="L1136" i="19"/>
  <c r="M1136" i="19" s="1"/>
  <c r="J1136" i="19"/>
  <c r="I1137" i="19"/>
  <c r="J1135" i="18"/>
  <c r="L1135" i="18"/>
  <c r="M1135" i="18" s="1"/>
  <c r="I1136" i="18"/>
  <c r="L1133" i="17"/>
  <c r="M1133" i="17" s="1"/>
  <c r="J1133" i="17"/>
  <c r="I1134" i="17"/>
  <c r="L1134" i="16"/>
  <c r="M1134" i="16" s="1"/>
  <c r="J1134" i="16"/>
  <c r="I1135" i="16"/>
  <c r="L1132" i="15"/>
  <c r="M1132" i="15" s="1"/>
  <c r="J1132" i="15"/>
  <c r="I1133" i="15"/>
  <c r="L1133" i="14"/>
  <c r="M1133" i="14" s="1"/>
  <c r="J1133" i="14"/>
  <c r="I1134" i="14"/>
  <c r="L1133" i="13"/>
  <c r="M1133" i="13" s="1"/>
  <c r="J1133" i="13"/>
  <c r="I1134" i="13"/>
  <c r="L1132" i="12"/>
  <c r="M1132" i="12" s="1"/>
  <c r="J1132" i="12"/>
  <c r="I1133" i="12"/>
  <c r="L1134" i="21" l="1"/>
  <c r="M1134" i="21" s="1"/>
  <c r="J1134" i="21"/>
  <c r="I1135" i="21"/>
  <c r="J1134" i="20"/>
  <c r="L1134" i="20"/>
  <c r="M1134" i="20" s="1"/>
  <c r="I1135" i="20"/>
  <c r="J1137" i="19"/>
  <c r="L1137" i="19"/>
  <c r="M1137" i="19" s="1"/>
  <c r="I1138" i="19"/>
  <c r="L1136" i="18"/>
  <c r="M1136" i="18" s="1"/>
  <c r="J1136" i="18"/>
  <c r="I1137" i="18"/>
  <c r="J1134" i="17"/>
  <c r="L1134" i="17"/>
  <c r="M1134" i="17" s="1"/>
  <c r="I1135" i="17"/>
  <c r="J1135" i="16"/>
  <c r="L1135" i="16"/>
  <c r="M1135" i="16" s="1"/>
  <c r="I1136" i="16"/>
  <c r="L1133" i="15"/>
  <c r="M1133" i="15" s="1"/>
  <c r="J1133" i="15"/>
  <c r="I1134" i="15"/>
  <c r="J1134" i="14"/>
  <c r="L1134" i="14"/>
  <c r="M1134" i="14" s="1"/>
  <c r="I1135" i="14"/>
  <c r="J1134" i="13"/>
  <c r="L1134" i="13"/>
  <c r="M1134" i="13" s="1"/>
  <c r="I1135" i="13"/>
  <c r="J1133" i="12"/>
  <c r="L1133" i="12"/>
  <c r="M1133" i="12" s="1"/>
  <c r="I1134" i="12"/>
  <c r="L1135" i="21" l="1"/>
  <c r="M1135" i="21" s="1"/>
  <c r="J1135" i="21"/>
  <c r="I1136" i="21"/>
  <c r="L1135" i="20"/>
  <c r="M1135" i="20" s="1"/>
  <c r="J1135" i="20"/>
  <c r="I1136" i="20"/>
  <c r="L1138" i="19"/>
  <c r="M1138" i="19" s="1"/>
  <c r="J1138" i="19"/>
  <c r="I1139" i="19"/>
  <c r="J1137" i="18"/>
  <c r="L1137" i="18"/>
  <c r="M1137" i="18" s="1"/>
  <c r="I1138" i="18"/>
  <c r="L1135" i="17"/>
  <c r="M1135" i="17" s="1"/>
  <c r="J1135" i="17"/>
  <c r="I1136" i="17"/>
  <c r="L1136" i="16"/>
  <c r="M1136" i="16" s="1"/>
  <c r="J1136" i="16"/>
  <c r="I1137" i="16"/>
  <c r="L1134" i="15"/>
  <c r="M1134" i="15" s="1"/>
  <c r="J1134" i="15"/>
  <c r="I1135" i="15"/>
  <c r="L1135" i="14"/>
  <c r="M1135" i="14" s="1"/>
  <c r="J1135" i="14"/>
  <c r="I1136" i="14"/>
  <c r="L1135" i="13"/>
  <c r="M1135" i="13" s="1"/>
  <c r="J1135" i="13"/>
  <c r="I1136" i="13"/>
  <c r="L1134" i="12"/>
  <c r="M1134" i="12" s="1"/>
  <c r="J1134" i="12"/>
  <c r="I1135" i="12"/>
  <c r="L1136" i="21" l="1"/>
  <c r="M1136" i="21" s="1"/>
  <c r="J1136" i="21"/>
  <c r="I1137" i="21"/>
  <c r="J1136" i="20"/>
  <c r="L1136" i="20"/>
  <c r="M1136" i="20" s="1"/>
  <c r="I1137" i="20"/>
  <c r="J1139" i="19"/>
  <c r="L1139" i="19"/>
  <c r="M1139" i="19" s="1"/>
  <c r="I1140" i="19"/>
  <c r="L1138" i="18"/>
  <c r="M1138" i="18" s="1"/>
  <c r="J1138" i="18"/>
  <c r="I1139" i="18"/>
  <c r="J1136" i="17"/>
  <c r="L1136" i="17"/>
  <c r="M1136" i="17" s="1"/>
  <c r="I1137" i="17"/>
  <c r="J1137" i="16"/>
  <c r="L1137" i="16"/>
  <c r="M1137" i="16" s="1"/>
  <c r="I1138" i="16"/>
  <c r="L1135" i="15"/>
  <c r="M1135" i="15" s="1"/>
  <c r="J1135" i="15"/>
  <c r="I1136" i="15"/>
  <c r="J1136" i="14"/>
  <c r="L1136" i="14"/>
  <c r="M1136" i="14" s="1"/>
  <c r="I1137" i="14"/>
  <c r="J1136" i="13"/>
  <c r="L1136" i="13"/>
  <c r="M1136" i="13" s="1"/>
  <c r="I1137" i="13"/>
  <c r="J1135" i="12"/>
  <c r="L1135" i="12"/>
  <c r="M1135" i="12" s="1"/>
  <c r="I1136" i="12"/>
  <c r="L1137" i="21" l="1"/>
  <c r="M1137" i="21" s="1"/>
  <c r="J1137" i="21"/>
  <c r="I1138" i="21"/>
  <c r="L1137" i="20"/>
  <c r="M1137" i="20" s="1"/>
  <c r="J1137" i="20"/>
  <c r="I1138" i="20"/>
  <c r="L1140" i="19"/>
  <c r="M1140" i="19" s="1"/>
  <c r="J1140" i="19"/>
  <c r="I1141" i="19"/>
  <c r="J1139" i="18"/>
  <c r="L1139" i="18"/>
  <c r="M1139" i="18" s="1"/>
  <c r="I1140" i="18"/>
  <c r="L1137" i="17"/>
  <c r="M1137" i="17" s="1"/>
  <c r="J1137" i="17"/>
  <c r="I1138" i="17"/>
  <c r="L1138" i="16"/>
  <c r="M1138" i="16" s="1"/>
  <c r="J1138" i="16"/>
  <c r="I1139" i="16"/>
  <c r="L1136" i="15"/>
  <c r="M1136" i="15" s="1"/>
  <c r="J1136" i="15"/>
  <c r="I1137" i="15"/>
  <c r="L1137" i="14"/>
  <c r="M1137" i="14" s="1"/>
  <c r="J1137" i="14"/>
  <c r="I1138" i="14"/>
  <c r="L1137" i="13"/>
  <c r="M1137" i="13" s="1"/>
  <c r="J1137" i="13"/>
  <c r="I1138" i="13"/>
  <c r="L1136" i="12"/>
  <c r="M1136" i="12" s="1"/>
  <c r="J1136" i="12"/>
  <c r="I1137" i="12"/>
  <c r="L1138" i="21" l="1"/>
  <c r="M1138" i="21" s="1"/>
  <c r="J1138" i="21"/>
  <c r="I1139" i="21"/>
  <c r="J1138" i="20"/>
  <c r="L1138" i="20"/>
  <c r="M1138" i="20" s="1"/>
  <c r="I1139" i="20"/>
  <c r="J1141" i="19"/>
  <c r="L1141" i="19"/>
  <c r="M1141" i="19" s="1"/>
  <c r="I1142" i="19"/>
  <c r="L1140" i="18"/>
  <c r="M1140" i="18" s="1"/>
  <c r="J1140" i="18"/>
  <c r="I1141" i="18"/>
  <c r="J1138" i="17"/>
  <c r="L1138" i="17"/>
  <c r="M1138" i="17" s="1"/>
  <c r="I1139" i="17"/>
  <c r="J1139" i="16"/>
  <c r="L1139" i="16"/>
  <c r="M1139" i="16" s="1"/>
  <c r="I1140" i="16"/>
  <c r="L1137" i="15"/>
  <c r="M1137" i="15" s="1"/>
  <c r="J1137" i="15"/>
  <c r="I1138" i="15"/>
  <c r="J1138" i="14"/>
  <c r="L1138" i="14"/>
  <c r="M1138" i="14" s="1"/>
  <c r="I1139" i="14"/>
  <c r="J1138" i="13"/>
  <c r="L1138" i="13"/>
  <c r="M1138" i="13" s="1"/>
  <c r="I1139" i="13"/>
  <c r="J1137" i="12"/>
  <c r="L1137" i="12"/>
  <c r="M1137" i="12" s="1"/>
  <c r="I1138" i="12"/>
  <c r="L1139" i="21" l="1"/>
  <c r="M1139" i="21" s="1"/>
  <c r="J1139" i="21"/>
  <c r="I1140" i="21"/>
  <c r="L1139" i="20"/>
  <c r="M1139" i="20" s="1"/>
  <c r="J1139" i="20"/>
  <c r="I1140" i="20"/>
  <c r="J1142" i="19"/>
  <c r="L1142" i="19"/>
  <c r="M1142" i="19" s="1"/>
  <c r="I1143" i="19"/>
  <c r="J1141" i="18"/>
  <c r="L1141" i="18"/>
  <c r="M1141" i="18" s="1"/>
  <c r="I1142" i="18"/>
  <c r="L1139" i="17"/>
  <c r="M1139" i="17" s="1"/>
  <c r="J1139" i="17"/>
  <c r="I1140" i="17"/>
  <c r="L1140" i="16"/>
  <c r="M1140" i="16" s="1"/>
  <c r="J1140" i="16"/>
  <c r="I1141" i="16"/>
  <c r="L1138" i="15"/>
  <c r="M1138" i="15" s="1"/>
  <c r="J1138" i="15"/>
  <c r="I1139" i="15"/>
  <c r="L1139" i="14"/>
  <c r="M1139" i="14" s="1"/>
  <c r="J1139" i="14"/>
  <c r="I1140" i="14"/>
  <c r="L1139" i="13"/>
  <c r="M1139" i="13" s="1"/>
  <c r="J1139" i="13"/>
  <c r="I1140" i="13"/>
  <c r="L1138" i="12"/>
  <c r="M1138" i="12" s="1"/>
  <c r="J1138" i="12"/>
  <c r="I1139" i="12"/>
  <c r="L1140" i="21" l="1"/>
  <c r="M1140" i="21" s="1"/>
  <c r="J1140" i="21"/>
  <c r="I1141" i="21"/>
  <c r="J1140" i="20"/>
  <c r="L1140" i="20"/>
  <c r="M1140" i="20" s="1"/>
  <c r="I1141" i="20"/>
  <c r="L1143" i="19"/>
  <c r="M1143" i="19" s="1"/>
  <c r="J1143" i="19"/>
  <c r="I1144" i="19"/>
  <c r="L1142" i="18"/>
  <c r="M1142" i="18" s="1"/>
  <c r="J1142" i="18"/>
  <c r="I1143" i="18"/>
  <c r="J1140" i="17"/>
  <c r="L1140" i="17"/>
  <c r="M1140" i="17" s="1"/>
  <c r="I1141" i="17"/>
  <c r="J1141" i="16"/>
  <c r="L1141" i="16"/>
  <c r="M1141" i="16" s="1"/>
  <c r="I1142" i="16"/>
  <c r="L1139" i="15"/>
  <c r="M1139" i="15" s="1"/>
  <c r="J1139" i="15"/>
  <c r="I1140" i="15"/>
  <c r="J1140" i="14"/>
  <c r="L1140" i="14"/>
  <c r="M1140" i="14" s="1"/>
  <c r="I1141" i="14"/>
  <c r="J1140" i="13"/>
  <c r="L1140" i="13"/>
  <c r="M1140" i="13" s="1"/>
  <c r="I1141" i="13"/>
  <c r="J1139" i="12"/>
  <c r="L1139" i="12"/>
  <c r="M1139" i="12" s="1"/>
  <c r="I1140" i="12"/>
  <c r="L1141" i="21" l="1"/>
  <c r="M1141" i="21" s="1"/>
  <c r="J1141" i="21"/>
  <c r="I1142" i="21"/>
  <c r="L1141" i="20"/>
  <c r="M1141" i="20" s="1"/>
  <c r="J1141" i="20"/>
  <c r="I1142" i="20"/>
  <c r="J1144" i="19"/>
  <c r="L1144" i="19"/>
  <c r="M1144" i="19" s="1"/>
  <c r="I1145" i="19"/>
  <c r="J1143" i="18"/>
  <c r="L1143" i="18"/>
  <c r="M1143" i="18" s="1"/>
  <c r="I1144" i="18"/>
  <c r="L1141" i="17"/>
  <c r="M1141" i="17" s="1"/>
  <c r="J1141" i="17"/>
  <c r="I1142" i="17"/>
  <c r="L1142" i="16"/>
  <c r="M1142" i="16" s="1"/>
  <c r="J1142" i="16"/>
  <c r="I1143" i="16"/>
  <c r="L1140" i="15"/>
  <c r="M1140" i="15" s="1"/>
  <c r="J1140" i="15"/>
  <c r="I1141" i="15"/>
  <c r="L1141" i="14"/>
  <c r="M1141" i="14" s="1"/>
  <c r="J1141" i="14"/>
  <c r="I1142" i="14"/>
  <c r="L1141" i="13"/>
  <c r="M1141" i="13" s="1"/>
  <c r="J1141" i="13"/>
  <c r="I1142" i="13"/>
  <c r="L1140" i="12"/>
  <c r="M1140" i="12" s="1"/>
  <c r="J1140" i="12"/>
  <c r="I1141" i="12"/>
  <c r="L1142" i="21" l="1"/>
  <c r="M1142" i="21" s="1"/>
  <c r="J1142" i="21"/>
  <c r="I1143" i="21"/>
  <c r="J1142" i="20"/>
  <c r="L1142" i="20"/>
  <c r="M1142" i="20" s="1"/>
  <c r="I1143" i="20"/>
  <c r="L1145" i="19"/>
  <c r="M1145" i="19" s="1"/>
  <c r="J1145" i="19"/>
  <c r="I1146" i="19"/>
  <c r="L1144" i="18"/>
  <c r="M1144" i="18" s="1"/>
  <c r="J1144" i="18"/>
  <c r="I1145" i="18"/>
  <c r="J1142" i="17"/>
  <c r="L1142" i="17"/>
  <c r="M1142" i="17" s="1"/>
  <c r="I1143" i="17"/>
  <c r="J1143" i="16"/>
  <c r="L1143" i="16"/>
  <c r="M1143" i="16" s="1"/>
  <c r="I1144" i="16"/>
  <c r="L1141" i="15"/>
  <c r="M1141" i="15" s="1"/>
  <c r="J1141" i="15"/>
  <c r="I1142" i="15"/>
  <c r="J1142" i="14"/>
  <c r="L1142" i="14"/>
  <c r="M1142" i="14" s="1"/>
  <c r="I1143" i="14"/>
  <c r="J1142" i="13"/>
  <c r="L1142" i="13"/>
  <c r="M1142" i="13" s="1"/>
  <c r="I1143" i="13"/>
  <c r="J1141" i="12"/>
  <c r="L1141" i="12"/>
  <c r="M1141" i="12" s="1"/>
  <c r="I1142" i="12"/>
  <c r="L1143" i="21" l="1"/>
  <c r="M1143" i="21" s="1"/>
  <c r="J1143" i="21"/>
  <c r="I1144" i="21"/>
  <c r="L1143" i="20"/>
  <c r="M1143" i="20" s="1"/>
  <c r="J1143" i="20"/>
  <c r="I1144" i="20"/>
  <c r="J1146" i="19"/>
  <c r="L1146" i="19"/>
  <c r="M1146" i="19" s="1"/>
  <c r="I1147" i="19"/>
  <c r="J1145" i="18"/>
  <c r="L1145" i="18"/>
  <c r="M1145" i="18" s="1"/>
  <c r="I1146" i="18"/>
  <c r="L1143" i="17"/>
  <c r="M1143" i="17" s="1"/>
  <c r="J1143" i="17"/>
  <c r="I1144" i="17"/>
  <c r="L1144" i="16"/>
  <c r="M1144" i="16" s="1"/>
  <c r="J1144" i="16"/>
  <c r="I1145" i="16"/>
  <c r="L1142" i="15"/>
  <c r="M1142" i="15" s="1"/>
  <c r="J1142" i="15"/>
  <c r="I1143" i="15"/>
  <c r="L1143" i="14"/>
  <c r="M1143" i="14" s="1"/>
  <c r="J1143" i="14"/>
  <c r="I1144" i="14"/>
  <c r="L1143" i="13"/>
  <c r="M1143" i="13" s="1"/>
  <c r="J1143" i="13"/>
  <c r="I1144" i="13"/>
  <c r="L1142" i="12"/>
  <c r="M1142" i="12" s="1"/>
  <c r="J1142" i="12"/>
  <c r="I1143" i="12"/>
  <c r="L1144" i="21" l="1"/>
  <c r="M1144" i="21" s="1"/>
  <c r="J1144" i="21"/>
  <c r="I1145" i="21"/>
  <c r="J1144" i="20"/>
  <c r="L1144" i="20"/>
  <c r="M1144" i="20" s="1"/>
  <c r="I1145" i="20"/>
  <c r="L1147" i="19"/>
  <c r="M1147" i="19" s="1"/>
  <c r="J1147" i="19"/>
  <c r="I1148" i="19"/>
  <c r="J1146" i="18"/>
  <c r="L1146" i="18"/>
  <c r="M1146" i="18" s="1"/>
  <c r="I1147" i="18"/>
  <c r="J1144" i="17"/>
  <c r="L1144" i="17"/>
  <c r="M1144" i="17" s="1"/>
  <c r="I1145" i="17"/>
  <c r="J1145" i="16"/>
  <c r="L1145" i="16"/>
  <c r="M1145" i="16" s="1"/>
  <c r="I1146" i="16"/>
  <c r="L1143" i="15"/>
  <c r="M1143" i="15" s="1"/>
  <c r="J1143" i="15"/>
  <c r="I1144" i="15"/>
  <c r="J1144" i="14"/>
  <c r="L1144" i="14"/>
  <c r="M1144" i="14" s="1"/>
  <c r="I1145" i="14"/>
  <c r="J1144" i="13"/>
  <c r="L1144" i="13"/>
  <c r="M1144" i="13" s="1"/>
  <c r="I1145" i="13"/>
  <c r="J1143" i="12"/>
  <c r="L1143" i="12"/>
  <c r="M1143" i="12" s="1"/>
  <c r="I1144" i="12"/>
  <c r="L1145" i="21" l="1"/>
  <c r="M1145" i="21" s="1"/>
  <c r="J1145" i="21"/>
  <c r="I1146" i="21"/>
  <c r="L1145" i="20"/>
  <c r="M1145" i="20" s="1"/>
  <c r="J1145" i="20"/>
  <c r="I1146" i="20"/>
  <c r="J1148" i="19"/>
  <c r="L1148" i="19"/>
  <c r="M1148" i="19" s="1"/>
  <c r="I1149" i="19"/>
  <c r="L1147" i="18"/>
  <c r="M1147" i="18" s="1"/>
  <c r="J1147" i="18"/>
  <c r="I1148" i="18"/>
  <c r="L1145" i="17"/>
  <c r="M1145" i="17" s="1"/>
  <c r="J1145" i="17"/>
  <c r="I1146" i="17"/>
  <c r="L1146" i="16"/>
  <c r="M1146" i="16" s="1"/>
  <c r="J1146" i="16"/>
  <c r="I1147" i="16"/>
  <c r="L1144" i="15"/>
  <c r="M1144" i="15" s="1"/>
  <c r="J1144" i="15"/>
  <c r="I1145" i="15"/>
  <c r="L1145" i="14"/>
  <c r="M1145" i="14" s="1"/>
  <c r="J1145" i="14"/>
  <c r="I1146" i="14"/>
  <c r="L1145" i="13"/>
  <c r="M1145" i="13" s="1"/>
  <c r="J1145" i="13"/>
  <c r="I1146" i="13"/>
  <c r="L1144" i="12"/>
  <c r="M1144" i="12" s="1"/>
  <c r="J1144" i="12"/>
  <c r="I1145" i="12"/>
  <c r="L1146" i="21" l="1"/>
  <c r="M1146" i="21" s="1"/>
  <c r="J1146" i="21"/>
  <c r="I1147" i="21"/>
  <c r="J1146" i="20"/>
  <c r="L1146" i="20"/>
  <c r="M1146" i="20" s="1"/>
  <c r="I1147" i="20"/>
  <c r="L1149" i="19"/>
  <c r="M1149" i="19" s="1"/>
  <c r="J1149" i="19"/>
  <c r="I1150" i="19"/>
  <c r="J1148" i="18"/>
  <c r="L1148" i="18"/>
  <c r="M1148" i="18" s="1"/>
  <c r="I1149" i="18"/>
  <c r="J1146" i="17"/>
  <c r="L1146" i="17"/>
  <c r="M1146" i="17" s="1"/>
  <c r="I1147" i="17"/>
  <c r="J1147" i="16"/>
  <c r="L1147" i="16"/>
  <c r="M1147" i="16" s="1"/>
  <c r="I1148" i="16"/>
  <c r="L1145" i="15"/>
  <c r="M1145" i="15" s="1"/>
  <c r="J1145" i="15"/>
  <c r="I1146" i="15"/>
  <c r="J1146" i="14"/>
  <c r="L1146" i="14"/>
  <c r="M1146" i="14" s="1"/>
  <c r="I1147" i="14"/>
  <c r="J1146" i="13"/>
  <c r="L1146" i="13"/>
  <c r="M1146" i="13" s="1"/>
  <c r="I1147" i="13"/>
  <c r="J1145" i="12"/>
  <c r="L1145" i="12"/>
  <c r="M1145" i="12" s="1"/>
  <c r="I1146" i="12"/>
  <c r="L1147" i="21" l="1"/>
  <c r="M1147" i="21" s="1"/>
  <c r="J1147" i="21"/>
  <c r="I1148" i="21"/>
  <c r="L1147" i="20"/>
  <c r="M1147" i="20" s="1"/>
  <c r="J1147" i="20"/>
  <c r="I1148" i="20"/>
  <c r="J1150" i="19"/>
  <c r="L1150" i="19"/>
  <c r="M1150" i="19" s="1"/>
  <c r="I1151" i="19"/>
  <c r="L1149" i="18"/>
  <c r="M1149" i="18" s="1"/>
  <c r="J1149" i="18"/>
  <c r="I1150" i="18"/>
  <c r="L1147" i="17"/>
  <c r="M1147" i="17" s="1"/>
  <c r="J1147" i="17"/>
  <c r="I1148" i="17"/>
  <c r="L1148" i="16"/>
  <c r="M1148" i="16" s="1"/>
  <c r="J1148" i="16"/>
  <c r="I1149" i="16"/>
  <c r="L1146" i="15"/>
  <c r="M1146" i="15" s="1"/>
  <c r="J1146" i="15"/>
  <c r="I1147" i="15"/>
  <c r="L1147" i="14"/>
  <c r="M1147" i="14" s="1"/>
  <c r="J1147" i="14"/>
  <c r="I1148" i="14"/>
  <c r="L1147" i="13"/>
  <c r="M1147" i="13" s="1"/>
  <c r="J1147" i="13"/>
  <c r="I1148" i="13"/>
  <c r="L1146" i="12"/>
  <c r="M1146" i="12" s="1"/>
  <c r="J1146" i="12"/>
  <c r="I1147" i="12"/>
  <c r="L1148" i="21" l="1"/>
  <c r="M1148" i="21" s="1"/>
  <c r="J1148" i="21"/>
  <c r="I1149" i="21"/>
  <c r="J1148" i="20"/>
  <c r="L1148" i="20"/>
  <c r="M1148" i="20" s="1"/>
  <c r="I1149" i="20"/>
  <c r="L1151" i="19"/>
  <c r="M1151" i="19" s="1"/>
  <c r="J1151" i="19"/>
  <c r="I1152" i="19"/>
  <c r="J1150" i="18"/>
  <c r="L1150" i="18"/>
  <c r="M1150" i="18" s="1"/>
  <c r="I1151" i="18"/>
  <c r="J1148" i="17"/>
  <c r="L1148" i="17"/>
  <c r="M1148" i="17" s="1"/>
  <c r="I1149" i="17"/>
  <c r="J1149" i="16"/>
  <c r="L1149" i="16"/>
  <c r="M1149" i="16" s="1"/>
  <c r="I1150" i="16"/>
  <c r="L1147" i="15"/>
  <c r="M1147" i="15" s="1"/>
  <c r="J1147" i="15"/>
  <c r="I1148" i="15"/>
  <c r="J1148" i="14"/>
  <c r="L1148" i="14"/>
  <c r="M1148" i="14" s="1"/>
  <c r="I1149" i="14"/>
  <c r="J1148" i="13"/>
  <c r="L1148" i="13"/>
  <c r="M1148" i="13" s="1"/>
  <c r="I1149" i="13"/>
  <c r="J1147" i="12"/>
  <c r="L1147" i="12"/>
  <c r="M1147" i="12" s="1"/>
  <c r="I1148" i="12"/>
  <c r="L1149" i="21" l="1"/>
  <c r="M1149" i="21" s="1"/>
  <c r="J1149" i="21"/>
  <c r="I1150" i="21"/>
  <c r="L1149" i="20"/>
  <c r="M1149" i="20" s="1"/>
  <c r="J1149" i="20"/>
  <c r="I1150" i="20"/>
  <c r="J1152" i="19"/>
  <c r="L1152" i="19"/>
  <c r="M1152" i="19" s="1"/>
  <c r="I1153" i="19"/>
  <c r="L1151" i="18"/>
  <c r="M1151" i="18" s="1"/>
  <c r="J1151" i="18"/>
  <c r="I1152" i="18"/>
  <c r="L1149" i="17"/>
  <c r="M1149" i="17" s="1"/>
  <c r="J1149" i="17"/>
  <c r="I1150" i="17"/>
  <c r="L1150" i="16"/>
  <c r="M1150" i="16" s="1"/>
  <c r="J1150" i="16"/>
  <c r="I1151" i="16"/>
  <c r="L1148" i="15"/>
  <c r="M1148" i="15" s="1"/>
  <c r="J1148" i="15"/>
  <c r="I1149" i="15"/>
  <c r="L1149" i="14"/>
  <c r="M1149" i="14" s="1"/>
  <c r="J1149" i="14"/>
  <c r="I1150" i="14"/>
  <c r="L1149" i="13"/>
  <c r="M1149" i="13" s="1"/>
  <c r="J1149" i="13"/>
  <c r="I1150" i="13"/>
  <c r="L1148" i="12"/>
  <c r="M1148" i="12" s="1"/>
  <c r="J1148" i="12"/>
  <c r="I1149" i="12"/>
  <c r="L1150" i="21" l="1"/>
  <c r="M1150" i="21" s="1"/>
  <c r="J1150" i="21"/>
  <c r="I1151" i="21"/>
  <c r="J1150" i="20"/>
  <c r="L1150" i="20"/>
  <c r="M1150" i="20" s="1"/>
  <c r="I1151" i="20"/>
  <c r="L1153" i="19"/>
  <c r="M1153" i="19" s="1"/>
  <c r="J1153" i="19"/>
  <c r="I1154" i="19"/>
  <c r="J1152" i="18"/>
  <c r="L1152" i="18"/>
  <c r="M1152" i="18" s="1"/>
  <c r="I1153" i="18"/>
  <c r="J1150" i="17"/>
  <c r="L1150" i="17"/>
  <c r="M1150" i="17" s="1"/>
  <c r="I1151" i="17"/>
  <c r="J1151" i="16"/>
  <c r="L1151" i="16"/>
  <c r="M1151" i="16" s="1"/>
  <c r="I1152" i="16"/>
  <c r="L1149" i="15"/>
  <c r="M1149" i="15" s="1"/>
  <c r="J1149" i="15"/>
  <c r="I1150" i="15"/>
  <c r="J1150" i="14"/>
  <c r="L1150" i="14"/>
  <c r="M1150" i="14" s="1"/>
  <c r="I1151" i="14"/>
  <c r="J1150" i="13"/>
  <c r="L1150" i="13"/>
  <c r="M1150" i="13" s="1"/>
  <c r="I1151" i="13"/>
  <c r="J1149" i="12"/>
  <c r="L1149" i="12"/>
  <c r="M1149" i="12" s="1"/>
  <c r="I1150" i="12"/>
  <c r="L1151" i="21" l="1"/>
  <c r="M1151" i="21" s="1"/>
  <c r="J1151" i="21"/>
  <c r="I1152" i="21"/>
  <c r="L1151" i="20"/>
  <c r="M1151" i="20" s="1"/>
  <c r="J1151" i="20"/>
  <c r="I1152" i="20"/>
  <c r="J1154" i="19"/>
  <c r="L1154" i="19"/>
  <c r="M1154" i="19" s="1"/>
  <c r="I1155" i="19"/>
  <c r="L1153" i="18"/>
  <c r="M1153" i="18" s="1"/>
  <c r="J1153" i="18"/>
  <c r="I1154" i="18"/>
  <c r="L1151" i="17"/>
  <c r="M1151" i="17" s="1"/>
  <c r="J1151" i="17"/>
  <c r="I1152" i="17"/>
  <c r="L1152" i="16"/>
  <c r="M1152" i="16" s="1"/>
  <c r="J1152" i="16"/>
  <c r="I1153" i="16"/>
  <c r="L1150" i="15"/>
  <c r="M1150" i="15" s="1"/>
  <c r="J1150" i="15"/>
  <c r="I1151" i="15"/>
  <c r="L1151" i="14"/>
  <c r="M1151" i="14" s="1"/>
  <c r="J1151" i="14"/>
  <c r="I1152" i="14"/>
  <c r="L1151" i="13"/>
  <c r="M1151" i="13" s="1"/>
  <c r="J1151" i="13"/>
  <c r="I1152" i="13"/>
  <c r="L1150" i="12"/>
  <c r="M1150" i="12" s="1"/>
  <c r="J1150" i="12"/>
  <c r="I1151" i="12"/>
  <c r="L1152" i="21" l="1"/>
  <c r="M1152" i="21" s="1"/>
  <c r="J1152" i="21"/>
  <c r="I1153" i="21"/>
  <c r="J1152" i="20"/>
  <c r="L1152" i="20"/>
  <c r="M1152" i="20" s="1"/>
  <c r="I1153" i="20"/>
  <c r="L1155" i="19"/>
  <c r="M1155" i="19" s="1"/>
  <c r="J1155" i="19"/>
  <c r="I1156" i="19"/>
  <c r="J1154" i="18"/>
  <c r="L1154" i="18"/>
  <c r="M1154" i="18" s="1"/>
  <c r="I1155" i="18"/>
  <c r="J1152" i="17"/>
  <c r="L1152" i="17"/>
  <c r="M1152" i="17" s="1"/>
  <c r="I1153" i="17"/>
  <c r="J1153" i="16"/>
  <c r="L1153" i="16"/>
  <c r="M1153" i="16" s="1"/>
  <c r="I1154" i="16"/>
  <c r="L1151" i="15"/>
  <c r="M1151" i="15" s="1"/>
  <c r="J1151" i="15"/>
  <c r="I1152" i="15"/>
  <c r="J1152" i="14"/>
  <c r="L1152" i="14"/>
  <c r="M1152" i="14" s="1"/>
  <c r="I1153" i="14"/>
  <c r="J1152" i="13"/>
  <c r="L1152" i="13"/>
  <c r="M1152" i="13" s="1"/>
  <c r="I1153" i="13"/>
  <c r="J1151" i="12"/>
  <c r="L1151" i="12"/>
  <c r="M1151" i="12" s="1"/>
  <c r="I1152" i="12"/>
  <c r="L1153" i="21" l="1"/>
  <c r="M1153" i="21" s="1"/>
  <c r="J1153" i="21"/>
  <c r="I1154" i="21"/>
  <c r="L1153" i="20"/>
  <c r="M1153" i="20" s="1"/>
  <c r="J1153" i="20"/>
  <c r="I1154" i="20"/>
  <c r="J1156" i="19"/>
  <c r="L1156" i="19"/>
  <c r="M1156" i="19" s="1"/>
  <c r="I1157" i="19"/>
  <c r="L1155" i="18"/>
  <c r="M1155" i="18" s="1"/>
  <c r="J1155" i="18"/>
  <c r="I1156" i="18"/>
  <c r="L1153" i="17"/>
  <c r="M1153" i="17" s="1"/>
  <c r="J1153" i="17"/>
  <c r="I1154" i="17"/>
  <c r="L1154" i="16"/>
  <c r="M1154" i="16" s="1"/>
  <c r="J1154" i="16"/>
  <c r="I1155" i="16"/>
  <c r="L1152" i="15"/>
  <c r="M1152" i="15" s="1"/>
  <c r="J1152" i="15"/>
  <c r="I1153" i="15"/>
  <c r="L1153" i="14"/>
  <c r="M1153" i="14" s="1"/>
  <c r="J1153" i="14"/>
  <c r="I1154" i="14"/>
  <c r="L1153" i="13"/>
  <c r="M1153" i="13" s="1"/>
  <c r="J1153" i="13"/>
  <c r="I1154" i="13"/>
  <c r="L1152" i="12"/>
  <c r="M1152" i="12" s="1"/>
  <c r="J1152" i="12"/>
  <c r="I1153" i="12"/>
  <c r="L1154" i="21" l="1"/>
  <c r="M1154" i="21" s="1"/>
  <c r="J1154" i="21"/>
  <c r="I1155" i="21"/>
  <c r="J1154" i="20"/>
  <c r="L1154" i="20"/>
  <c r="M1154" i="20" s="1"/>
  <c r="I1155" i="20"/>
  <c r="L1157" i="19"/>
  <c r="M1157" i="19" s="1"/>
  <c r="J1157" i="19"/>
  <c r="I1158" i="19"/>
  <c r="J1156" i="18"/>
  <c r="L1156" i="18"/>
  <c r="M1156" i="18" s="1"/>
  <c r="I1157" i="18"/>
  <c r="J1154" i="17"/>
  <c r="L1154" i="17"/>
  <c r="M1154" i="17" s="1"/>
  <c r="I1155" i="17"/>
  <c r="J1155" i="16"/>
  <c r="L1155" i="16"/>
  <c r="M1155" i="16" s="1"/>
  <c r="I1156" i="16"/>
  <c r="L1153" i="15"/>
  <c r="M1153" i="15" s="1"/>
  <c r="J1153" i="15"/>
  <c r="I1154" i="15"/>
  <c r="J1154" i="14"/>
  <c r="L1154" i="14"/>
  <c r="M1154" i="14" s="1"/>
  <c r="I1155" i="14"/>
  <c r="J1154" i="13"/>
  <c r="L1154" i="13"/>
  <c r="M1154" i="13" s="1"/>
  <c r="I1155" i="13"/>
  <c r="J1153" i="12"/>
  <c r="L1153" i="12"/>
  <c r="M1153" i="12" s="1"/>
  <c r="I1154" i="12"/>
  <c r="L1155" i="21" l="1"/>
  <c r="M1155" i="21" s="1"/>
  <c r="J1155" i="21"/>
  <c r="I1156" i="21"/>
  <c r="L1155" i="20"/>
  <c r="M1155" i="20" s="1"/>
  <c r="J1155" i="20"/>
  <c r="I1156" i="20"/>
  <c r="J1158" i="19"/>
  <c r="L1158" i="19"/>
  <c r="M1158" i="19" s="1"/>
  <c r="I1159" i="19"/>
  <c r="L1157" i="18"/>
  <c r="M1157" i="18" s="1"/>
  <c r="J1157" i="18"/>
  <c r="I1158" i="18"/>
  <c r="L1155" i="17"/>
  <c r="M1155" i="17" s="1"/>
  <c r="J1155" i="17"/>
  <c r="I1156" i="17"/>
  <c r="L1156" i="16"/>
  <c r="M1156" i="16" s="1"/>
  <c r="J1156" i="16"/>
  <c r="I1157" i="16"/>
  <c r="L1154" i="15"/>
  <c r="M1154" i="15" s="1"/>
  <c r="J1154" i="15"/>
  <c r="I1155" i="15"/>
  <c r="L1155" i="14"/>
  <c r="M1155" i="14" s="1"/>
  <c r="J1155" i="14"/>
  <c r="I1156" i="14"/>
  <c r="L1155" i="13"/>
  <c r="M1155" i="13" s="1"/>
  <c r="J1155" i="13"/>
  <c r="I1156" i="13"/>
  <c r="L1154" i="12"/>
  <c r="M1154" i="12" s="1"/>
  <c r="J1154" i="12"/>
  <c r="I1155" i="12"/>
  <c r="L1156" i="21" l="1"/>
  <c r="M1156" i="21" s="1"/>
  <c r="J1156" i="21"/>
  <c r="I1157" i="21"/>
  <c r="J1156" i="20"/>
  <c r="L1156" i="20"/>
  <c r="M1156" i="20" s="1"/>
  <c r="I1157" i="20"/>
  <c r="L1159" i="19"/>
  <c r="M1159" i="19" s="1"/>
  <c r="J1159" i="19"/>
  <c r="I1160" i="19"/>
  <c r="J1158" i="18"/>
  <c r="L1158" i="18"/>
  <c r="M1158" i="18" s="1"/>
  <c r="I1159" i="18"/>
  <c r="J1156" i="17"/>
  <c r="L1156" i="17"/>
  <c r="M1156" i="17" s="1"/>
  <c r="I1157" i="17"/>
  <c r="J1157" i="16"/>
  <c r="L1157" i="16"/>
  <c r="M1157" i="16" s="1"/>
  <c r="I1158" i="16"/>
  <c r="L1155" i="15"/>
  <c r="M1155" i="15" s="1"/>
  <c r="J1155" i="15"/>
  <c r="I1156" i="15"/>
  <c r="J1156" i="14"/>
  <c r="L1156" i="14"/>
  <c r="M1156" i="14" s="1"/>
  <c r="I1157" i="14"/>
  <c r="J1156" i="13"/>
  <c r="L1156" i="13"/>
  <c r="M1156" i="13" s="1"/>
  <c r="I1157" i="13"/>
  <c r="J1155" i="12"/>
  <c r="L1155" i="12"/>
  <c r="M1155" i="12" s="1"/>
  <c r="I1156" i="12"/>
  <c r="L1157" i="21" l="1"/>
  <c r="M1157" i="21" s="1"/>
  <c r="J1157" i="21"/>
  <c r="I1158" i="21"/>
  <c r="L1157" i="20"/>
  <c r="M1157" i="20" s="1"/>
  <c r="J1157" i="20"/>
  <c r="I1158" i="20"/>
  <c r="J1160" i="19"/>
  <c r="L1160" i="19"/>
  <c r="M1160" i="19" s="1"/>
  <c r="I1161" i="19"/>
  <c r="L1159" i="18"/>
  <c r="M1159" i="18" s="1"/>
  <c r="J1159" i="18"/>
  <c r="I1160" i="18"/>
  <c r="L1157" i="17"/>
  <c r="M1157" i="17" s="1"/>
  <c r="J1157" i="17"/>
  <c r="I1158" i="17"/>
  <c r="L1158" i="16"/>
  <c r="M1158" i="16" s="1"/>
  <c r="J1158" i="16"/>
  <c r="I1159" i="16"/>
  <c r="L1156" i="15"/>
  <c r="M1156" i="15" s="1"/>
  <c r="J1156" i="15"/>
  <c r="I1157" i="15"/>
  <c r="L1157" i="14"/>
  <c r="M1157" i="14" s="1"/>
  <c r="J1157" i="14"/>
  <c r="I1158" i="14"/>
  <c r="L1157" i="13"/>
  <c r="M1157" i="13" s="1"/>
  <c r="J1157" i="13"/>
  <c r="I1158" i="13"/>
  <c r="L1156" i="12"/>
  <c r="M1156" i="12" s="1"/>
  <c r="J1156" i="12"/>
  <c r="I1157" i="12"/>
  <c r="L1158" i="21" l="1"/>
  <c r="M1158" i="21" s="1"/>
  <c r="J1158" i="21"/>
  <c r="I1159" i="21"/>
  <c r="J1158" i="20"/>
  <c r="L1158" i="20"/>
  <c r="M1158" i="20" s="1"/>
  <c r="I1159" i="20"/>
  <c r="L1161" i="19"/>
  <c r="M1161" i="19" s="1"/>
  <c r="J1161" i="19"/>
  <c r="I1162" i="19"/>
  <c r="J1160" i="18"/>
  <c r="L1160" i="18"/>
  <c r="M1160" i="18" s="1"/>
  <c r="I1161" i="18"/>
  <c r="J1158" i="17"/>
  <c r="L1158" i="17"/>
  <c r="M1158" i="17" s="1"/>
  <c r="I1159" i="17"/>
  <c r="J1159" i="16"/>
  <c r="L1159" i="16"/>
  <c r="M1159" i="16" s="1"/>
  <c r="I1160" i="16"/>
  <c r="L1157" i="15"/>
  <c r="M1157" i="15" s="1"/>
  <c r="J1157" i="15"/>
  <c r="I1158" i="15"/>
  <c r="J1158" i="14"/>
  <c r="L1158" i="14"/>
  <c r="M1158" i="14" s="1"/>
  <c r="I1159" i="14"/>
  <c r="J1158" i="13"/>
  <c r="L1158" i="13"/>
  <c r="M1158" i="13" s="1"/>
  <c r="I1159" i="13"/>
  <c r="J1157" i="12"/>
  <c r="L1157" i="12"/>
  <c r="M1157" i="12" s="1"/>
  <c r="I1158" i="12"/>
  <c r="L1159" i="21" l="1"/>
  <c r="M1159" i="21" s="1"/>
  <c r="J1159" i="21"/>
  <c r="I1160" i="21"/>
  <c r="L1159" i="20"/>
  <c r="M1159" i="20" s="1"/>
  <c r="J1159" i="20"/>
  <c r="I1160" i="20"/>
  <c r="J1162" i="19"/>
  <c r="L1162" i="19"/>
  <c r="M1162" i="19" s="1"/>
  <c r="I1163" i="19"/>
  <c r="L1161" i="18"/>
  <c r="M1161" i="18" s="1"/>
  <c r="J1161" i="18"/>
  <c r="I1162" i="18"/>
  <c r="L1159" i="17"/>
  <c r="M1159" i="17" s="1"/>
  <c r="J1159" i="17"/>
  <c r="I1160" i="17"/>
  <c r="L1160" i="16"/>
  <c r="M1160" i="16" s="1"/>
  <c r="J1160" i="16"/>
  <c r="I1161" i="16"/>
  <c r="L1158" i="15"/>
  <c r="M1158" i="15" s="1"/>
  <c r="J1158" i="15"/>
  <c r="I1159" i="15"/>
  <c r="L1159" i="14"/>
  <c r="M1159" i="14" s="1"/>
  <c r="J1159" i="14"/>
  <c r="I1160" i="14"/>
  <c r="L1159" i="13"/>
  <c r="M1159" i="13" s="1"/>
  <c r="J1159" i="13"/>
  <c r="I1160" i="13"/>
  <c r="L1158" i="12"/>
  <c r="M1158" i="12" s="1"/>
  <c r="J1158" i="12"/>
  <c r="I1159" i="12"/>
  <c r="L1160" i="21" l="1"/>
  <c r="M1160" i="21" s="1"/>
  <c r="J1160" i="21"/>
  <c r="I1161" i="21"/>
  <c r="J1160" i="20"/>
  <c r="L1160" i="20"/>
  <c r="M1160" i="20" s="1"/>
  <c r="I1161" i="20"/>
  <c r="L1163" i="19"/>
  <c r="M1163" i="19" s="1"/>
  <c r="J1163" i="19"/>
  <c r="I1164" i="19"/>
  <c r="J1162" i="18"/>
  <c r="L1162" i="18"/>
  <c r="M1162" i="18" s="1"/>
  <c r="I1163" i="18"/>
  <c r="J1160" i="17"/>
  <c r="L1160" i="17"/>
  <c r="M1160" i="17" s="1"/>
  <c r="I1161" i="17"/>
  <c r="J1161" i="16"/>
  <c r="L1161" i="16"/>
  <c r="M1161" i="16" s="1"/>
  <c r="I1162" i="16"/>
  <c r="L1159" i="15"/>
  <c r="M1159" i="15" s="1"/>
  <c r="J1159" i="15"/>
  <c r="I1160" i="15"/>
  <c r="J1160" i="14"/>
  <c r="L1160" i="14"/>
  <c r="M1160" i="14" s="1"/>
  <c r="I1161" i="14"/>
  <c r="J1160" i="13"/>
  <c r="L1160" i="13"/>
  <c r="M1160" i="13" s="1"/>
  <c r="I1161" i="13"/>
  <c r="J1159" i="12"/>
  <c r="L1159" i="12"/>
  <c r="M1159" i="12" s="1"/>
  <c r="I1160" i="12"/>
  <c r="L1161" i="21" l="1"/>
  <c r="M1161" i="21" s="1"/>
  <c r="J1161" i="21"/>
  <c r="I1162" i="21"/>
  <c r="L1161" i="20"/>
  <c r="M1161" i="20" s="1"/>
  <c r="J1161" i="20"/>
  <c r="I1162" i="20"/>
  <c r="J1164" i="19"/>
  <c r="L1164" i="19"/>
  <c r="M1164" i="19" s="1"/>
  <c r="I1165" i="19"/>
  <c r="L1163" i="18"/>
  <c r="M1163" i="18" s="1"/>
  <c r="J1163" i="18"/>
  <c r="I1164" i="18"/>
  <c r="L1161" i="17"/>
  <c r="M1161" i="17" s="1"/>
  <c r="J1161" i="17"/>
  <c r="I1162" i="17"/>
  <c r="L1162" i="16"/>
  <c r="M1162" i="16" s="1"/>
  <c r="J1162" i="16"/>
  <c r="I1163" i="16"/>
  <c r="L1160" i="15"/>
  <c r="M1160" i="15" s="1"/>
  <c r="J1160" i="15"/>
  <c r="I1161" i="15"/>
  <c r="L1161" i="14"/>
  <c r="M1161" i="14" s="1"/>
  <c r="J1161" i="14"/>
  <c r="I1162" i="14"/>
  <c r="L1161" i="13"/>
  <c r="M1161" i="13" s="1"/>
  <c r="J1161" i="13"/>
  <c r="I1162" i="13"/>
  <c r="L1160" i="12"/>
  <c r="M1160" i="12" s="1"/>
  <c r="J1160" i="12"/>
  <c r="I1161" i="12"/>
  <c r="L1162" i="21" l="1"/>
  <c r="M1162" i="21" s="1"/>
  <c r="J1162" i="21"/>
  <c r="I1163" i="21"/>
  <c r="J1162" i="20"/>
  <c r="L1162" i="20"/>
  <c r="M1162" i="20" s="1"/>
  <c r="I1163" i="20"/>
  <c r="L1165" i="19"/>
  <c r="M1165" i="19" s="1"/>
  <c r="J1165" i="19"/>
  <c r="I1166" i="19"/>
  <c r="J1164" i="18"/>
  <c r="L1164" i="18"/>
  <c r="M1164" i="18" s="1"/>
  <c r="I1165" i="18"/>
  <c r="J1162" i="17"/>
  <c r="L1162" i="17"/>
  <c r="M1162" i="17" s="1"/>
  <c r="I1163" i="17"/>
  <c r="L1163" i="16"/>
  <c r="M1163" i="16" s="1"/>
  <c r="J1163" i="16"/>
  <c r="I1164" i="16"/>
  <c r="L1161" i="15"/>
  <c r="M1161" i="15" s="1"/>
  <c r="J1161" i="15"/>
  <c r="I1162" i="15"/>
  <c r="J1162" i="14"/>
  <c r="L1162" i="14"/>
  <c r="M1162" i="14" s="1"/>
  <c r="I1163" i="14"/>
  <c r="J1162" i="13"/>
  <c r="L1162" i="13"/>
  <c r="M1162" i="13" s="1"/>
  <c r="I1163" i="13"/>
  <c r="J1161" i="12"/>
  <c r="L1161" i="12"/>
  <c r="M1161" i="12" s="1"/>
  <c r="I1162" i="12"/>
  <c r="L1163" i="21" l="1"/>
  <c r="M1163" i="21" s="1"/>
  <c r="J1163" i="21"/>
  <c r="I1164" i="21"/>
  <c r="L1163" i="20"/>
  <c r="M1163" i="20" s="1"/>
  <c r="J1163" i="20"/>
  <c r="I1164" i="20"/>
  <c r="J1166" i="19"/>
  <c r="L1166" i="19"/>
  <c r="M1166" i="19" s="1"/>
  <c r="I1167" i="19"/>
  <c r="L1165" i="18"/>
  <c r="M1165" i="18" s="1"/>
  <c r="J1165" i="18"/>
  <c r="I1166" i="18"/>
  <c r="L1163" i="17"/>
  <c r="M1163" i="17" s="1"/>
  <c r="J1163" i="17"/>
  <c r="I1164" i="17"/>
  <c r="L1164" i="16"/>
  <c r="M1164" i="16" s="1"/>
  <c r="J1164" i="16"/>
  <c r="I1165" i="16"/>
  <c r="L1162" i="15"/>
  <c r="M1162" i="15" s="1"/>
  <c r="J1162" i="15"/>
  <c r="I1163" i="15"/>
  <c r="L1163" i="14"/>
  <c r="M1163" i="14" s="1"/>
  <c r="J1163" i="14"/>
  <c r="I1164" i="14"/>
  <c r="L1163" i="13"/>
  <c r="M1163" i="13" s="1"/>
  <c r="J1163" i="13"/>
  <c r="I1164" i="13"/>
  <c r="L1162" i="12"/>
  <c r="M1162" i="12" s="1"/>
  <c r="J1162" i="12"/>
  <c r="I1163" i="12"/>
  <c r="L1164" i="21" l="1"/>
  <c r="M1164" i="21" s="1"/>
  <c r="J1164" i="21"/>
  <c r="I1165" i="21"/>
  <c r="J1164" i="20"/>
  <c r="L1164" i="20"/>
  <c r="M1164" i="20" s="1"/>
  <c r="I1165" i="20"/>
  <c r="L1167" i="19"/>
  <c r="M1167" i="19" s="1"/>
  <c r="J1167" i="19"/>
  <c r="I1168" i="19"/>
  <c r="J1166" i="18"/>
  <c r="L1166" i="18"/>
  <c r="M1166" i="18" s="1"/>
  <c r="I1167" i="18"/>
  <c r="J1164" i="17"/>
  <c r="L1164" i="17"/>
  <c r="M1164" i="17" s="1"/>
  <c r="I1165" i="17"/>
  <c r="L1165" i="16"/>
  <c r="M1165" i="16" s="1"/>
  <c r="I1166" i="16"/>
  <c r="J1165" i="16"/>
  <c r="L1163" i="15"/>
  <c r="M1163" i="15" s="1"/>
  <c r="J1163" i="15"/>
  <c r="I1164" i="15"/>
  <c r="J1164" i="14"/>
  <c r="L1164" i="14"/>
  <c r="M1164" i="14" s="1"/>
  <c r="I1165" i="14"/>
  <c r="J1164" i="13"/>
  <c r="L1164" i="13"/>
  <c r="M1164" i="13" s="1"/>
  <c r="I1165" i="13"/>
  <c r="J1163" i="12"/>
  <c r="L1163" i="12"/>
  <c r="M1163" i="12" s="1"/>
  <c r="I1164" i="12"/>
  <c r="L1165" i="21" l="1"/>
  <c r="M1165" i="21" s="1"/>
  <c r="J1165" i="21"/>
  <c r="I1166" i="21"/>
  <c r="L1165" i="20"/>
  <c r="M1165" i="20" s="1"/>
  <c r="J1165" i="20"/>
  <c r="I1166" i="20"/>
  <c r="J1168" i="19"/>
  <c r="L1168" i="19"/>
  <c r="M1168" i="19" s="1"/>
  <c r="I1169" i="19"/>
  <c r="L1167" i="18"/>
  <c r="M1167" i="18" s="1"/>
  <c r="J1167" i="18"/>
  <c r="I1168" i="18"/>
  <c r="L1165" i="17"/>
  <c r="M1165" i="17" s="1"/>
  <c r="J1165" i="17"/>
  <c r="I1166" i="17"/>
  <c r="L1166" i="16"/>
  <c r="M1166" i="16" s="1"/>
  <c r="J1166" i="16"/>
  <c r="I1167" i="16"/>
  <c r="L1164" i="15"/>
  <c r="M1164" i="15" s="1"/>
  <c r="J1164" i="15"/>
  <c r="I1165" i="15"/>
  <c r="L1165" i="14"/>
  <c r="M1165" i="14" s="1"/>
  <c r="J1165" i="14"/>
  <c r="I1166" i="14"/>
  <c r="L1165" i="13"/>
  <c r="M1165" i="13" s="1"/>
  <c r="J1165" i="13"/>
  <c r="I1166" i="13"/>
  <c r="L1164" i="12"/>
  <c r="M1164" i="12" s="1"/>
  <c r="J1164" i="12"/>
  <c r="I1165" i="12"/>
  <c r="L1166" i="21" l="1"/>
  <c r="M1166" i="21" s="1"/>
  <c r="J1166" i="21"/>
  <c r="I1167" i="21"/>
  <c r="J1166" i="20"/>
  <c r="L1166" i="20"/>
  <c r="M1166" i="20" s="1"/>
  <c r="I1167" i="20"/>
  <c r="L1169" i="19"/>
  <c r="M1169" i="19" s="1"/>
  <c r="J1169" i="19"/>
  <c r="I1170" i="19"/>
  <c r="J1168" i="18"/>
  <c r="L1168" i="18"/>
  <c r="M1168" i="18" s="1"/>
  <c r="I1169" i="18"/>
  <c r="J1166" i="17"/>
  <c r="L1166" i="17"/>
  <c r="M1166" i="17" s="1"/>
  <c r="I1167" i="17"/>
  <c r="L1167" i="16"/>
  <c r="M1167" i="16" s="1"/>
  <c r="J1167" i="16"/>
  <c r="I1168" i="16"/>
  <c r="L1165" i="15"/>
  <c r="M1165" i="15" s="1"/>
  <c r="J1165" i="15"/>
  <c r="I1166" i="15"/>
  <c r="J1166" i="14"/>
  <c r="L1166" i="14"/>
  <c r="M1166" i="14" s="1"/>
  <c r="I1167" i="14"/>
  <c r="J1166" i="13"/>
  <c r="L1166" i="13"/>
  <c r="M1166" i="13" s="1"/>
  <c r="I1167" i="13"/>
  <c r="J1165" i="12"/>
  <c r="L1165" i="12"/>
  <c r="M1165" i="12" s="1"/>
  <c r="I1166" i="12"/>
  <c r="L1167" i="21" l="1"/>
  <c r="M1167" i="21" s="1"/>
  <c r="J1167" i="21"/>
  <c r="I1168" i="21"/>
  <c r="L1167" i="20"/>
  <c r="M1167" i="20" s="1"/>
  <c r="J1167" i="20"/>
  <c r="I1168" i="20"/>
  <c r="J1170" i="19"/>
  <c r="L1170" i="19"/>
  <c r="M1170" i="19" s="1"/>
  <c r="I1171" i="19"/>
  <c r="L1169" i="18"/>
  <c r="M1169" i="18" s="1"/>
  <c r="J1169" i="18"/>
  <c r="I1170" i="18"/>
  <c r="L1167" i="17"/>
  <c r="M1167" i="17" s="1"/>
  <c r="J1167" i="17"/>
  <c r="I1168" i="17"/>
  <c r="L1168" i="16"/>
  <c r="M1168" i="16" s="1"/>
  <c r="J1168" i="16"/>
  <c r="I1169" i="16"/>
  <c r="L1166" i="15"/>
  <c r="M1166" i="15" s="1"/>
  <c r="J1166" i="15"/>
  <c r="I1167" i="15"/>
  <c r="L1167" i="14"/>
  <c r="M1167" i="14" s="1"/>
  <c r="J1167" i="14"/>
  <c r="I1168" i="14"/>
  <c r="L1167" i="13"/>
  <c r="M1167" i="13" s="1"/>
  <c r="J1167" i="13"/>
  <c r="I1168" i="13"/>
  <c r="L1166" i="12"/>
  <c r="M1166" i="12" s="1"/>
  <c r="J1166" i="12"/>
  <c r="I1167" i="12"/>
  <c r="L1168" i="21" l="1"/>
  <c r="M1168" i="21" s="1"/>
  <c r="J1168" i="21"/>
  <c r="I1169" i="21"/>
  <c r="J1168" i="20"/>
  <c r="L1168" i="20"/>
  <c r="M1168" i="20" s="1"/>
  <c r="I1169" i="20"/>
  <c r="L1171" i="19"/>
  <c r="M1171" i="19" s="1"/>
  <c r="J1171" i="19"/>
  <c r="I1172" i="19"/>
  <c r="J1170" i="18"/>
  <c r="L1170" i="18"/>
  <c r="M1170" i="18" s="1"/>
  <c r="I1171" i="18"/>
  <c r="J1168" i="17"/>
  <c r="L1168" i="17"/>
  <c r="M1168" i="17" s="1"/>
  <c r="I1169" i="17"/>
  <c r="L1169" i="16"/>
  <c r="M1169" i="16" s="1"/>
  <c r="I1170" i="16"/>
  <c r="J1169" i="16"/>
  <c r="L1167" i="15"/>
  <c r="M1167" i="15" s="1"/>
  <c r="J1167" i="15"/>
  <c r="I1168" i="15"/>
  <c r="J1168" i="14"/>
  <c r="L1168" i="14"/>
  <c r="M1168" i="14" s="1"/>
  <c r="I1169" i="14"/>
  <c r="J1168" i="13"/>
  <c r="L1168" i="13"/>
  <c r="M1168" i="13" s="1"/>
  <c r="I1169" i="13"/>
  <c r="J1167" i="12"/>
  <c r="L1167" i="12"/>
  <c r="M1167" i="12" s="1"/>
  <c r="I1168" i="12"/>
  <c r="L1169" i="21" l="1"/>
  <c r="M1169" i="21" s="1"/>
  <c r="J1169" i="21"/>
  <c r="I1170" i="21"/>
  <c r="L1169" i="20"/>
  <c r="M1169" i="20" s="1"/>
  <c r="J1169" i="20"/>
  <c r="I1170" i="20"/>
  <c r="J1172" i="19"/>
  <c r="L1172" i="19"/>
  <c r="M1172" i="19" s="1"/>
  <c r="I1173" i="19"/>
  <c r="L1171" i="18"/>
  <c r="M1171" i="18" s="1"/>
  <c r="J1171" i="18"/>
  <c r="I1172" i="18"/>
  <c r="L1169" i="17"/>
  <c r="M1169" i="17" s="1"/>
  <c r="J1169" i="17"/>
  <c r="I1170" i="17"/>
  <c r="L1170" i="16"/>
  <c r="M1170" i="16" s="1"/>
  <c r="J1170" i="16"/>
  <c r="I1171" i="16"/>
  <c r="L1168" i="15"/>
  <c r="M1168" i="15" s="1"/>
  <c r="J1168" i="15"/>
  <c r="I1169" i="15"/>
  <c r="L1169" i="14"/>
  <c r="M1169" i="14" s="1"/>
  <c r="J1169" i="14"/>
  <c r="I1170" i="14"/>
  <c r="L1169" i="13"/>
  <c r="M1169" i="13" s="1"/>
  <c r="J1169" i="13"/>
  <c r="I1170" i="13"/>
  <c r="L1168" i="12"/>
  <c r="M1168" i="12" s="1"/>
  <c r="J1168" i="12"/>
  <c r="I1169" i="12"/>
  <c r="L1170" i="21" l="1"/>
  <c r="M1170" i="21" s="1"/>
  <c r="J1170" i="21"/>
  <c r="I1171" i="21"/>
  <c r="J1170" i="20"/>
  <c r="L1170" i="20"/>
  <c r="M1170" i="20" s="1"/>
  <c r="I1171" i="20"/>
  <c r="L1173" i="19"/>
  <c r="M1173" i="19" s="1"/>
  <c r="J1173" i="19"/>
  <c r="I1174" i="19"/>
  <c r="J1172" i="18"/>
  <c r="L1172" i="18"/>
  <c r="M1172" i="18" s="1"/>
  <c r="I1173" i="18"/>
  <c r="J1170" i="17"/>
  <c r="L1170" i="17"/>
  <c r="M1170" i="17" s="1"/>
  <c r="I1171" i="17"/>
  <c r="L1171" i="16"/>
  <c r="M1171" i="16" s="1"/>
  <c r="J1171" i="16"/>
  <c r="I1172" i="16"/>
  <c r="L1169" i="15"/>
  <c r="M1169" i="15" s="1"/>
  <c r="J1169" i="15"/>
  <c r="I1170" i="15"/>
  <c r="J1170" i="14"/>
  <c r="L1170" i="14"/>
  <c r="M1170" i="14" s="1"/>
  <c r="I1171" i="14"/>
  <c r="J1170" i="13"/>
  <c r="L1170" i="13"/>
  <c r="M1170" i="13" s="1"/>
  <c r="I1171" i="13"/>
  <c r="J1169" i="12"/>
  <c r="L1169" i="12"/>
  <c r="M1169" i="12" s="1"/>
  <c r="I1170" i="12"/>
  <c r="L1171" i="21" l="1"/>
  <c r="M1171" i="21" s="1"/>
  <c r="J1171" i="21"/>
  <c r="I1172" i="21"/>
  <c r="L1171" i="20"/>
  <c r="M1171" i="20" s="1"/>
  <c r="J1171" i="20"/>
  <c r="I1172" i="20"/>
  <c r="J1174" i="19"/>
  <c r="L1174" i="19"/>
  <c r="M1174" i="19" s="1"/>
  <c r="I1175" i="19"/>
  <c r="L1173" i="18"/>
  <c r="M1173" i="18" s="1"/>
  <c r="J1173" i="18"/>
  <c r="I1174" i="18"/>
  <c r="L1171" i="17"/>
  <c r="M1171" i="17" s="1"/>
  <c r="J1171" i="17"/>
  <c r="I1172" i="17"/>
  <c r="L1172" i="16"/>
  <c r="M1172" i="16" s="1"/>
  <c r="J1172" i="16"/>
  <c r="I1173" i="16"/>
  <c r="L1170" i="15"/>
  <c r="M1170" i="15" s="1"/>
  <c r="J1170" i="15"/>
  <c r="I1171" i="15"/>
  <c r="L1171" i="14"/>
  <c r="M1171" i="14" s="1"/>
  <c r="J1171" i="14"/>
  <c r="I1172" i="14"/>
  <c r="L1171" i="13"/>
  <c r="M1171" i="13" s="1"/>
  <c r="J1171" i="13"/>
  <c r="I1172" i="13"/>
  <c r="L1170" i="12"/>
  <c r="M1170" i="12" s="1"/>
  <c r="J1170" i="12"/>
  <c r="I1171" i="12"/>
  <c r="L1172" i="21" l="1"/>
  <c r="M1172" i="21" s="1"/>
  <c r="J1172" i="21"/>
  <c r="I1173" i="21"/>
  <c r="J1172" i="20"/>
  <c r="L1172" i="20"/>
  <c r="M1172" i="20" s="1"/>
  <c r="I1173" i="20"/>
  <c r="L1175" i="19"/>
  <c r="M1175" i="19" s="1"/>
  <c r="J1175" i="19"/>
  <c r="I1176" i="19"/>
  <c r="J1174" i="18"/>
  <c r="L1174" i="18"/>
  <c r="M1174" i="18" s="1"/>
  <c r="I1175" i="18"/>
  <c r="J1172" i="17"/>
  <c r="L1172" i="17"/>
  <c r="M1172" i="17" s="1"/>
  <c r="I1173" i="17"/>
  <c r="L1173" i="16"/>
  <c r="M1173" i="16" s="1"/>
  <c r="I1174" i="16"/>
  <c r="J1173" i="16"/>
  <c r="I1172" i="15"/>
  <c r="J1171" i="15"/>
  <c r="L1171" i="15"/>
  <c r="M1171" i="15" s="1"/>
  <c r="J1172" i="14"/>
  <c r="L1172" i="14"/>
  <c r="M1172" i="14" s="1"/>
  <c r="I1173" i="14"/>
  <c r="J1172" i="13"/>
  <c r="L1172" i="13"/>
  <c r="M1172" i="13" s="1"/>
  <c r="I1173" i="13"/>
  <c r="J1171" i="12"/>
  <c r="L1171" i="12"/>
  <c r="M1171" i="12" s="1"/>
  <c r="I1172" i="12"/>
  <c r="L1173" i="21" l="1"/>
  <c r="M1173" i="21" s="1"/>
  <c r="J1173" i="21"/>
  <c r="I1174" i="21"/>
  <c r="L1173" i="20"/>
  <c r="M1173" i="20" s="1"/>
  <c r="J1173" i="20"/>
  <c r="I1174" i="20"/>
  <c r="J1176" i="19"/>
  <c r="L1176" i="19"/>
  <c r="M1176" i="19" s="1"/>
  <c r="I1177" i="19"/>
  <c r="L1175" i="18"/>
  <c r="M1175" i="18" s="1"/>
  <c r="J1175" i="18"/>
  <c r="I1176" i="18"/>
  <c r="L1173" i="17"/>
  <c r="M1173" i="17" s="1"/>
  <c r="J1173" i="17"/>
  <c r="I1174" i="17"/>
  <c r="L1174" i="16"/>
  <c r="M1174" i="16" s="1"/>
  <c r="J1174" i="16"/>
  <c r="I1175" i="16"/>
  <c r="L1172" i="15"/>
  <c r="M1172" i="15" s="1"/>
  <c r="J1172" i="15"/>
  <c r="I1173" i="15"/>
  <c r="L1173" i="14"/>
  <c r="M1173" i="14" s="1"/>
  <c r="J1173" i="14"/>
  <c r="I1174" i="14"/>
  <c r="L1173" i="13"/>
  <c r="M1173" i="13" s="1"/>
  <c r="J1173" i="13"/>
  <c r="I1174" i="13"/>
  <c r="L1172" i="12"/>
  <c r="M1172" i="12" s="1"/>
  <c r="J1172" i="12"/>
  <c r="I1173" i="12"/>
  <c r="L1174" i="21" l="1"/>
  <c r="M1174" i="21" s="1"/>
  <c r="J1174" i="21"/>
  <c r="I1175" i="21"/>
  <c r="J1174" i="20"/>
  <c r="L1174" i="20"/>
  <c r="M1174" i="20" s="1"/>
  <c r="I1175" i="20"/>
  <c r="L1177" i="19"/>
  <c r="M1177" i="19" s="1"/>
  <c r="J1177" i="19"/>
  <c r="I1178" i="19"/>
  <c r="J1176" i="18"/>
  <c r="L1176" i="18"/>
  <c r="M1176" i="18" s="1"/>
  <c r="I1177" i="18"/>
  <c r="J1174" i="17"/>
  <c r="L1174" i="17"/>
  <c r="M1174" i="17" s="1"/>
  <c r="I1175" i="17"/>
  <c r="L1175" i="16"/>
  <c r="M1175" i="16" s="1"/>
  <c r="J1175" i="16"/>
  <c r="I1176" i="16"/>
  <c r="I1174" i="15"/>
  <c r="J1173" i="15"/>
  <c r="L1173" i="15"/>
  <c r="M1173" i="15" s="1"/>
  <c r="J1174" i="14"/>
  <c r="L1174" i="14"/>
  <c r="M1174" i="14" s="1"/>
  <c r="I1175" i="14"/>
  <c r="J1174" i="13"/>
  <c r="L1174" i="13"/>
  <c r="M1174" i="13" s="1"/>
  <c r="I1175" i="13"/>
  <c r="J1173" i="12"/>
  <c r="L1173" i="12"/>
  <c r="M1173" i="12" s="1"/>
  <c r="I1174" i="12"/>
  <c r="L1175" i="21" l="1"/>
  <c r="M1175" i="21" s="1"/>
  <c r="J1175" i="21"/>
  <c r="I1176" i="21"/>
  <c r="L1175" i="20"/>
  <c r="M1175" i="20" s="1"/>
  <c r="J1175" i="20"/>
  <c r="I1176" i="20"/>
  <c r="J1178" i="19"/>
  <c r="L1178" i="19"/>
  <c r="M1178" i="19" s="1"/>
  <c r="I1179" i="19"/>
  <c r="L1177" i="18"/>
  <c r="M1177" i="18" s="1"/>
  <c r="J1177" i="18"/>
  <c r="I1178" i="18"/>
  <c r="L1175" i="17"/>
  <c r="M1175" i="17" s="1"/>
  <c r="J1175" i="17"/>
  <c r="I1176" i="17"/>
  <c r="L1176" i="16"/>
  <c r="M1176" i="16" s="1"/>
  <c r="J1176" i="16"/>
  <c r="I1177" i="16"/>
  <c r="L1174" i="15"/>
  <c r="M1174" i="15" s="1"/>
  <c r="J1174" i="15"/>
  <c r="I1175" i="15"/>
  <c r="L1175" i="14"/>
  <c r="M1175" i="14" s="1"/>
  <c r="J1175" i="14"/>
  <c r="I1176" i="14"/>
  <c r="L1175" i="13"/>
  <c r="M1175" i="13" s="1"/>
  <c r="J1175" i="13"/>
  <c r="I1176" i="13"/>
  <c r="L1174" i="12"/>
  <c r="M1174" i="12" s="1"/>
  <c r="J1174" i="12"/>
  <c r="I1175" i="12"/>
  <c r="L1176" i="21" l="1"/>
  <c r="M1176" i="21" s="1"/>
  <c r="J1176" i="21"/>
  <c r="I1177" i="21"/>
  <c r="J1176" i="20"/>
  <c r="L1176" i="20"/>
  <c r="M1176" i="20" s="1"/>
  <c r="I1177" i="20"/>
  <c r="L1179" i="19"/>
  <c r="M1179" i="19" s="1"/>
  <c r="J1179" i="19"/>
  <c r="I1180" i="19"/>
  <c r="J1178" i="18"/>
  <c r="L1178" i="18"/>
  <c r="M1178" i="18" s="1"/>
  <c r="I1179" i="18"/>
  <c r="J1176" i="17"/>
  <c r="L1176" i="17"/>
  <c r="M1176" i="17" s="1"/>
  <c r="I1177" i="17"/>
  <c r="L1177" i="16"/>
  <c r="M1177" i="16" s="1"/>
  <c r="I1178" i="16"/>
  <c r="J1177" i="16"/>
  <c r="I1176" i="15"/>
  <c r="J1175" i="15"/>
  <c r="L1175" i="15"/>
  <c r="M1175" i="15" s="1"/>
  <c r="J1176" i="14"/>
  <c r="L1176" i="14"/>
  <c r="M1176" i="14" s="1"/>
  <c r="I1177" i="14"/>
  <c r="J1176" i="13"/>
  <c r="L1176" i="13"/>
  <c r="M1176" i="13" s="1"/>
  <c r="I1177" i="13"/>
  <c r="J1175" i="12"/>
  <c r="L1175" i="12"/>
  <c r="M1175" i="12" s="1"/>
  <c r="I1176" i="12"/>
  <c r="L1177" i="21" l="1"/>
  <c r="M1177" i="21" s="1"/>
  <c r="J1177" i="21"/>
  <c r="I1178" i="21"/>
  <c r="L1177" i="20"/>
  <c r="M1177" i="20" s="1"/>
  <c r="J1177" i="20"/>
  <c r="I1178" i="20"/>
  <c r="J1180" i="19"/>
  <c r="L1180" i="19"/>
  <c r="M1180" i="19" s="1"/>
  <c r="I1181" i="19"/>
  <c r="L1179" i="18"/>
  <c r="M1179" i="18" s="1"/>
  <c r="J1179" i="18"/>
  <c r="I1180" i="18"/>
  <c r="L1177" i="17"/>
  <c r="M1177" i="17" s="1"/>
  <c r="J1177" i="17"/>
  <c r="I1178" i="17"/>
  <c r="L1178" i="16"/>
  <c r="M1178" i="16" s="1"/>
  <c r="J1178" i="16"/>
  <c r="I1179" i="16"/>
  <c r="L1176" i="15"/>
  <c r="M1176" i="15" s="1"/>
  <c r="J1176" i="15"/>
  <c r="I1177" i="15"/>
  <c r="L1177" i="14"/>
  <c r="M1177" i="14" s="1"/>
  <c r="J1177" i="14"/>
  <c r="I1178" i="14"/>
  <c r="L1177" i="13"/>
  <c r="M1177" i="13" s="1"/>
  <c r="J1177" i="13"/>
  <c r="I1178" i="13"/>
  <c r="L1176" i="12"/>
  <c r="M1176" i="12" s="1"/>
  <c r="J1176" i="12"/>
  <c r="I1177" i="12"/>
  <c r="L1178" i="21" l="1"/>
  <c r="M1178" i="21" s="1"/>
  <c r="J1178" i="21"/>
  <c r="I1179" i="21"/>
  <c r="J1178" i="20"/>
  <c r="L1178" i="20"/>
  <c r="M1178" i="20" s="1"/>
  <c r="I1179" i="20"/>
  <c r="L1181" i="19"/>
  <c r="M1181" i="19" s="1"/>
  <c r="J1181" i="19"/>
  <c r="I1182" i="19"/>
  <c r="J1180" i="18"/>
  <c r="L1180" i="18"/>
  <c r="M1180" i="18" s="1"/>
  <c r="I1181" i="18"/>
  <c r="J1178" i="17"/>
  <c r="L1178" i="17"/>
  <c r="M1178" i="17" s="1"/>
  <c r="I1179" i="17"/>
  <c r="L1179" i="16"/>
  <c r="M1179" i="16" s="1"/>
  <c r="J1179" i="16"/>
  <c r="I1180" i="16"/>
  <c r="I1178" i="15"/>
  <c r="J1177" i="15"/>
  <c r="L1177" i="15"/>
  <c r="M1177" i="15" s="1"/>
  <c r="J1178" i="14"/>
  <c r="L1178" i="14"/>
  <c r="M1178" i="14" s="1"/>
  <c r="I1179" i="14"/>
  <c r="J1178" i="13"/>
  <c r="L1178" i="13"/>
  <c r="M1178" i="13" s="1"/>
  <c r="I1179" i="13"/>
  <c r="J1177" i="12"/>
  <c r="L1177" i="12"/>
  <c r="M1177" i="12" s="1"/>
  <c r="I1178" i="12"/>
  <c r="L1179" i="21" l="1"/>
  <c r="M1179" i="21" s="1"/>
  <c r="J1179" i="21"/>
  <c r="I1180" i="21"/>
  <c r="L1179" i="20"/>
  <c r="M1179" i="20" s="1"/>
  <c r="J1179" i="20"/>
  <c r="I1180" i="20"/>
  <c r="J1182" i="19"/>
  <c r="L1182" i="19"/>
  <c r="M1182" i="19" s="1"/>
  <c r="I1183" i="19"/>
  <c r="L1181" i="18"/>
  <c r="M1181" i="18" s="1"/>
  <c r="J1181" i="18"/>
  <c r="I1182" i="18"/>
  <c r="L1179" i="17"/>
  <c r="M1179" i="17" s="1"/>
  <c r="J1179" i="17"/>
  <c r="I1180" i="17"/>
  <c r="L1180" i="16"/>
  <c r="M1180" i="16" s="1"/>
  <c r="J1180" i="16"/>
  <c r="I1181" i="16"/>
  <c r="L1178" i="15"/>
  <c r="M1178" i="15" s="1"/>
  <c r="J1178" i="15"/>
  <c r="I1179" i="15"/>
  <c r="L1179" i="14"/>
  <c r="M1179" i="14" s="1"/>
  <c r="J1179" i="14"/>
  <c r="I1180" i="14"/>
  <c r="L1179" i="13"/>
  <c r="M1179" i="13" s="1"/>
  <c r="J1179" i="13"/>
  <c r="I1180" i="13"/>
  <c r="L1178" i="12"/>
  <c r="M1178" i="12" s="1"/>
  <c r="J1178" i="12"/>
  <c r="I1179" i="12"/>
  <c r="L1180" i="21" l="1"/>
  <c r="M1180" i="21" s="1"/>
  <c r="J1180" i="21"/>
  <c r="I1181" i="21"/>
  <c r="J1180" i="20"/>
  <c r="L1180" i="20"/>
  <c r="M1180" i="20" s="1"/>
  <c r="I1181" i="20"/>
  <c r="L1183" i="19"/>
  <c r="M1183" i="19" s="1"/>
  <c r="J1183" i="19"/>
  <c r="I1184" i="19"/>
  <c r="J1182" i="18"/>
  <c r="L1182" i="18"/>
  <c r="M1182" i="18" s="1"/>
  <c r="I1183" i="18"/>
  <c r="J1180" i="17"/>
  <c r="L1180" i="17"/>
  <c r="M1180" i="17" s="1"/>
  <c r="I1181" i="17"/>
  <c r="L1181" i="16"/>
  <c r="M1181" i="16" s="1"/>
  <c r="I1182" i="16"/>
  <c r="J1181" i="16"/>
  <c r="I1180" i="15"/>
  <c r="J1179" i="15"/>
  <c r="L1179" i="15"/>
  <c r="M1179" i="15" s="1"/>
  <c r="J1180" i="14"/>
  <c r="L1180" i="14"/>
  <c r="M1180" i="14" s="1"/>
  <c r="I1181" i="14"/>
  <c r="J1180" i="13"/>
  <c r="L1180" i="13"/>
  <c r="M1180" i="13" s="1"/>
  <c r="I1181" i="13"/>
  <c r="J1179" i="12"/>
  <c r="L1179" i="12"/>
  <c r="M1179" i="12" s="1"/>
  <c r="I1180" i="12"/>
  <c r="L1181" i="21" l="1"/>
  <c r="M1181" i="21" s="1"/>
  <c r="J1181" i="21"/>
  <c r="I1182" i="21"/>
  <c r="L1181" i="20"/>
  <c r="M1181" i="20" s="1"/>
  <c r="J1181" i="20"/>
  <c r="I1182" i="20"/>
  <c r="J1184" i="19"/>
  <c r="L1184" i="19"/>
  <c r="M1184" i="19" s="1"/>
  <c r="I1185" i="19"/>
  <c r="L1183" i="18"/>
  <c r="M1183" i="18" s="1"/>
  <c r="J1183" i="18"/>
  <c r="I1184" i="18"/>
  <c r="L1181" i="17"/>
  <c r="M1181" i="17" s="1"/>
  <c r="J1181" i="17"/>
  <c r="I1182" i="17"/>
  <c r="L1182" i="16"/>
  <c r="M1182" i="16" s="1"/>
  <c r="J1182" i="16"/>
  <c r="I1183" i="16"/>
  <c r="L1180" i="15"/>
  <c r="M1180" i="15" s="1"/>
  <c r="J1180" i="15"/>
  <c r="I1181" i="15"/>
  <c r="L1181" i="14"/>
  <c r="M1181" i="14" s="1"/>
  <c r="J1181" i="14"/>
  <c r="I1182" i="14"/>
  <c r="L1181" i="13"/>
  <c r="M1181" i="13" s="1"/>
  <c r="J1181" i="13"/>
  <c r="I1182" i="13"/>
  <c r="L1180" i="12"/>
  <c r="M1180" i="12" s="1"/>
  <c r="J1180" i="12"/>
  <c r="I1181" i="12"/>
  <c r="L1182" i="21" l="1"/>
  <c r="M1182" i="21" s="1"/>
  <c r="J1182" i="21"/>
  <c r="I1183" i="21"/>
  <c r="J1182" i="20"/>
  <c r="L1182" i="20"/>
  <c r="M1182" i="20" s="1"/>
  <c r="I1183" i="20"/>
  <c r="L1185" i="19"/>
  <c r="M1185" i="19" s="1"/>
  <c r="J1185" i="19"/>
  <c r="I1186" i="19"/>
  <c r="J1184" i="18"/>
  <c r="L1184" i="18"/>
  <c r="M1184" i="18" s="1"/>
  <c r="I1185" i="18"/>
  <c r="J1182" i="17"/>
  <c r="L1182" i="17"/>
  <c r="M1182" i="17" s="1"/>
  <c r="I1183" i="17"/>
  <c r="L1183" i="16"/>
  <c r="M1183" i="16" s="1"/>
  <c r="J1183" i="16"/>
  <c r="I1184" i="16"/>
  <c r="L1181" i="15"/>
  <c r="M1181" i="15" s="1"/>
  <c r="J1181" i="15"/>
  <c r="I1182" i="15"/>
  <c r="J1182" i="14"/>
  <c r="L1182" i="14"/>
  <c r="M1182" i="14" s="1"/>
  <c r="I1183" i="14"/>
  <c r="J1182" i="13"/>
  <c r="L1182" i="13"/>
  <c r="M1182" i="13" s="1"/>
  <c r="I1183" i="13"/>
  <c r="J1181" i="12"/>
  <c r="L1181" i="12"/>
  <c r="M1181" i="12" s="1"/>
  <c r="I1182" i="12"/>
  <c r="L1183" i="21" l="1"/>
  <c r="M1183" i="21" s="1"/>
  <c r="J1183" i="21"/>
  <c r="I1184" i="21"/>
  <c r="L1183" i="20"/>
  <c r="M1183" i="20" s="1"/>
  <c r="J1183" i="20"/>
  <c r="I1184" i="20"/>
  <c r="J1186" i="19"/>
  <c r="L1186" i="19"/>
  <c r="M1186" i="19" s="1"/>
  <c r="I1187" i="19"/>
  <c r="L1185" i="18"/>
  <c r="M1185" i="18" s="1"/>
  <c r="J1185" i="18"/>
  <c r="I1186" i="18"/>
  <c r="L1183" i="17"/>
  <c r="M1183" i="17" s="1"/>
  <c r="J1183" i="17"/>
  <c r="I1184" i="17"/>
  <c r="L1184" i="16"/>
  <c r="M1184" i="16" s="1"/>
  <c r="J1184" i="16"/>
  <c r="I1185" i="16"/>
  <c r="L1182" i="15"/>
  <c r="M1182" i="15" s="1"/>
  <c r="J1182" i="15"/>
  <c r="I1183" i="15"/>
  <c r="L1183" i="14"/>
  <c r="M1183" i="14" s="1"/>
  <c r="J1183" i="14"/>
  <c r="I1184" i="14"/>
  <c r="L1183" i="13"/>
  <c r="M1183" i="13" s="1"/>
  <c r="J1183" i="13"/>
  <c r="I1184" i="13"/>
  <c r="L1182" i="12"/>
  <c r="M1182" i="12" s="1"/>
  <c r="J1182" i="12"/>
  <c r="I1183" i="12"/>
  <c r="L1184" i="21" l="1"/>
  <c r="M1184" i="21" s="1"/>
  <c r="J1184" i="21"/>
  <c r="I1185" i="21"/>
  <c r="J1184" i="20"/>
  <c r="L1184" i="20"/>
  <c r="M1184" i="20" s="1"/>
  <c r="I1185" i="20"/>
  <c r="L1187" i="19"/>
  <c r="M1187" i="19" s="1"/>
  <c r="J1187" i="19"/>
  <c r="I1188" i="19"/>
  <c r="J1186" i="18"/>
  <c r="L1186" i="18"/>
  <c r="M1186" i="18" s="1"/>
  <c r="I1187" i="18"/>
  <c r="J1184" i="17"/>
  <c r="L1184" i="17"/>
  <c r="M1184" i="17" s="1"/>
  <c r="I1185" i="17"/>
  <c r="L1185" i="16"/>
  <c r="M1185" i="16" s="1"/>
  <c r="I1186" i="16"/>
  <c r="J1185" i="16"/>
  <c r="L1183" i="15"/>
  <c r="M1183" i="15" s="1"/>
  <c r="J1183" i="15"/>
  <c r="I1184" i="15"/>
  <c r="J1184" i="14"/>
  <c r="L1184" i="14"/>
  <c r="M1184" i="14" s="1"/>
  <c r="I1185" i="14"/>
  <c r="J1184" i="13"/>
  <c r="L1184" i="13"/>
  <c r="M1184" i="13" s="1"/>
  <c r="I1185" i="13"/>
  <c r="J1183" i="12"/>
  <c r="L1183" i="12"/>
  <c r="M1183" i="12" s="1"/>
  <c r="I1184" i="12"/>
  <c r="L1185" i="21" l="1"/>
  <c r="M1185" i="21" s="1"/>
  <c r="J1185" i="21"/>
  <c r="I1186" i="21"/>
  <c r="L1185" i="20"/>
  <c r="M1185" i="20" s="1"/>
  <c r="J1185" i="20"/>
  <c r="I1186" i="20"/>
  <c r="J1188" i="19"/>
  <c r="L1188" i="19"/>
  <c r="M1188" i="19" s="1"/>
  <c r="I1189" i="19"/>
  <c r="L1187" i="18"/>
  <c r="M1187" i="18" s="1"/>
  <c r="J1187" i="18"/>
  <c r="I1188" i="18"/>
  <c r="L1185" i="17"/>
  <c r="M1185" i="17" s="1"/>
  <c r="J1185" i="17"/>
  <c r="I1186" i="17"/>
  <c r="L1186" i="16"/>
  <c r="M1186" i="16" s="1"/>
  <c r="J1186" i="16"/>
  <c r="I1187" i="16"/>
  <c r="L1184" i="15"/>
  <c r="M1184" i="15" s="1"/>
  <c r="J1184" i="15"/>
  <c r="I1185" i="15"/>
  <c r="L1185" i="14"/>
  <c r="M1185" i="14" s="1"/>
  <c r="J1185" i="14"/>
  <c r="I1186" i="14"/>
  <c r="L1185" i="13"/>
  <c r="M1185" i="13" s="1"/>
  <c r="J1185" i="13"/>
  <c r="I1186" i="13"/>
  <c r="L1184" i="12"/>
  <c r="M1184" i="12" s="1"/>
  <c r="J1184" i="12"/>
  <c r="I1185" i="12"/>
  <c r="L1186" i="21" l="1"/>
  <c r="M1186" i="21" s="1"/>
  <c r="J1186" i="21"/>
  <c r="I1187" i="21"/>
  <c r="J1186" i="20"/>
  <c r="L1186" i="20"/>
  <c r="M1186" i="20" s="1"/>
  <c r="I1187" i="20"/>
  <c r="L1189" i="19"/>
  <c r="M1189" i="19" s="1"/>
  <c r="J1189" i="19"/>
  <c r="I1190" i="19"/>
  <c r="J1188" i="18"/>
  <c r="L1188" i="18"/>
  <c r="M1188" i="18" s="1"/>
  <c r="I1189" i="18"/>
  <c r="J1186" i="17"/>
  <c r="L1186" i="17"/>
  <c r="M1186" i="17" s="1"/>
  <c r="I1187" i="17"/>
  <c r="L1187" i="16"/>
  <c r="M1187" i="16" s="1"/>
  <c r="J1187" i="16"/>
  <c r="I1188" i="16"/>
  <c r="L1185" i="15"/>
  <c r="M1185" i="15" s="1"/>
  <c r="J1185" i="15"/>
  <c r="I1186" i="15"/>
  <c r="J1186" i="14"/>
  <c r="L1186" i="14"/>
  <c r="M1186" i="14" s="1"/>
  <c r="I1187" i="14"/>
  <c r="J1186" i="13"/>
  <c r="L1186" i="13"/>
  <c r="M1186" i="13" s="1"/>
  <c r="I1187" i="13"/>
  <c r="J1185" i="12"/>
  <c r="L1185" i="12"/>
  <c r="M1185" i="12" s="1"/>
  <c r="I1186" i="12"/>
  <c r="L1187" i="21" l="1"/>
  <c r="M1187" i="21" s="1"/>
  <c r="J1187" i="21"/>
  <c r="I1188" i="21"/>
  <c r="L1187" i="20"/>
  <c r="M1187" i="20" s="1"/>
  <c r="J1187" i="20"/>
  <c r="I1188" i="20"/>
  <c r="J1190" i="19"/>
  <c r="L1190" i="19"/>
  <c r="M1190" i="19" s="1"/>
  <c r="I1191" i="19"/>
  <c r="L1189" i="18"/>
  <c r="M1189" i="18" s="1"/>
  <c r="J1189" i="18"/>
  <c r="I1190" i="18"/>
  <c r="L1187" i="17"/>
  <c r="M1187" i="17" s="1"/>
  <c r="J1187" i="17"/>
  <c r="I1188" i="17"/>
  <c r="L1188" i="16"/>
  <c r="M1188" i="16" s="1"/>
  <c r="J1188" i="16"/>
  <c r="I1189" i="16"/>
  <c r="L1186" i="15"/>
  <c r="M1186" i="15" s="1"/>
  <c r="J1186" i="15"/>
  <c r="I1187" i="15"/>
  <c r="L1187" i="14"/>
  <c r="M1187" i="14" s="1"/>
  <c r="J1187" i="14"/>
  <c r="I1188" i="14"/>
  <c r="L1187" i="13"/>
  <c r="M1187" i="13" s="1"/>
  <c r="J1187" i="13"/>
  <c r="I1188" i="13"/>
  <c r="L1186" i="12"/>
  <c r="M1186" i="12" s="1"/>
  <c r="J1186" i="12"/>
  <c r="I1187" i="12"/>
  <c r="L1188" i="21" l="1"/>
  <c r="M1188" i="21" s="1"/>
  <c r="J1188" i="21"/>
  <c r="I1189" i="21"/>
  <c r="J1188" i="20"/>
  <c r="L1188" i="20"/>
  <c r="M1188" i="20" s="1"/>
  <c r="I1189" i="20"/>
  <c r="L1191" i="19"/>
  <c r="M1191" i="19" s="1"/>
  <c r="J1191" i="19"/>
  <c r="I1192" i="19"/>
  <c r="J1190" i="18"/>
  <c r="L1190" i="18"/>
  <c r="M1190" i="18" s="1"/>
  <c r="I1191" i="18"/>
  <c r="J1188" i="17"/>
  <c r="L1188" i="17"/>
  <c r="M1188" i="17" s="1"/>
  <c r="I1189" i="17"/>
  <c r="L1189" i="16"/>
  <c r="M1189" i="16" s="1"/>
  <c r="I1190" i="16"/>
  <c r="J1189" i="16"/>
  <c r="L1187" i="15"/>
  <c r="M1187" i="15" s="1"/>
  <c r="J1187" i="15"/>
  <c r="I1188" i="15"/>
  <c r="J1188" i="14"/>
  <c r="L1188" i="14"/>
  <c r="M1188" i="14" s="1"/>
  <c r="I1189" i="14"/>
  <c r="J1188" i="13"/>
  <c r="L1188" i="13"/>
  <c r="M1188" i="13" s="1"/>
  <c r="I1189" i="13"/>
  <c r="J1187" i="12"/>
  <c r="L1187" i="12"/>
  <c r="M1187" i="12" s="1"/>
  <c r="I1188" i="12"/>
  <c r="L1189" i="21" l="1"/>
  <c r="M1189" i="21" s="1"/>
  <c r="J1189" i="21"/>
  <c r="I1190" i="21"/>
  <c r="L1189" i="20"/>
  <c r="M1189" i="20" s="1"/>
  <c r="J1189" i="20"/>
  <c r="I1190" i="20"/>
  <c r="J1192" i="19"/>
  <c r="L1192" i="19"/>
  <c r="M1192" i="19" s="1"/>
  <c r="I1193" i="19"/>
  <c r="L1191" i="18"/>
  <c r="M1191" i="18" s="1"/>
  <c r="J1191" i="18"/>
  <c r="I1192" i="18"/>
  <c r="L1189" i="17"/>
  <c r="M1189" i="17" s="1"/>
  <c r="J1189" i="17"/>
  <c r="I1190" i="17"/>
  <c r="L1190" i="16"/>
  <c r="M1190" i="16" s="1"/>
  <c r="J1190" i="16"/>
  <c r="I1191" i="16"/>
  <c r="L1188" i="15"/>
  <c r="M1188" i="15" s="1"/>
  <c r="J1188" i="15"/>
  <c r="I1189" i="15"/>
  <c r="L1189" i="14"/>
  <c r="M1189" i="14" s="1"/>
  <c r="J1189" i="14"/>
  <c r="I1190" i="14"/>
  <c r="L1189" i="13"/>
  <c r="M1189" i="13" s="1"/>
  <c r="J1189" i="13"/>
  <c r="I1190" i="13"/>
  <c r="L1188" i="12"/>
  <c r="M1188" i="12" s="1"/>
  <c r="J1188" i="12"/>
  <c r="I1189" i="12"/>
  <c r="L1190" i="21" l="1"/>
  <c r="M1190" i="21" s="1"/>
  <c r="J1190" i="21"/>
  <c r="I1191" i="21"/>
  <c r="J1190" i="20"/>
  <c r="L1190" i="20"/>
  <c r="M1190" i="20" s="1"/>
  <c r="I1191" i="20"/>
  <c r="L1193" i="19"/>
  <c r="M1193" i="19" s="1"/>
  <c r="J1193" i="19"/>
  <c r="I1194" i="19"/>
  <c r="J1192" i="18"/>
  <c r="L1192" i="18"/>
  <c r="M1192" i="18" s="1"/>
  <c r="I1193" i="18"/>
  <c r="J1190" i="17"/>
  <c r="L1190" i="17"/>
  <c r="M1190" i="17" s="1"/>
  <c r="I1191" i="17"/>
  <c r="L1191" i="16"/>
  <c r="M1191" i="16" s="1"/>
  <c r="J1191" i="16"/>
  <c r="I1192" i="16"/>
  <c r="L1189" i="15"/>
  <c r="M1189" i="15" s="1"/>
  <c r="J1189" i="15"/>
  <c r="I1190" i="15"/>
  <c r="J1190" i="14"/>
  <c r="L1190" i="14"/>
  <c r="M1190" i="14" s="1"/>
  <c r="I1191" i="14"/>
  <c r="J1190" i="13"/>
  <c r="L1190" i="13"/>
  <c r="M1190" i="13" s="1"/>
  <c r="I1191" i="13"/>
  <c r="J1189" i="12"/>
  <c r="L1189" i="12"/>
  <c r="M1189" i="12" s="1"/>
  <c r="I1190" i="12"/>
  <c r="L1191" i="21" l="1"/>
  <c r="M1191" i="21" s="1"/>
  <c r="J1191" i="21"/>
  <c r="I1192" i="21"/>
  <c r="L1191" i="20"/>
  <c r="M1191" i="20" s="1"/>
  <c r="J1191" i="20"/>
  <c r="I1192" i="20"/>
  <c r="J1194" i="19"/>
  <c r="L1194" i="19"/>
  <c r="M1194" i="19" s="1"/>
  <c r="I1195" i="19"/>
  <c r="L1193" i="18"/>
  <c r="M1193" i="18" s="1"/>
  <c r="J1193" i="18"/>
  <c r="I1194" i="18"/>
  <c r="L1191" i="17"/>
  <c r="M1191" i="17" s="1"/>
  <c r="J1191" i="17"/>
  <c r="I1192" i="17"/>
  <c r="L1192" i="16"/>
  <c r="M1192" i="16" s="1"/>
  <c r="J1192" i="16"/>
  <c r="I1193" i="16"/>
  <c r="L1190" i="15"/>
  <c r="M1190" i="15" s="1"/>
  <c r="J1190" i="15"/>
  <c r="I1191" i="15"/>
  <c r="L1191" i="14"/>
  <c r="M1191" i="14" s="1"/>
  <c r="J1191" i="14"/>
  <c r="I1192" i="14"/>
  <c r="L1191" i="13"/>
  <c r="M1191" i="13" s="1"/>
  <c r="J1191" i="13"/>
  <c r="I1192" i="13"/>
  <c r="L1190" i="12"/>
  <c r="M1190" i="12" s="1"/>
  <c r="J1190" i="12"/>
  <c r="I1191" i="12"/>
  <c r="L1192" i="21" l="1"/>
  <c r="M1192" i="21" s="1"/>
  <c r="J1192" i="21"/>
  <c r="I1193" i="21"/>
  <c r="J1192" i="20"/>
  <c r="L1192" i="20"/>
  <c r="M1192" i="20" s="1"/>
  <c r="I1193" i="20"/>
  <c r="L1195" i="19"/>
  <c r="M1195" i="19" s="1"/>
  <c r="J1195" i="19"/>
  <c r="I1196" i="19"/>
  <c r="J1194" i="18"/>
  <c r="L1194" i="18"/>
  <c r="M1194" i="18" s="1"/>
  <c r="I1195" i="18"/>
  <c r="J1192" i="17"/>
  <c r="L1192" i="17"/>
  <c r="M1192" i="17" s="1"/>
  <c r="I1193" i="17"/>
  <c r="L1193" i="16"/>
  <c r="M1193" i="16" s="1"/>
  <c r="I1194" i="16"/>
  <c r="J1193" i="16"/>
  <c r="L1191" i="15"/>
  <c r="M1191" i="15" s="1"/>
  <c r="J1191" i="15"/>
  <c r="I1192" i="15"/>
  <c r="J1192" i="14"/>
  <c r="L1192" i="14"/>
  <c r="M1192" i="14" s="1"/>
  <c r="I1193" i="14"/>
  <c r="J1192" i="13"/>
  <c r="L1192" i="13"/>
  <c r="M1192" i="13" s="1"/>
  <c r="I1193" i="13"/>
  <c r="J1191" i="12"/>
  <c r="L1191" i="12"/>
  <c r="M1191" i="12" s="1"/>
  <c r="I1192" i="12"/>
  <c r="L1193" i="21" l="1"/>
  <c r="M1193" i="21" s="1"/>
  <c r="J1193" i="21"/>
  <c r="I1194" i="21"/>
  <c r="L1193" i="20"/>
  <c r="M1193" i="20" s="1"/>
  <c r="J1193" i="20"/>
  <c r="I1194" i="20"/>
  <c r="J1196" i="19"/>
  <c r="L1196" i="19"/>
  <c r="M1196" i="19" s="1"/>
  <c r="I1197" i="19"/>
  <c r="L1195" i="18"/>
  <c r="M1195" i="18" s="1"/>
  <c r="J1195" i="18"/>
  <c r="I1196" i="18"/>
  <c r="L1193" i="17"/>
  <c r="M1193" i="17" s="1"/>
  <c r="J1193" i="17"/>
  <c r="I1194" i="17"/>
  <c r="L1194" i="16"/>
  <c r="M1194" i="16" s="1"/>
  <c r="J1194" i="16"/>
  <c r="I1195" i="16"/>
  <c r="L1192" i="15"/>
  <c r="M1192" i="15" s="1"/>
  <c r="J1192" i="15"/>
  <c r="I1193" i="15"/>
  <c r="L1193" i="14"/>
  <c r="M1193" i="14" s="1"/>
  <c r="J1193" i="14"/>
  <c r="I1194" i="14"/>
  <c r="L1193" i="13"/>
  <c r="M1193" i="13" s="1"/>
  <c r="J1193" i="13"/>
  <c r="I1194" i="13"/>
  <c r="L1192" i="12"/>
  <c r="M1192" i="12" s="1"/>
  <c r="J1192" i="12"/>
  <c r="I1193" i="12"/>
  <c r="L1194" i="21" l="1"/>
  <c r="M1194" i="21" s="1"/>
  <c r="J1194" i="21"/>
  <c r="I1195" i="21"/>
  <c r="J1194" i="20"/>
  <c r="L1194" i="20"/>
  <c r="M1194" i="20" s="1"/>
  <c r="I1195" i="20"/>
  <c r="L1197" i="19"/>
  <c r="M1197" i="19" s="1"/>
  <c r="J1197" i="19"/>
  <c r="I1198" i="19"/>
  <c r="J1196" i="18"/>
  <c r="L1196" i="18"/>
  <c r="M1196" i="18" s="1"/>
  <c r="I1197" i="18"/>
  <c r="J1194" i="17"/>
  <c r="L1194" i="17"/>
  <c r="M1194" i="17" s="1"/>
  <c r="I1195" i="17"/>
  <c r="L1195" i="16"/>
  <c r="M1195" i="16" s="1"/>
  <c r="J1195" i="16"/>
  <c r="I1196" i="16"/>
  <c r="L1193" i="15"/>
  <c r="M1193" i="15" s="1"/>
  <c r="J1193" i="15"/>
  <c r="I1194" i="15"/>
  <c r="J1194" i="14"/>
  <c r="L1194" i="14"/>
  <c r="M1194" i="14" s="1"/>
  <c r="I1195" i="14"/>
  <c r="J1194" i="13"/>
  <c r="L1194" i="13"/>
  <c r="M1194" i="13" s="1"/>
  <c r="I1195" i="13"/>
  <c r="J1193" i="12"/>
  <c r="L1193" i="12"/>
  <c r="M1193" i="12" s="1"/>
  <c r="I1194" i="12"/>
  <c r="L1195" i="21" l="1"/>
  <c r="M1195" i="21" s="1"/>
  <c r="J1195" i="21"/>
  <c r="I1196" i="21"/>
  <c r="L1195" i="20"/>
  <c r="M1195" i="20" s="1"/>
  <c r="J1195" i="20"/>
  <c r="I1196" i="20"/>
  <c r="J1198" i="19"/>
  <c r="L1198" i="19"/>
  <c r="M1198" i="19" s="1"/>
  <c r="I1199" i="19"/>
  <c r="L1197" i="18"/>
  <c r="M1197" i="18" s="1"/>
  <c r="J1197" i="18"/>
  <c r="I1198" i="18"/>
  <c r="L1195" i="17"/>
  <c r="M1195" i="17" s="1"/>
  <c r="J1195" i="17"/>
  <c r="I1196" i="17"/>
  <c r="L1196" i="16"/>
  <c r="M1196" i="16" s="1"/>
  <c r="J1196" i="16"/>
  <c r="I1197" i="16"/>
  <c r="L1194" i="15"/>
  <c r="M1194" i="15" s="1"/>
  <c r="J1194" i="15"/>
  <c r="I1195" i="15"/>
  <c r="L1195" i="14"/>
  <c r="M1195" i="14" s="1"/>
  <c r="J1195" i="14"/>
  <c r="I1196" i="14"/>
  <c r="L1195" i="13"/>
  <c r="M1195" i="13" s="1"/>
  <c r="J1195" i="13"/>
  <c r="I1196" i="13"/>
  <c r="L1194" i="12"/>
  <c r="M1194" i="12" s="1"/>
  <c r="J1194" i="12"/>
  <c r="I1195" i="12"/>
  <c r="L1196" i="21" l="1"/>
  <c r="M1196" i="21" s="1"/>
  <c r="J1196" i="21"/>
  <c r="I1197" i="21"/>
  <c r="J1196" i="20"/>
  <c r="L1196" i="20"/>
  <c r="M1196" i="20" s="1"/>
  <c r="I1197" i="20"/>
  <c r="L1199" i="19"/>
  <c r="M1199" i="19" s="1"/>
  <c r="J1199" i="19"/>
  <c r="I1200" i="19"/>
  <c r="J1198" i="18"/>
  <c r="L1198" i="18"/>
  <c r="M1198" i="18" s="1"/>
  <c r="I1199" i="18"/>
  <c r="J1196" i="17"/>
  <c r="L1196" i="17"/>
  <c r="M1196" i="17" s="1"/>
  <c r="I1197" i="17"/>
  <c r="L1197" i="16"/>
  <c r="M1197" i="16" s="1"/>
  <c r="I1198" i="16"/>
  <c r="J1197" i="16"/>
  <c r="L1195" i="15"/>
  <c r="M1195" i="15" s="1"/>
  <c r="J1195" i="15"/>
  <c r="I1196" i="15"/>
  <c r="J1196" i="14"/>
  <c r="L1196" i="14"/>
  <c r="M1196" i="14" s="1"/>
  <c r="I1197" i="14"/>
  <c r="J1196" i="13"/>
  <c r="L1196" i="13"/>
  <c r="M1196" i="13" s="1"/>
  <c r="I1197" i="13"/>
  <c r="J1195" i="12"/>
  <c r="L1195" i="12"/>
  <c r="M1195" i="12" s="1"/>
  <c r="I1196" i="12"/>
  <c r="L1197" i="21" l="1"/>
  <c r="M1197" i="21" s="1"/>
  <c r="J1197" i="21"/>
  <c r="I1198" i="21"/>
  <c r="L1197" i="20"/>
  <c r="M1197" i="20" s="1"/>
  <c r="J1197" i="20"/>
  <c r="I1198" i="20"/>
  <c r="J1200" i="19"/>
  <c r="L1200" i="19"/>
  <c r="M1200" i="19" s="1"/>
  <c r="I1201" i="19"/>
  <c r="L1199" i="18"/>
  <c r="M1199" i="18" s="1"/>
  <c r="J1199" i="18"/>
  <c r="I1200" i="18"/>
  <c r="L1197" i="17"/>
  <c r="M1197" i="17" s="1"/>
  <c r="J1197" i="17"/>
  <c r="I1198" i="17"/>
  <c r="L1198" i="16"/>
  <c r="M1198" i="16" s="1"/>
  <c r="J1198" i="16"/>
  <c r="I1199" i="16"/>
  <c r="L1196" i="15"/>
  <c r="M1196" i="15" s="1"/>
  <c r="J1196" i="15"/>
  <c r="I1197" i="15"/>
  <c r="L1197" i="14"/>
  <c r="M1197" i="14" s="1"/>
  <c r="J1197" i="14"/>
  <c r="I1198" i="14"/>
  <c r="L1197" i="13"/>
  <c r="M1197" i="13" s="1"/>
  <c r="J1197" i="13"/>
  <c r="I1198" i="13"/>
  <c r="L1196" i="12"/>
  <c r="M1196" i="12" s="1"/>
  <c r="J1196" i="12"/>
  <c r="I1197" i="12"/>
  <c r="L1198" i="21" l="1"/>
  <c r="M1198" i="21" s="1"/>
  <c r="J1198" i="21"/>
  <c r="I1199" i="21"/>
  <c r="J1198" i="20"/>
  <c r="L1198" i="20"/>
  <c r="M1198" i="20" s="1"/>
  <c r="I1199" i="20"/>
  <c r="L1201" i="19"/>
  <c r="M1201" i="19" s="1"/>
  <c r="J1201" i="19"/>
  <c r="I1202" i="19"/>
  <c r="J1200" i="18"/>
  <c r="L1200" i="18"/>
  <c r="M1200" i="18" s="1"/>
  <c r="I1201" i="18"/>
  <c r="J1198" i="17"/>
  <c r="L1198" i="17"/>
  <c r="M1198" i="17" s="1"/>
  <c r="I1199" i="17"/>
  <c r="L1199" i="16"/>
  <c r="M1199" i="16" s="1"/>
  <c r="J1199" i="16"/>
  <c r="I1200" i="16"/>
  <c r="L1197" i="15"/>
  <c r="M1197" i="15" s="1"/>
  <c r="J1197" i="15"/>
  <c r="I1198" i="15"/>
  <c r="J1198" i="14"/>
  <c r="L1198" i="14"/>
  <c r="M1198" i="14" s="1"/>
  <c r="I1199" i="14"/>
  <c r="J1198" i="13"/>
  <c r="L1198" i="13"/>
  <c r="M1198" i="13" s="1"/>
  <c r="I1199" i="13"/>
  <c r="J1197" i="12"/>
  <c r="L1197" i="12"/>
  <c r="M1197" i="12" s="1"/>
  <c r="I1198" i="12"/>
  <c r="L1199" i="21" l="1"/>
  <c r="M1199" i="21" s="1"/>
  <c r="J1199" i="21"/>
  <c r="I1200" i="21"/>
  <c r="L1199" i="20"/>
  <c r="M1199" i="20" s="1"/>
  <c r="J1199" i="20"/>
  <c r="I1200" i="20"/>
  <c r="J1202" i="19"/>
  <c r="L1202" i="19"/>
  <c r="M1202" i="19" s="1"/>
  <c r="I1203" i="19"/>
  <c r="L1201" i="18"/>
  <c r="M1201" i="18" s="1"/>
  <c r="J1201" i="18"/>
  <c r="I1202" i="18"/>
  <c r="L1199" i="17"/>
  <c r="M1199" i="17" s="1"/>
  <c r="J1199" i="17"/>
  <c r="I1200" i="17"/>
  <c r="L1200" i="16"/>
  <c r="M1200" i="16" s="1"/>
  <c r="J1200" i="16"/>
  <c r="I1201" i="16"/>
  <c r="L1198" i="15"/>
  <c r="M1198" i="15" s="1"/>
  <c r="J1198" i="15"/>
  <c r="I1199" i="15"/>
  <c r="L1199" i="14"/>
  <c r="M1199" i="14" s="1"/>
  <c r="J1199" i="14"/>
  <c r="I1200" i="14"/>
  <c r="L1199" i="13"/>
  <c r="M1199" i="13" s="1"/>
  <c r="J1199" i="13"/>
  <c r="I1200" i="13"/>
  <c r="L1198" i="12"/>
  <c r="M1198" i="12" s="1"/>
  <c r="J1198" i="12"/>
  <c r="I1199" i="12"/>
  <c r="L1200" i="21" l="1"/>
  <c r="M1200" i="21" s="1"/>
  <c r="J1200" i="21"/>
  <c r="I1201" i="21"/>
  <c r="J1200" i="20"/>
  <c r="L1200" i="20"/>
  <c r="M1200" i="20" s="1"/>
  <c r="I1201" i="20"/>
  <c r="L1203" i="19"/>
  <c r="M1203" i="19" s="1"/>
  <c r="J1203" i="19"/>
  <c r="I1204" i="19"/>
  <c r="J1202" i="18"/>
  <c r="L1202" i="18"/>
  <c r="M1202" i="18" s="1"/>
  <c r="I1203" i="18"/>
  <c r="J1200" i="17"/>
  <c r="L1200" i="17"/>
  <c r="M1200" i="17" s="1"/>
  <c r="I1201" i="17"/>
  <c r="L1201" i="16"/>
  <c r="M1201" i="16" s="1"/>
  <c r="I1202" i="16"/>
  <c r="J1201" i="16"/>
  <c r="L1199" i="15"/>
  <c r="M1199" i="15" s="1"/>
  <c r="J1199" i="15"/>
  <c r="I1200" i="15"/>
  <c r="J1200" i="14"/>
  <c r="L1200" i="14"/>
  <c r="M1200" i="14" s="1"/>
  <c r="I1201" i="14"/>
  <c r="J1200" i="13"/>
  <c r="L1200" i="13"/>
  <c r="M1200" i="13" s="1"/>
  <c r="I1201" i="13"/>
  <c r="J1199" i="12"/>
  <c r="L1199" i="12"/>
  <c r="M1199" i="12" s="1"/>
  <c r="I1200" i="12"/>
  <c r="L1201" i="21" l="1"/>
  <c r="M1201" i="21" s="1"/>
  <c r="J1201" i="21"/>
  <c r="I1202" i="21"/>
  <c r="L1201" i="20"/>
  <c r="M1201" i="20" s="1"/>
  <c r="J1201" i="20"/>
  <c r="I1202" i="20"/>
  <c r="J1204" i="19"/>
  <c r="L1204" i="19"/>
  <c r="M1204" i="19" s="1"/>
  <c r="I1205" i="19"/>
  <c r="L1203" i="18"/>
  <c r="M1203" i="18" s="1"/>
  <c r="J1203" i="18"/>
  <c r="I1204" i="18"/>
  <c r="L1201" i="17"/>
  <c r="M1201" i="17" s="1"/>
  <c r="J1201" i="17"/>
  <c r="I1202" i="17"/>
  <c r="L1202" i="16"/>
  <c r="M1202" i="16" s="1"/>
  <c r="J1202" i="16"/>
  <c r="I1203" i="16"/>
  <c r="L1200" i="15"/>
  <c r="M1200" i="15" s="1"/>
  <c r="J1200" i="15"/>
  <c r="I1201" i="15"/>
  <c r="L1201" i="14"/>
  <c r="M1201" i="14" s="1"/>
  <c r="J1201" i="14"/>
  <c r="I1202" i="14"/>
  <c r="L1201" i="13"/>
  <c r="M1201" i="13" s="1"/>
  <c r="J1201" i="13"/>
  <c r="I1202" i="13"/>
  <c r="L1200" i="12"/>
  <c r="M1200" i="12" s="1"/>
  <c r="J1200" i="12"/>
  <c r="I1201" i="12"/>
  <c r="L1202" i="21" l="1"/>
  <c r="M1202" i="21" s="1"/>
  <c r="J1202" i="21"/>
  <c r="I1203" i="21"/>
  <c r="J1202" i="20"/>
  <c r="L1202" i="20"/>
  <c r="M1202" i="20" s="1"/>
  <c r="I1203" i="20"/>
  <c r="L1205" i="19"/>
  <c r="M1205" i="19" s="1"/>
  <c r="J1205" i="19"/>
  <c r="I1206" i="19"/>
  <c r="J1204" i="18"/>
  <c r="L1204" i="18"/>
  <c r="M1204" i="18" s="1"/>
  <c r="I1205" i="18"/>
  <c r="J1202" i="17"/>
  <c r="L1202" i="17"/>
  <c r="M1202" i="17" s="1"/>
  <c r="I1203" i="17"/>
  <c r="L1203" i="16"/>
  <c r="M1203" i="16" s="1"/>
  <c r="J1203" i="16"/>
  <c r="I1204" i="16"/>
  <c r="L1201" i="15"/>
  <c r="M1201" i="15" s="1"/>
  <c r="J1201" i="15"/>
  <c r="I1202" i="15"/>
  <c r="J1202" i="14"/>
  <c r="L1202" i="14"/>
  <c r="M1202" i="14" s="1"/>
  <c r="I1203" i="14"/>
  <c r="J1202" i="13"/>
  <c r="L1202" i="13"/>
  <c r="M1202" i="13" s="1"/>
  <c r="I1203" i="13"/>
  <c r="J1201" i="12"/>
  <c r="L1201" i="12"/>
  <c r="M1201" i="12" s="1"/>
  <c r="I1202" i="12"/>
  <c r="L1203" i="21" l="1"/>
  <c r="M1203" i="21" s="1"/>
  <c r="J1203" i="21"/>
  <c r="I1204" i="21"/>
  <c r="L1203" i="20"/>
  <c r="M1203" i="20" s="1"/>
  <c r="J1203" i="20"/>
  <c r="I1204" i="20"/>
  <c r="J1206" i="19"/>
  <c r="L1206" i="19"/>
  <c r="M1206" i="19" s="1"/>
  <c r="I1207" i="19"/>
  <c r="L1205" i="18"/>
  <c r="M1205" i="18" s="1"/>
  <c r="J1205" i="18"/>
  <c r="I1206" i="18"/>
  <c r="L1203" i="17"/>
  <c r="M1203" i="17" s="1"/>
  <c r="J1203" i="17"/>
  <c r="I1204" i="17"/>
  <c r="L1204" i="16"/>
  <c r="M1204" i="16" s="1"/>
  <c r="J1204" i="16"/>
  <c r="I1205" i="16"/>
  <c r="L1202" i="15"/>
  <c r="M1202" i="15" s="1"/>
  <c r="J1202" i="15"/>
  <c r="I1203" i="15"/>
  <c r="L1203" i="14"/>
  <c r="M1203" i="14" s="1"/>
  <c r="J1203" i="14"/>
  <c r="I1204" i="14"/>
  <c r="L1203" i="13"/>
  <c r="M1203" i="13" s="1"/>
  <c r="J1203" i="13"/>
  <c r="I1204" i="13"/>
  <c r="L1202" i="12"/>
  <c r="M1202" i="12" s="1"/>
  <c r="J1202" i="12"/>
  <c r="I1203" i="12"/>
  <c r="L1204" i="21" l="1"/>
  <c r="M1204" i="21" s="1"/>
  <c r="J1204" i="21"/>
  <c r="I1205" i="21"/>
  <c r="J1204" i="20"/>
  <c r="L1204" i="20"/>
  <c r="M1204" i="20" s="1"/>
  <c r="I1205" i="20"/>
  <c r="L1207" i="19"/>
  <c r="M1207" i="19" s="1"/>
  <c r="J1207" i="19"/>
  <c r="I1208" i="19"/>
  <c r="J1206" i="18"/>
  <c r="L1206" i="18"/>
  <c r="M1206" i="18" s="1"/>
  <c r="I1207" i="18"/>
  <c r="J1204" i="17"/>
  <c r="L1204" i="17"/>
  <c r="M1204" i="17" s="1"/>
  <c r="I1205" i="17"/>
  <c r="L1205" i="16"/>
  <c r="M1205" i="16" s="1"/>
  <c r="I1206" i="16"/>
  <c r="J1205" i="16"/>
  <c r="L1203" i="15"/>
  <c r="M1203" i="15" s="1"/>
  <c r="J1203" i="15"/>
  <c r="I1204" i="15"/>
  <c r="J1204" i="14"/>
  <c r="L1204" i="14"/>
  <c r="M1204" i="14" s="1"/>
  <c r="I1205" i="14"/>
  <c r="J1204" i="13"/>
  <c r="L1204" i="13"/>
  <c r="M1204" i="13" s="1"/>
  <c r="I1205" i="13"/>
  <c r="J1203" i="12"/>
  <c r="L1203" i="12"/>
  <c r="M1203" i="12" s="1"/>
  <c r="I1204" i="12"/>
  <c r="L1205" i="21" l="1"/>
  <c r="M1205" i="21" s="1"/>
  <c r="J1205" i="21"/>
  <c r="I1206" i="21"/>
  <c r="L1205" i="20"/>
  <c r="M1205" i="20" s="1"/>
  <c r="J1205" i="20"/>
  <c r="I1206" i="20"/>
  <c r="J1208" i="19"/>
  <c r="L1208" i="19"/>
  <c r="M1208" i="19" s="1"/>
  <c r="I1209" i="19"/>
  <c r="L1207" i="18"/>
  <c r="M1207" i="18" s="1"/>
  <c r="J1207" i="18"/>
  <c r="I1208" i="18"/>
  <c r="L1205" i="17"/>
  <c r="M1205" i="17" s="1"/>
  <c r="J1205" i="17"/>
  <c r="I1206" i="17"/>
  <c r="L1206" i="16"/>
  <c r="M1206" i="16" s="1"/>
  <c r="J1206" i="16"/>
  <c r="I1207" i="16"/>
  <c r="L1204" i="15"/>
  <c r="M1204" i="15" s="1"/>
  <c r="J1204" i="15"/>
  <c r="I1205" i="15"/>
  <c r="L1205" i="14"/>
  <c r="M1205" i="14" s="1"/>
  <c r="J1205" i="14"/>
  <c r="I1206" i="14"/>
  <c r="L1205" i="13"/>
  <c r="M1205" i="13" s="1"/>
  <c r="J1205" i="13"/>
  <c r="I1206" i="13"/>
  <c r="L1204" i="12"/>
  <c r="M1204" i="12" s="1"/>
  <c r="J1204" i="12"/>
  <c r="I1205" i="12"/>
  <c r="L1206" i="21" l="1"/>
  <c r="M1206" i="21" s="1"/>
  <c r="J1206" i="21"/>
  <c r="I1207" i="21"/>
  <c r="J1206" i="20"/>
  <c r="L1206" i="20"/>
  <c r="M1206" i="20" s="1"/>
  <c r="I1207" i="20"/>
  <c r="L1209" i="19"/>
  <c r="M1209" i="19" s="1"/>
  <c r="J1209" i="19"/>
  <c r="I1210" i="19"/>
  <c r="J1208" i="18"/>
  <c r="L1208" i="18"/>
  <c r="M1208" i="18" s="1"/>
  <c r="I1209" i="18"/>
  <c r="J1206" i="17"/>
  <c r="L1206" i="17"/>
  <c r="M1206" i="17" s="1"/>
  <c r="I1207" i="17"/>
  <c r="L1207" i="16"/>
  <c r="M1207" i="16" s="1"/>
  <c r="J1207" i="16"/>
  <c r="I1208" i="16"/>
  <c r="L1205" i="15"/>
  <c r="M1205" i="15" s="1"/>
  <c r="J1205" i="15"/>
  <c r="I1206" i="15"/>
  <c r="J1206" i="14"/>
  <c r="L1206" i="14"/>
  <c r="M1206" i="14" s="1"/>
  <c r="I1207" i="14"/>
  <c r="J1206" i="13"/>
  <c r="L1206" i="13"/>
  <c r="M1206" i="13" s="1"/>
  <c r="I1207" i="13"/>
  <c r="J1205" i="12"/>
  <c r="L1205" i="12"/>
  <c r="M1205" i="12" s="1"/>
  <c r="I1206" i="12"/>
  <c r="L1207" i="21" l="1"/>
  <c r="M1207" i="21" s="1"/>
  <c r="J1207" i="21"/>
  <c r="I1208" i="21"/>
  <c r="L1207" i="20"/>
  <c r="M1207" i="20" s="1"/>
  <c r="J1207" i="20"/>
  <c r="I1208" i="20"/>
  <c r="J1210" i="19"/>
  <c r="L1210" i="19"/>
  <c r="M1210" i="19" s="1"/>
  <c r="I1211" i="19"/>
  <c r="L1209" i="18"/>
  <c r="M1209" i="18" s="1"/>
  <c r="J1209" i="18"/>
  <c r="I1210" i="18"/>
  <c r="L1207" i="17"/>
  <c r="M1207" i="17" s="1"/>
  <c r="J1207" i="17"/>
  <c r="I1208" i="17"/>
  <c r="L1208" i="16"/>
  <c r="M1208" i="16" s="1"/>
  <c r="J1208" i="16"/>
  <c r="I1209" i="16"/>
  <c r="L1206" i="15"/>
  <c r="M1206" i="15" s="1"/>
  <c r="J1206" i="15"/>
  <c r="I1207" i="15"/>
  <c r="L1207" i="14"/>
  <c r="M1207" i="14" s="1"/>
  <c r="J1207" i="14"/>
  <c r="I1208" i="14"/>
  <c r="L1207" i="13"/>
  <c r="M1207" i="13" s="1"/>
  <c r="J1207" i="13"/>
  <c r="I1208" i="13"/>
  <c r="L1206" i="12"/>
  <c r="M1206" i="12" s="1"/>
  <c r="J1206" i="12"/>
  <c r="I1207" i="12"/>
  <c r="L1208" i="21" l="1"/>
  <c r="M1208" i="21" s="1"/>
  <c r="J1208" i="21"/>
  <c r="I1209" i="21"/>
  <c r="J1208" i="20"/>
  <c r="L1208" i="20"/>
  <c r="M1208" i="20" s="1"/>
  <c r="I1209" i="20"/>
  <c r="L1211" i="19"/>
  <c r="M1211" i="19" s="1"/>
  <c r="J1211" i="19"/>
  <c r="I1212" i="19"/>
  <c r="J1210" i="18"/>
  <c r="L1210" i="18"/>
  <c r="M1210" i="18" s="1"/>
  <c r="I1211" i="18"/>
  <c r="J1208" i="17"/>
  <c r="L1208" i="17"/>
  <c r="M1208" i="17" s="1"/>
  <c r="I1209" i="17"/>
  <c r="L1209" i="16"/>
  <c r="M1209" i="16" s="1"/>
  <c r="I1210" i="16"/>
  <c r="J1209" i="16"/>
  <c r="L1207" i="15"/>
  <c r="M1207" i="15" s="1"/>
  <c r="J1207" i="15"/>
  <c r="I1208" i="15"/>
  <c r="J1208" i="14"/>
  <c r="L1208" i="14"/>
  <c r="M1208" i="14" s="1"/>
  <c r="I1209" i="14"/>
  <c r="J1208" i="13"/>
  <c r="L1208" i="13"/>
  <c r="M1208" i="13" s="1"/>
  <c r="I1209" i="13"/>
  <c r="J1207" i="12"/>
  <c r="L1207" i="12"/>
  <c r="M1207" i="12" s="1"/>
  <c r="I1208" i="12"/>
  <c r="L1209" i="21" l="1"/>
  <c r="M1209" i="21" s="1"/>
  <c r="J1209" i="21"/>
  <c r="I1210" i="21"/>
  <c r="L1209" i="20"/>
  <c r="M1209" i="20" s="1"/>
  <c r="J1209" i="20"/>
  <c r="I1210" i="20"/>
  <c r="J1212" i="19"/>
  <c r="L1212" i="19"/>
  <c r="M1212" i="19" s="1"/>
  <c r="I1213" i="19"/>
  <c r="L1211" i="18"/>
  <c r="M1211" i="18" s="1"/>
  <c r="J1211" i="18"/>
  <c r="I1212" i="18"/>
  <c r="L1209" i="17"/>
  <c r="M1209" i="17" s="1"/>
  <c r="J1209" i="17"/>
  <c r="I1210" i="17"/>
  <c r="L1210" i="16"/>
  <c r="M1210" i="16" s="1"/>
  <c r="J1210" i="16"/>
  <c r="I1211" i="16"/>
  <c r="L1208" i="15"/>
  <c r="M1208" i="15" s="1"/>
  <c r="J1208" i="15"/>
  <c r="I1209" i="15"/>
  <c r="L1209" i="14"/>
  <c r="M1209" i="14" s="1"/>
  <c r="J1209" i="14"/>
  <c r="I1210" i="14"/>
  <c r="L1209" i="13"/>
  <c r="M1209" i="13" s="1"/>
  <c r="J1209" i="13"/>
  <c r="I1210" i="13"/>
  <c r="L1208" i="12"/>
  <c r="M1208" i="12" s="1"/>
  <c r="J1208" i="12"/>
  <c r="I1209" i="12"/>
  <c r="L1210" i="21" l="1"/>
  <c r="M1210" i="21" s="1"/>
  <c r="J1210" i="21"/>
  <c r="I1211" i="21"/>
  <c r="J1210" i="20"/>
  <c r="L1210" i="20"/>
  <c r="M1210" i="20" s="1"/>
  <c r="I1211" i="20"/>
  <c r="L1213" i="19"/>
  <c r="M1213" i="19" s="1"/>
  <c r="J1213" i="19"/>
  <c r="I1214" i="19"/>
  <c r="J1212" i="18"/>
  <c r="L1212" i="18"/>
  <c r="M1212" i="18" s="1"/>
  <c r="I1213" i="18"/>
  <c r="J1210" i="17"/>
  <c r="L1210" i="17"/>
  <c r="M1210" i="17" s="1"/>
  <c r="I1211" i="17"/>
  <c r="L1211" i="16"/>
  <c r="M1211" i="16" s="1"/>
  <c r="J1211" i="16"/>
  <c r="I1212" i="16"/>
  <c r="L1209" i="15"/>
  <c r="M1209" i="15" s="1"/>
  <c r="J1209" i="15"/>
  <c r="I1210" i="15"/>
  <c r="J1210" i="14"/>
  <c r="L1210" i="14"/>
  <c r="M1210" i="14" s="1"/>
  <c r="I1211" i="14"/>
  <c r="J1210" i="13"/>
  <c r="L1210" i="13"/>
  <c r="M1210" i="13" s="1"/>
  <c r="I1211" i="13"/>
  <c r="J1209" i="12"/>
  <c r="L1209" i="12"/>
  <c r="M1209" i="12" s="1"/>
  <c r="I1210" i="12"/>
  <c r="L1211" i="21" l="1"/>
  <c r="M1211" i="21" s="1"/>
  <c r="J1211" i="21"/>
  <c r="I1212" i="21"/>
  <c r="L1211" i="20"/>
  <c r="M1211" i="20" s="1"/>
  <c r="J1211" i="20"/>
  <c r="I1212" i="20"/>
  <c r="J1214" i="19"/>
  <c r="L1214" i="19"/>
  <c r="M1214" i="19" s="1"/>
  <c r="I1215" i="19"/>
  <c r="L1213" i="18"/>
  <c r="M1213" i="18" s="1"/>
  <c r="J1213" i="18"/>
  <c r="I1214" i="18"/>
  <c r="L1211" i="17"/>
  <c r="M1211" i="17" s="1"/>
  <c r="J1211" i="17"/>
  <c r="I1212" i="17"/>
  <c r="L1212" i="16"/>
  <c r="M1212" i="16" s="1"/>
  <c r="J1212" i="16"/>
  <c r="I1213" i="16"/>
  <c r="L1210" i="15"/>
  <c r="M1210" i="15" s="1"/>
  <c r="J1210" i="15"/>
  <c r="I1211" i="15"/>
  <c r="L1211" i="14"/>
  <c r="M1211" i="14" s="1"/>
  <c r="J1211" i="14"/>
  <c r="I1212" i="14"/>
  <c r="L1211" i="13"/>
  <c r="M1211" i="13" s="1"/>
  <c r="J1211" i="13"/>
  <c r="I1212" i="13"/>
  <c r="L1210" i="12"/>
  <c r="M1210" i="12" s="1"/>
  <c r="J1210" i="12"/>
  <c r="I1211" i="12"/>
  <c r="L1212" i="21" l="1"/>
  <c r="M1212" i="21" s="1"/>
  <c r="J1212" i="21"/>
  <c r="I1213" i="21"/>
  <c r="J1212" i="20"/>
  <c r="L1212" i="20"/>
  <c r="M1212" i="20" s="1"/>
  <c r="I1213" i="20"/>
  <c r="L1215" i="19"/>
  <c r="M1215" i="19" s="1"/>
  <c r="J1215" i="19"/>
  <c r="I1216" i="19"/>
  <c r="J1214" i="18"/>
  <c r="L1214" i="18"/>
  <c r="M1214" i="18" s="1"/>
  <c r="I1215" i="18"/>
  <c r="J1212" i="17"/>
  <c r="L1212" i="17"/>
  <c r="M1212" i="17" s="1"/>
  <c r="I1213" i="17"/>
  <c r="L1213" i="16"/>
  <c r="M1213" i="16" s="1"/>
  <c r="I1214" i="16"/>
  <c r="J1213" i="16"/>
  <c r="L1211" i="15"/>
  <c r="M1211" i="15" s="1"/>
  <c r="J1211" i="15"/>
  <c r="I1212" i="15"/>
  <c r="J1212" i="14"/>
  <c r="L1212" i="14"/>
  <c r="M1212" i="14" s="1"/>
  <c r="I1213" i="14"/>
  <c r="J1212" i="13"/>
  <c r="L1212" i="13"/>
  <c r="M1212" i="13" s="1"/>
  <c r="I1213" i="13"/>
  <c r="J1211" i="12"/>
  <c r="L1211" i="12"/>
  <c r="M1211" i="12" s="1"/>
  <c r="I1212" i="12"/>
  <c r="L1213" i="21" l="1"/>
  <c r="M1213" i="21" s="1"/>
  <c r="J1213" i="21"/>
  <c r="I1214" i="21"/>
  <c r="L1213" i="20"/>
  <c r="M1213" i="20" s="1"/>
  <c r="J1213" i="20"/>
  <c r="I1214" i="20"/>
  <c r="J1216" i="19"/>
  <c r="L1216" i="19"/>
  <c r="M1216" i="19" s="1"/>
  <c r="I1217" i="19"/>
  <c r="L1215" i="18"/>
  <c r="M1215" i="18" s="1"/>
  <c r="J1215" i="18"/>
  <c r="I1216" i="18"/>
  <c r="L1213" i="17"/>
  <c r="M1213" i="17" s="1"/>
  <c r="J1213" i="17"/>
  <c r="I1214" i="17"/>
  <c r="L1214" i="16"/>
  <c r="M1214" i="16" s="1"/>
  <c r="J1214" i="16"/>
  <c r="I1215" i="16"/>
  <c r="L1212" i="15"/>
  <c r="M1212" i="15" s="1"/>
  <c r="J1212" i="15"/>
  <c r="I1213" i="15"/>
  <c r="L1213" i="14"/>
  <c r="M1213" i="14" s="1"/>
  <c r="J1213" i="14"/>
  <c r="I1214" i="14"/>
  <c r="L1213" i="13"/>
  <c r="M1213" i="13" s="1"/>
  <c r="J1213" i="13"/>
  <c r="I1214" i="13"/>
  <c r="L1212" i="12"/>
  <c r="M1212" i="12" s="1"/>
  <c r="J1212" i="12"/>
  <c r="I1213" i="12"/>
  <c r="L1214" i="21" l="1"/>
  <c r="M1214" i="21" s="1"/>
  <c r="J1214" i="21"/>
  <c r="I1215" i="21"/>
  <c r="J1214" i="20"/>
  <c r="L1214" i="20"/>
  <c r="M1214" i="20" s="1"/>
  <c r="I1215" i="20"/>
  <c r="L1217" i="19"/>
  <c r="M1217" i="19" s="1"/>
  <c r="J1217" i="19"/>
  <c r="I1218" i="19"/>
  <c r="J1216" i="18"/>
  <c r="L1216" i="18"/>
  <c r="M1216" i="18" s="1"/>
  <c r="I1217" i="18"/>
  <c r="J1214" i="17"/>
  <c r="L1214" i="17"/>
  <c r="M1214" i="17" s="1"/>
  <c r="I1215" i="17"/>
  <c r="L1215" i="16"/>
  <c r="M1215" i="16" s="1"/>
  <c r="J1215" i="16"/>
  <c r="I1216" i="16"/>
  <c r="L1213" i="15"/>
  <c r="M1213" i="15" s="1"/>
  <c r="J1213" i="15"/>
  <c r="I1214" i="15"/>
  <c r="J1214" i="14"/>
  <c r="L1214" i="14"/>
  <c r="M1214" i="14" s="1"/>
  <c r="I1215" i="14"/>
  <c r="J1214" i="13"/>
  <c r="L1214" i="13"/>
  <c r="M1214" i="13" s="1"/>
  <c r="I1215" i="13"/>
  <c r="J1213" i="12"/>
  <c r="L1213" i="12"/>
  <c r="M1213" i="12" s="1"/>
  <c r="I1214" i="12"/>
  <c r="L1215" i="21" l="1"/>
  <c r="M1215" i="21" s="1"/>
  <c r="J1215" i="21"/>
  <c r="I1216" i="21"/>
  <c r="L1215" i="20"/>
  <c r="M1215" i="20" s="1"/>
  <c r="J1215" i="20"/>
  <c r="I1216" i="20"/>
  <c r="J1218" i="19"/>
  <c r="L1218" i="19"/>
  <c r="M1218" i="19" s="1"/>
  <c r="I1219" i="19"/>
  <c r="L1217" i="18"/>
  <c r="M1217" i="18" s="1"/>
  <c r="J1217" i="18"/>
  <c r="I1218" i="18"/>
  <c r="L1215" i="17"/>
  <c r="M1215" i="17" s="1"/>
  <c r="J1215" i="17"/>
  <c r="I1216" i="17"/>
  <c r="L1216" i="16"/>
  <c r="M1216" i="16" s="1"/>
  <c r="J1216" i="16"/>
  <c r="I1217" i="16"/>
  <c r="L1214" i="15"/>
  <c r="M1214" i="15" s="1"/>
  <c r="J1214" i="15"/>
  <c r="I1215" i="15"/>
  <c r="L1215" i="14"/>
  <c r="M1215" i="14" s="1"/>
  <c r="J1215" i="14"/>
  <c r="I1216" i="14"/>
  <c r="L1215" i="13"/>
  <c r="M1215" i="13" s="1"/>
  <c r="J1215" i="13"/>
  <c r="I1216" i="13"/>
  <c r="L1214" i="12"/>
  <c r="M1214" i="12" s="1"/>
  <c r="J1214" i="12"/>
  <c r="I1215" i="12"/>
  <c r="L1216" i="21" l="1"/>
  <c r="M1216" i="21" s="1"/>
  <c r="J1216" i="21"/>
  <c r="I1217" i="21"/>
  <c r="J1216" i="20"/>
  <c r="L1216" i="20"/>
  <c r="M1216" i="20" s="1"/>
  <c r="I1217" i="20"/>
  <c r="L1219" i="19"/>
  <c r="M1219" i="19" s="1"/>
  <c r="J1219" i="19"/>
  <c r="I1220" i="19"/>
  <c r="J1218" i="18"/>
  <c r="L1218" i="18"/>
  <c r="M1218" i="18" s="1"/>
  <c r="I1219" i="18"/>
  <c r="J1216" i="17"/>
  <c r="L1216" i="17"/>
  <c r="M1216" i="17" s="1"/>
  <c r="I1217" i="17"/>
  <c r="L1217" i="16"/>
  <c r="M1217" i="16" s="1"/>
  <c r="I1218" i="16"/>
  <c r="J1217" i="16"/>
  <c r="L1215" i="15"/>
  <c r="M1215" i="15" s="1"/>
  <c r="J1215" i="15"/>
  <c r="I1216" i="15"/>
  <c r="J1216" i="14"/>
  <c r="L1216" i="14"/>
  <c r="M1216" i="14" s="1"/>
  <c r="I1217" i="14"/>
  <c r="J1216" i="13"/>
  <c r="L1216" i="13"/>
  <c r="M1216" i="13" s="1"/>
  <c r="I1217" i="13"/>
  <c r="J1215" i="12"/>
  <c r="L1215" i="12"/>
  <c r="M1215" i="12" s="1"/>
  <c r="I1216" i="12"/>
  <c r="L1217" i="21" l="1"/>
  <c r="M1217" i="21" s="1"/>
  <c r="J1217" i="21"/>
  <c r="I1218" i="21"/>
  <c r="L1217" i="20"/>
  <c r="M1217" i="20" s="1"/>
  <c r="J1217" i="20"/>
  <c r="I1218" i="20"/>
  <c r="J1220" i="19"/>
  <c r="L1220" i="19"/>
  <c r="M1220" i="19" s="1"/>
  <c r="I1221" i="19"/>
  <c r="L1219" i="18"/>
  <c r="M1219" i="18" s="1"/>
  <c r="J1219" i="18"/>
  <c r="I1220" i="18"/>
  <c r="L1217" i="17"/>
  <c r="M1217" i="17" s="1"/>
  <c r="J1217" i="17"/>
  <c r="I1218" i="17"/>
  <c r="L1218" i="16"/>
  <c r="M1218" i="16" s="1"/>
  <c r="J1218" i="16"/>
  <c r="I1219" i="16"/>
  <c r="L1216" i="15"/>
  <c r="M1216" i="15" s="1"/>
  <c r="J1216" i="15"/>
  <c r="I1217" i="15"/>
  <c r="L1217" i="14"/>
  <c r="M1217" i="14" s="1"/>
  <c r="J1217" i="14"/>
  <c r="I1218" i="14"/>
  <c r="L1217" i="13"/>
  <c r="M1217" i="13" s="1"/>
  <c r="J1217" i="13"/>
  <c r="I1218" i="13"/>
  <c r="L1216" i="12"/>
  <c r="M1216" i="12" s="1"/>
  <c r="J1216" i="12"/>
  <c r="I1217" i="12"/>
  <c r="L1218" i="21" l="1"/>
  <c r="M1218" i="21" s="1"/>
  <c r="J1218" i="21"/>
  <c r="I1219" i="21"/>
  <c r="J1218" i="20"/>
  <c r="L1218" i="20"/>
  <c r="M1218" i="20" s="1"/>
  <c r="I1219" i="20"/>
  <c r="L1221" i="19"/>
  <c r="M1221" i="19" s="1"/>
  <c r="J1221" i="19"/>
  <c r="I1222" i="19"/>
  <c r="J1220" i="18"/>
  <c r="L1220" i="18"/>
  <c r="M1220" i="18" s="1"/>
  <c r="I1221" i="18"/>
  <c r="J1218" i="17"/>
  <c r="L1218" i="17"/>
  <c r="M1218" i="17" s="1"/>
  <c r="I1219" i="17"/>
  <c r="L1219" i="16"/>
  <c r="M1219" i="16" s="1"/>
  <c r="J1219" i="16"/>
  <c r="I1220" i="16"/>
  <c r="L1217" i="15"/>
  <c r="M1217" i="15" s="1"/>
  <c r="J1217" i="15"/>
  <c r="I1218" i="15"/>
  <c r="J1218" i="14"/>
  <c r="L1218" i="14"/>
  <c r="M1218" i="14" s="1"/>
  <c r="I1219" i="14"/>
  <c r="J1218" i="13"/>
  <c r="L1218" i="13"/>
  <c r="M1218" i="13" s="1"/>
  <c r="I1219" i="13"/>
  <c r="J1217" i="12"/>
  <c r="L1217" i="12"/>
  <c r="M1217" i="12" s="1"/>
  <c r="I1218" i="12"/>
  <c r="L1219" i="21" l="1"/>
  <c r="M1219" i="21" s="1"/>
  <c r="J1219" i="21"/>
  <c r="I1220" i="21"/>
  <c r="L1219" i="20"/>
  <c r="M1219" i="20" s="1"/>
  <c r="J1219" i="20"/>
  <c r="I1220" i="20"/>
  <c r="J1222" i="19"/>
  <c r="L1222" i="19"/>
  <c r="M1222" i="19" s="1"/>
  <c r="I1223" i="19"/>
  <c r="L1221" i="18"/>
  <c r="M1221" i="18" s="1"/>
  <c r="J1221" i="18"/>
  <c r="I1222" i="18"/>
  <c r="L1219" i="17"/>
  <c r="M1219" i="17" s="1"/>
  <c r="J1219" i="17"/>
  <c r="I1220" i="17"/>
  <c r="L1220" i="16"/>
  <c r="M1220" i="16" s="1"/>
  <c r="J1220" i="16"/>
  <c r="I1221" i="16"/>
  <c r="L1218" i="15"/>
  <c r="M1218" i="15" s="1"/>
  <c r="J1218" i="15"/>
  <c r="I1219" i="15"/>
  <c r="L1219" i="14"/>
  <c r="M1219" i="14" s="1"/>
  <c r="J1219" i="14"/>
  <c r="I1220" i="14"/>
  <c r="L1219" i="13"/>
  <c r="M1219" i="13" s="1"/>
  <c r="J1219" i="13"/>
  <c r="I1220" i="13"/>
  <c r="L1218" i="12"/>
  <c r="M1218" i="12" s="1"/>
  <c r="J1218" i="12"/>
  <c r="I1219" i="12"/>
  <c r="L1220" i="21" l="1"/>
  <c r="M1220" i="21" s="1"/>
  <c r="J1220" i="21"/>
  <c r="I1221" i="21"/>
  <c r="J1220" i="20"/>
  <c r="L1220" i="20"/>
  <c r="M1220" i="20" s="1"/>
  <c r="I1221" i="20"/>
  <c r="L1223" i="19"/>
  <c r="M1223" i="19" s="1"/>
  <c r="J1223" i="19"/>
  <c r="I1224" i="19"/>
  <c r="J1222" i="18"/>
  <c r="L1222" i="18"/>
  <c r="M1222" i="18" s="1"/>
  <c r="I1223" i="18"/>
  <c r="J1220" i="17"/>
  <c r="L1220" i="17"/>
  <c r="M1220" i="17" s="1"/>
  <c r="I1221" i="17"/>
  <c r="L1221" i="16"/>
  <c r="M1221" i="16" s="1"/>
  <c r="I1222" i="16"/>
  <c r="J1221" i="16"/>
  <c r="L1219" i="15"/>
  <c r="M1219" i="15" s="1"/>
  <c r="J1219" i="15"/>
  <c r="I1220" i="15"/>
  <c r="J1220" i="14"/>
  <c r="L1220" i="14"/>
  <c r="M1220" i="14" s="1"/>
  <c r="I1221" i="14"/>
  <c r="J1220" i="13"/>
  <c r="L1220" i="13"/>
  <c r="M1220" i="13" s="1"/>
  <c r="I1221" i="13"/>
  <c r="J1219" i="12"/>
  <c r="L1219" i="12"/>
  <c r="M1219" i="12" s="1"/>
  <c r="I1220" i="12"/>
  <c r="L1221" i="21" l="1"/>
  <c r="M1221" i="21" s="1"/>
  <c r="J1221" i="21"/>
  <c r="I1222" i="21"/>
  <c r="L1221" i="20"/>
  <c r="M1221" i="20" s="1"/>
  <c r="J1221" i="20"/>
  <c r="I1222" i="20"/>
  <c r="J1224" i="19"/>
  <c r="L1224" i="19"/>
  <c r="M1224" i="19" s="1"/>
  <c r="I1225" i="19"/>
  <c r="L1223" i="18"/>
  <c r="M1223" i="18" s="1"/>
  <c r="J1223" i="18"/>
  <c r="I1224" i="18"/>
  <c r="L1221" i="17"/>
  <c r="M1221" i="17" s="1"/>
  <c r="J1221" i="17"/>
  <c r="I1222" i="17"/>
  <c r="L1222" i="16"/>
  <c r="M1222" i="16" s="1"/>
  <c r="J1222" i="16"/>
  <c r="I1223" i="16"/>
  <c r="L1220" i="15"/>
  <c r="M1220" i="15" s="1"/>
  <c r="J1220" i="15"/>
  <c r="I1221" i="15"/>
  <c r="L1221" i="14"/>
  <c r="M1221" i="14" s="1"/>
  <c r="J1221" i="14"/>
  <c r="I1222" i="14"/>
  <c r="L1221" i="13"/>
  <c r="M1221" i="13" s="1"/>
  <c r="J1221" i="13"/>
  <c r="I1222" i="13"/>
  <c r="L1220" i="12"/>
  <c r="M1220" i="12" s="1"/>
  <c r="J1220" i="12"/>
  <c r="I1221" i="12"/>
  <c r="L1222" i="21" l="1"/>
  <c r="M1222" i="21" s="1"/>
  <c r="J1222" i="21"/>
  <c r="I1223" i="21"/>
  <c r="J1222" i="20"/>
  <c r="L1222" i="20"/>
  <c r="M1222" i="20" s="1"/>
  <c r="I1223" i="20"/>
  <c r="L1225" i="19"/>
  <c r="M1225" i="19" s="1"/>
  <c r="J1225" i="19"/>
  <c r="I1226" i="19"/>
  <c r="J1224" i="18"/>
  <c r="L1224" i="18"/>
  <c r="M1224" i="18" s="1"/>
  <c r="I1225" i="18"/>
  <c r="J1222" i="17"/>
  <c r="L1222" i="17"/>
  <c r="M1222" i="17" s="1"/>
  <c r="I1223" i="17"/>
  <c r="L1223" i="16"/>
  <c r="M1223" i="16" s="1"/>
  <c r="J1223" i="16"/>
  <c r="I1224" i="16"/>
  <c r="L1221" i="15"/>
  <c r="M1221" i="15" s="1"/>
  <c r="J1221" i="15"/>
  <c r="I1222" i="15"/>
  <c r="J1222" i="14"/>
  <c r="L1222" i="14"/>
  <c r="M1222" i="14" s="1"/>
  <c r="I1223" i="14"/>
  <c r="J1222" i="13"/>
  <c r="L1222" i="13"/>
  <c r="M1222" i="13" s="1"/>
  <c r="I1223" i="13"/>
  <c r="J1221" i="12"/>
  <c r="L1221" i="12"/>
  <c r="M1221" i="12" s="1"/>
  <c r="I1222" i="12"/>
  <c r="L1223" i="21" l="1"/>
  <c r="M1223" i="21" s="1"/>
  <c r="J1223" i="21"/>
  <c r="I1224" i="21"/>
  <c r="L1223" i="20"/>
  <c r="M1223" i="20" s="1"/>
  <c r="J1223" i="20"/>
  <c r="I1224" i="20"/>
  <c r="J1226" i="19"/>
  <c r="L1226" i="19"/>
  <c r="M1226" i="19" s="1"/>
  <c r="I1227" i="19"/>
  <c r="L1225" i="18"/>
  <c r="M1225" i="18" s="1"/>
  <c r="J1225" i="18"/>
  <c r="I1226" i="18"/>
  <c r="L1223" i="17"/>
  <c r="M1223" i="17" s="1"/>
  <c r="J1223" i="17"/>
  <c r="I1224" i="17"/>
  <c r="L1224" i="16"/>
  <c r="M1224" i="16" s="1"/>
  <c r="J1224" i="16"/>
  <c r="I1225" i="16"/>
  <c r="L1222" i="15"/>
  <c r="M1222" i="15" s="1"/>
  <c r="J1222" i="15"/>
  <c r="I1223" i="15"/>
  <c r="L1223" i="14"/>
  <c r="M1223" i="14" s="1"/>
  <c r="J1223" i="14"/>
  <c r="I1224" i="14"/>
  <c r="L1223" i="13"/>
  <c r="M1223" i="13" s="1"/>
  <c r="J1223" i="13"/>
  <c r="I1224" i="13"/>
  <c r="L1222" i="12"/>
  <c r="M1222" i="12" s="1"/>
  <c r="J1222" i="12"/>
  <c r="I1223" i="12"/>
  <c r="L1224" i="21" l="1"/>
  <c r="M1224" i="21" s="1"/>
  <c r="J1224" i="21"/>
  <c r="I1225" i="21"/>
  <c r="J1224" i="20"/>
  <c r="L1224" i="20"/>
  <c r="M1224" i="20" s="1"/>
  <c r="I1225" i="20"/>
  <c r="L1227" i="19"/>
  <c r="M1227" i="19" s="1"/>
  <c r="J1227" i="19"/>
  <c r="I1228" i="19"/>
  <c r="J1226" i="18"/>
  <c r="L1226" i="18"/>
  <c r="M1226" i="18" s="1"/>
  <c r="I1227" i="18"/>
  <c r="J1224" i="17"/>
  <c r="L1224" i="17"/>
  <c r="M1224" i="17" s="1"/>
  <c r="I1225" i="17"/>
  <c r="L1225" i="16"/>
  <c r="M1225" i="16" s="1"/>
  <c r="I1226" i="16"/>
  <c r="J1225" i="16"/>
  <c r="L1223" i="15"/>
  <c r="M1223" i="15" s="1"/>
  <c r="J1223" i="15"/>
  <c r="I1224" i="15"/>
  <c r="J1224" i="14"/>
  <c r="L1224" i="14"/>
  <c r="M1224" i="14" s="1"/>
  <c r="I1225" i="14"/>
  <c r="J1224" i="13"/>
  <c r="L1224" i="13"/>
  <c r="M1224" i="13" s="1"/>
  <c r="I1225" i="13"/>
  <c r="J1223" i="12"/>
  <c r="L1223" i="12"/>
  <c r="M1223" i="12" s="1"/>
  <c r="I1224" i="12"/>
  <c r="L1225" i="21" l="1"/>
  <c r="M1225" i="21" s="1"/>
  <c r="J1225" i="21"/>
  <c r="I1226" i="21"/>
  <c r="L1225" i="20"/>
  <c r="M1225" i="20" s="1"/>
  <c r="J1225" i="20"/>
  <c r="I1226" i="20"/>
  <c r="J1228" i="19"/>
  <c r="L1228" i="19"/>
  <c r="M1228" i="19" s="1"/>
  <c r="I1229" i="19"/>
  <c r="L1227" i="18"/>
  <c r="M1227" i="18" s="1"/>
  <c r="J1227" i="18"/>
  <c r="I1228" i="18"/>
  <c r="L1225" i="17"/>
  <c r="M1225" i="17" s="1"/>
  <c r="J1225" i="17"/>
  <c r="I1226" i="17"/>
  <c r="L1226" i="16"/>
  <c r="M1226" i="16" s="1"/>
  <c r="J1226" i="16"/>
  <c r="I1227" i="16"/>
  <c r="L1224" i="15"/>
  <c r="M1224" i="15" s="1"/>
  <c r="J1224" i="15"/>
  <c r="I1225" i="15"/>
  <c r="L1225" i="14"/>
  <c r="M1225" i="14" s="1"/>
  <c r="J1225" i="14"/>
  <c r="I1226" i="14"/>
  <c r="L1225" i="13"/>
  <c r="M1225" i="13" s="1"/>
  <c r="J1225" i="13"/>
  <c r="I1226" i="13"/>
  <c r="L1224" i="12"/>
  <c r="M1224" i="12" s="1"/>
  <c r="J1224" i="12"/>
  <c r="I1225" i="12"/>
  <c r="L1226" i="21" l="1"/>
  <c r="M1226" i="21" s="1"/>
  <c r="J1226" i="21"/>
  <c r="I1227" i="21"/>
  <c r="J1226" i="20"/>
  <c r="L1226" i="20"/>
  <c r="M1226" i="20" s="1"/>
  <c r="I1227" i="20"/>
  <c r="L1229" i="19"/>
  <c r="M1229" i="19" s="1"/>
  <c r="J1229" i="19"/>
  <c r="I1230" i="19"/>
  <c r="J1228" i="18"/>
  <c r="L1228" i="18"/>
  <c r="M1228" i="18" s="1"/>
  <c r="I1229" i="18"/>
  <c r="J1226" i="17"/>
  <c r="L1226" i="17"/>
  <c r="M1226" i="17" s="1"/>
  <c r="I1227" i="17"/>
  <c r="L1227" i="16"/>
  <c r="M1227" i="16" s="1"/>
  <c r="J1227" i="16"/>
  <c r="I1228" i="16"/>
  <c r="L1225" i="15"/>
  <c r="M1225" i="15" s="1"/>
  <c r="J1225" i="15"/>
  <c r="I1226" i="15"/>
  <c r="J1226" i="14"/>
  <c r="L1226" i="14"/>
  <c r="M1226" i="14" s="1"/>
  <c r="I1227" i="14"/>
  <c r="J1226" i="13"/>
  <c r="L1226" i="13"/>
  <c r="M1226" i="13" s="1"/>
  <c r="I1227" i="13"/>
  <c r="J1225" i="12"/>
  <c r="L1225" i="12"/>
  <c r="M1225" i="12" s="1"/>
  <c r="I1226" i="12"/>
  <c r="L1227" i="21" l="1"/>
  <c r="M1227" i="21" s="1"/>
  <c r="J1227" i="21"/>
  <c r="I1228" i="21"/>
  <c r="L1227" i="20"/>
  <c r="M1227" i="20" s="1"/>
  <c r="J1227" i="20"/>
  <c r="I1228" i="20"/>
  <c r="J1230" i="19"/>
  <c r="L1230" i="19"/>
  <c r="M1230" i="19" s="1"/>
  <c r="I1231" i="19"/>
  <c r="L1229" i="18"/>
  <c r="M1229" i="18" s="1"/>
  <c r="J1229" i="18"/>
  <c r="I1230" i="18"/>
  <c r="L1227" i="17"/>
  <c r="M1227" i="17" s="1"/>
  <c r="J1227" i="17"/>
  <c r="I1228" i="17"/>
  <c r="L1228" i="16"/>
  <c r="M1228" i="16" s="1"/>
  <c r="J1228" i="16"/>
  <c r="I1229" i="16"/>
  <c r="L1226" i="15"/>
  <c r="M1226" i="15" s="1"/>
  <c r="J1226" i="15"/>
  <c r="I1227" i="15"/>
  <c r="L1227" i="14"/>
  <c r="M1227" i="14" s="1"/>
  <c r="J1227" i="14"/>
  <c r="I1228" i="14"/>
  <c r="L1227" i="13"/>
  <c r="M1227" i="13" s="1"/>
  <c r="J1227" i="13"/>
  <c r="I1228" i="13"/>
  <c r="L1226" i="12"/>
  <c r="M1226" i="12" s="1"/>
  <c r="J1226" i="12"/>
  <c r="I1227" i="12"/>
  <c r="L1228" i="21" l="1"/>
  <c r="M1228" i="21" s="1"/>
  <c r="J1228" i="21"/>
  <c r="I1229" i="21"/>
  <c r="J1228" i="20"/>
  <c r="L1228" i="20"/>
  <c r="M1228" i="20" s="1"/>
  <c r="I1229" i="20"/>
  <c r="L1231" i="19"/>
  <c r="M1231" i="19" s="1"/>
  <c r="J1231" i="19"/>
  <c r="I1232" i="19"/>
  <c r="J1230" i="18"/>
  <c r="L1230" i="18"/>
  <c r="M1230" i="18" s="1"/>
  <c r="I1231" i="18"/>
  <c r="J1228" i="17"/>
  <c r="L1228" i="17"/>
  <c r="M1228" i="17" s="1"/>
  <c r="I1229" i="17"/>
  <c r="L1229" i="16"/>
  <c r="M1229" i="16" s="1"/>
  <c r="I1230" i="16"/>
  <c r="J1229" i="16"/>
  <c r="L1227" i="15"/>
  <c r="M1227" i="15" s="1"/>
  <c r="J1227" i="15"/>
  <c r="I1228" i="15"/>
  <c r="J1228" i="14"/>
  <c r="L1228" i="14"/>
  <c r="M1228" i="14" s="1"/>
  <c r="I1229" i="14"/>
  <c r="J1228" i="13"/>
  <c r="L1228" i="13"/>
  <c r="M1228" i="13" s="1"/>
  <c r="I1229" i="13"/>
  <c r="J1227" i="12"/>
  <c r="L1227" i="12"/>
  <c r="M1227" i="12" s="1"/>
  <c r="I1228" i="12"/>
  <c r="L1229" i="21" l="1"/>
  <c r="M1229" i="21" s="1"/>
  <c r="J1229" i="21"/>
  <c r="I1230" i="21"/>
  <c r="L1229" i="20"/>
  <c r="M1229" i="20" s="1"/>
  <c r="J1229" i="20"/>
  <c r="I1230" i="20"/>
  <c r="J1232" i="19"/>
  <c r="L1232" i="19"/>
  <c r="M1232" i="19" s="1"/>
  <c r="I1233" i="19"/>
  <c r="L1231" i="18"/>
  <c r="M1231" i="18" s="1"/>
  <c r="J1231" i="18"/>
  <c r="I1232" i="18"/>
  <c r="L1229" i="17"/>
  <c r="M1229" i="17" s="1"/>
  <c r="J1229" i="17"/>
  <c r="I1230" i="17"/>
  <c r="L1230" i="16"/>
  <c r="M1230" i="16" s="1"/>
  <c r="J1230" i="16"/>
  <c r="I1231" i="16"/>
  <c r="L1228" i="15"/>
  <c r="M1228" i="15" s="1"/>
  <c r="J1228" i="15"/>
  <c r="I1229" i="15"/>
  <c r="L1229" i="14"/>
  <c r="M1229" i="14" s="1"/>
  <c r="J1229" i="14"/>
  <c r="I1230" i="14"/>
  <c r="L1229" i="13"/>
  <c r="M1229" i="13" s="1"/>
  <c r="J1229" i="13"/>
  <c r="I1230" i="13"/>
  <c r="L1228" i="12"/>
  <c r="M1228" i="12" s="1"/>
  <c r="J1228" i="12"/>
  <c r="I1229" i="12"/>
  <c r="L1230" i="21" l="1"/>
  <c r="M1230" i="21" s="1"/>
  <c r="J1230" i="21"/>
  <c r="I1231" i="21"/>
  <c r="J1230" i="20"/>
  <c r="L1230" i="20"/>
  <c r="M1230" i="20" s="1"/>
  <c r="I1231" i="20"/>
  <c r="L1233" i="19"/>
  <c r="M1233" i="19" s="1"/>
  <c r="J1233" i="19"/>
  <c r="I1234" i="19"/>
  <c r="J1232" i="18"/>
  <c r="L1232" i="18"/>
  <c r="M1232" i="18" s="1"/>
  <c r="I1233" i="18"/>
  <c r="J1230" i="17"/>
  <c r="L1230" i="17"/>
  <c r="M1230" i="17" s="1"/>
  <c r="I1231" i="17"/>
  <c r="L1231" i="16"/>
  <c r="M1231" i="16" s="1"/>
  <c r="J1231" i="16"/>
  <c r="I1232" i="16"/>
  <c r="L1229" i="15"/>
  <c r="M1229" i="15" s="1"/>
  <c r="J1229" i="15"/>
  <c r="I1230" i="15"/>
  <c r="J1230" i="14"/>
  <c r="L1230" i="14"/>
  <c r="M1230" i="14" s="1"/>
  <c r="I1231" i="14"/>
  <c r="J1230" i="13"/>
  <c r="L1230" i="13"/>
  <c r="M1230" i="13" s="1"/>
  <c r="I1231" i="13"/>
  <c r="J1229" i="12"/>
  <c r="L1229" i="12"/>
  <c r="M1229" i="12" s="1"/>
  <c r="I1230" i="12"/>
  <c r="L1231" i="21" l="1"/>
  <c r="M1231" i="21" s="1"/>
  <c r="J1231" i="21"/>
  <c r="I1232" i="21"/>
  <c r="L1231" i="20"/>
  <c r="M1231" i="20" s="1"/>
  <c r="J1231" i="20"/>
  <c r="I1232" i="20"/>
  <c r="J1234" i="19"/>
  <c r="L1234" i="19"/>
  <c r="M1234" i="19" s="1"/>
  <c r="I1235" i="19"/>
  <c r="L1233" i="18"/>
  <c r="M1233" i="18" s="1"/>
  <c r="J1233" i="18"/>
  <c r="I1234" i="18"/>
  <c r="L1231" i="17"/>
  <c r="M1231" i="17" s="1"/>
  <c r="J1231" i="17"/>
  <c r="I1232" i="17"/>
  <c r="L1232" i="16"/>
  <c r="M1232" i="16" s="1"/>
  <c r="J1232" i="16"/>
  <c r="I1233" i="16"/>
  <c r="L1230" i="15"/>
  <c r="M1230" i="15" s="1"/>
  <c r="J1230" i="15"/>
  <c r="I1231" i="15"/>
  <c r="L1231" i="14"/>
  <c r="M1231" i="14" s="1"/>
  <c r="J1231" i="14"/>
  <c r="I1232" i="14"/>
  <c r="L1231" i="13"/>
  <c r="M1231" i="13" s="1"/>
  <c r="J1231" i="13"/>
  <c r="I1232" i="13"/>
  <c r="L1230" i="12"/>
  <c r="M1230" i="12" s="1"/>
  <c r="J1230" i="12"/>
  <c r="I1231" i="12"/>
  <c r="L1232" i="21" l="1"/>
  <c r="M1232" i="21" s="1"/>
  <c r="J1232" i="21"/>
  <c r="I1233" i="21"/>
  <c r="J1232" i="20"/>
  <c r="L1232" i="20"/>
  <c r="M1232" i="20" s="1"/>
  <c r="I1233" i="20"/>
  <c r="L1235" i="19"/>
  <c r="M1235" i="19" s="1"/>
  <c r="J1235" i="19"/>
  <c r="I1236" i="19"/>
  <c r="J1234" i="18"/>
  <c r="L1234" i="18"/>
  <c r="M1234" i="18" s="1"/>
  <c r="I1235" i="18"/>
  <c r="J1232" i="17"/>
  <c r="L1232" i="17"/>
  <c r="M1232" i="17" s="1"/>
  <c r="I1233" i="17"/>
  <c r="L1233" i="16"/>
  <c r="M1233" i="16" s="1"/>
  <c r="I1234" i="16"/>
  <c r="J1233" i="16"/>
  <c r="L1231" i="15"/>
  <c r="M1231" i="15" s="1"/>
  <c r="J1231" i="15"/>
  <c r="I1232" i="15"/>
  <c r="J1232" i="14"/>
  <c r="L1232" i="14"/>
  <c r="M1232" i="14" s="1"/>
  <c r="I1233" i="14"/>
  <c r="J1232" i="13"/>
  <c r="L1232" i="13"/>
  <c r="M1232" i="13" s="1"/>
  <c r="I1233" i="13"/>
  <c r="J1231" i="12"/>
  <c r="L1231" i="12"/>
  <c r="M1231" i="12" s="1"/>
  <c r="I1232" i="12"/>
  <c r="L1233" i="21" l="1"/>
  <c r="M1233" i="21" s="1"/>
  <c r="J1233" i="21"/>
  <c r="I1234" i="21"/>
  <c r="L1233" i="20"/>
  <c r="M1233" i="20" s="1"/>
  <c r="J1233" i="20"/>
  <c r="I1234" i="20"/>
  <c r="J1236" i="19"/>
  <c r="L1236" i="19"/>
  <c r="M1236" i="19" s="1"/>
  <c r="I1237" i="19"/>
  <c r="L1235" i="18"/>
  <c r="M1235" i="18" s="1"/>
  <c r="J1235" i="18"/>
  <c r="I1236" i="18"/>
  <c r="L1233" i="17"/>
  <c r="M1233" i="17" s="1"/>
  <c r="J1233" i="17"/>
  <c r="I1234" i="17"/>
  <c r="L1234" i="16"/>
  <c r="M1234" i="16" s="1"/>
  <c r="J1234" i="16"/>
  <c r="I1235" i="16"/>
  <c r="L1232" i="15"/>
  <c r="M1232" i="15" s="1"/>
  <c r="J1232" i="15"/>
  <c r="I1233" i="15"/>
  <c r="L1233" i="14"/>
  <c r="M1233" i="14" s="1"/>
  <c r="J1233" i="14"/>
  <c r="I1234" i="14"/>
  <c r="L1233" i="13"/>
  <c r="M1233" i="13" s="1"/>
  <c r="J1233" i="13"/>
  <c r="I1234" i="13"/>
  <c r="L1232" i="12"/>
  <c r="M1232" i="12" s="1"/>
  <c r="J1232" i="12"/>
  <c r="I1233" i="12"/>
  <c r="L1234" i="21" l="1"/>
  <c r="M1234" i="21" s="1"/>
  <c r="J1234" i="21"/>
  <c r="I1235" i="21"/>
  <c r="J1234" i="20"/>
  <c r="L1234" i="20"/>
  <c r="M1234" i="20" s="1"/>
  <c r="I1235" i="20"/>
  <c r="L1237" i="19"/>
  <c r="M1237" i="19" s="1"/>
  <c r="J1237" i="19"/>
  <c r="I1238" i="19"/>
  <c r="J1236" i="18"/>
  <c r="L1236" i="18"/>
  <c r="M1236" i="18" s="1"/>
  <c r="I1237" i="18"/>
  <c r="J1234" i="17"/>
  <c r="L1234" i="17"/>
  <c r="M1234" i="17" s="1"/>
  <c r="I1235" i="17"/>
  <c r="L1235" i="16"/>
  <c r="M1235" i="16" s="1"/>
  <c r="J1235" i="16"/>
  <c r="I1236" i="16"/>
  <c r="L1233" i="15"/>
  <c r="M1233" i="15" s="1"/>
  <c r="J1233" i="15"/>
  <c r="I1234" i="15"/>
  <c r="J1234" i="14"/>
  <c r="L1234" i="14"/>
  <c r="M1234" i="14" s="1"/>
  <c r="I1235" i="14"/>
  <c r="J1234" i="13"/>
  <c r="L1234" i="13"/>
  <c r="M1234" i="13" s="1"/>
  <c r="I1235" i="13"/>
  <c r="J1233" i="12"/>
  <c r="L1233" i="12"/>
  <c r="M1233" i="12" s="1"/>
  <c r="I1234" i="12"/>
  <c r="L1235" i="21" l="1"/>
  <c r="M1235" i="21" s="1"/>
  <c r="J1235" i="21"/>
  <c r="I1236" i="21"/>
  <c r="L1235" i="20"/>
  <c r="M1235" i="20" s="1"/>
  <c r="J1235" i="20"/>
  <c r="I1236" i="20"/>
  <c r="J1238" i="19"/>
  <c r="L1238" i="19"/>
  <c r="M1238" i="19" s="1"/>
  <c r="I1239" i="19"/>
  <c r="L1237" i="18"/>
  <c r="M1237" i="18" s="1"/>
  <c r="J1237" i="18"/>
  <c r="I1238" i="18"/>
  <c r="L1235" i="17"/>
  <c r="M1235" i="17" s="1"/>
  <c r="J1235" i="17"/>
  <c r="I1236" i="17"/>
  <c r="L1236" i="16"/>
  <c r="M1236" i="16" s="1"/>
  <c r="J1236" i="16"/>
  <c r="I1237" i="16"/>
  <c r="L1234" i="15"/>
  <c r="M1234" i="15" s="1"/>
  <c r="J1234" i="15"/>
  <c r="I1235" i="15"/>
  <c r="L1235" i="14"/>
  <c r="M1235" i="14" s="1"/>
  <c r="J1235" i="14"/>
  <c r="I1236" i="14"/>
  <c r="L1235" i="13"/>
  <c r="M1235" i="13" s="1"/>
  <c r="J1235" i="13"/>
  <c r="I1236" i="13"/>
  <c r="L1234" i="12"/>
  <c r="M1234" i="12" s="1"/>
  <c r="J1234" i="12"/>
  <c r="I1235" i="12"/>
  <c r="L1236" i="21" l="1"/>
  <c r="M1236" i="21" s="1"/>
  <c r="J1236" i="21"/>
  <c r="I1237" i="21"/>
  <c r="J1236" i="20"/>
  <c r="L1236" i="20"/>
  <c r="M1236" i="20" s="1"/>
  <c r="I1237" i="20"/>
  <c r="L1239" i="19"/>
  <c r="M1239" i="19" s="1"/>
  <c r="J1239" i="19"/>
  <c r="I1240" i="19"/>
  <c r="J1238" i="18"/>
  <c r="L1238" i="18"/>
  <c r="M1238" i="18" s="1"/>
  <c r="I1239" i="18"/>
  <c r="J1236" i="17"/>
  <c r="L1236" i="17"/>
  <c r="M1236" i="17" s="1"/>
  <c r="I1237" i="17"/>
  <c r="L1237" i="16"/>
  <c r="M1237" i="16" s="1"/>
  <c r="I1238" i="16"/>
  <c r="J1237" i="16"/>
  <c r="L1235" i="15"/>
  <c r="M1235" i="15" s="1"/>
  <c r="J1235" i="15"/>
  <c r="I1236" i="15"/>
  <c r="J1236" i="14"/>
  <c r="L1236" i="14"/>
  <c r="M1236" i="14" s="1"/>
  <c r="I1237" i="14"/>
  <c r="J1236" i="13"/>
  <c r="L1236" i="13"/>
  <c r="M1236" i="13" s="1"/>
  <c r="I1237" i="13"/>
  <c r="J1235" i="12"/>
  <c r="L1235" i="12"/>
  <c r="M1235" i="12" s="1"/>
  <c r="I1236" i="12"/>
  <c r="L1237" i="21" l="1"/>
  <c r="M1237" i="21" s="1"/>
  <c r="J1237" i="21"/>
  <c r="I1238" i="21"/>
  <c r="L1237" i="20"/>
  <c r="M1237" i="20" s="1"/>
  <c r="J1237" i="20"/>
  <c r="I1238" i="20"/>
  <c r="J1240" i="19"/>
  <c r="L1240" i="19"/>
  <c r="M1240" i="19" s="1"/>
  <c r="I1241" i="19"/>
  <c r="L1239" i="18"/>
  <c r="M1239" i="18" s="1"/>
  <c r="J1239" i="18"/>
  <c r="I1240" i="18"/>
  <c r="L1237" i="17"/>
  <c r="M1237" i="17" s="1"/>
  <c r="J1237" i="17"/>
  <c r="I1238" i="17"/>
  <c r="L1238" i="16"/>
  <c r="M1238" i="16" s="1"/>
  <c r="J1238" i="16"/>
  <c r="I1239" i="16"/>
  <c r="L1236" i="15"/>
  <c r="M1236" i="15" s="1"/>
  <c r="J1236" i="15"/>
  <c r="I1237" i="15"/>
  <c r="L1237" i="14"/>
  <c r="M1237" i="14" s="1"/>
  <c r="J1237" i="14"/>
  <c r="I1238" i="14"/>
  <c r="L1237" i="13"/>
  <c r="M1237" i="13" s="1"/>
  <c r="J1237" i="13"/>
  <c r="I1238" i="13"/>
  <c r="L1236" i="12"/>
  <c r="M1236" i="12" s="1"/>
  <c r="J1236" i="12"/>
  <c r="I1237" i="12"/>
  <c r="L1238" i="21" l="1"/>
  <c r="M1238" i="21" s="1"/>
  <c r="J1238" i="21"/>
  <c r="I1239" i="21"/>
  <c r="L1238" i="20"/>
  <c r="M1238" i="20" s="1"/>
  <c r="J1238" i="20"/>
  <c r="I1239" i="20"/>
  <c r="L1241" i="19"/>
  <c r="M1241" i="19" s="1"/>
  <c r="J1241" i="19"/>
  <c r="I1242" i="19"/>
  <c r="J1240" i="18"/>
  <c r="L1240" i="18"/>
  <c r="M1240" i="18" s="1"/>
  <c r="I1241" i="18"/>
  <c r="L1238" i="17"/>
  <c r="M1238" i="17" s="1"/>
  <c r="J1238" i="17"/>
  <c r="I1239" i="17"/>
  <c r="L1239" i="16"/>
  <c r="M1239" i="16" s="1"/>
  <c r="J1239" i="16"/>
  <c r="I1240" i="16"/>
  <c r="L1237" i="15"/>
  <c r="M1237" i="15" s="1"/>
  <c r="J1237" i="15"/>
  <c r="I1238" i="15"/>
  <c r="L1238" i="14"/>
  <c r="M1238" i="14" s="1"/>
  <c r="J1238" i="14"/>
  <c r="I1239" i="14"/>
  <c r="L1238" i="13"/>
  <c r="M1238" i="13" s="1"/>
  <c r="J1238" i="13"/>
  <c r="I1239" i="13"/>
  <c r="J1237" i="12"/>
  <c r="L1237" i="12"/>
  <c r="M1237" i="12" s="1"/>
  <c r="I1238" i="12"/>
  <c r="L1239" i="21" l="1"/>
  <c r="M1239" i="21" s="1"/>
  <c r="J1239" i="21"/>
  <c r="I1240" i="21"/>
  <c r="L1239" i="20"/>
  <c r="M1239" i="20" s="1"/>
  <c r="J1239" i="20"/>
  <c r="I1240" i="20"/>
  <c r="J1242" i="19"/>
  <c r="L1242" i="19"/>
  <c r="M1242" i="19" s="1"/>
  <c r="I1243" i="19"/>
  <c r="L1241" i="18"/>
  <c r="M1241" i="18" s="1"/>
  <c r="J1241" i="18"/>
  <c r="I1242" i="18"/>
  <c r="L1239" i="17"/>
  <c r="M1239" i="17" s="1"/>
  <c r="J1239" i="17"/>
  <c r="I1240" i="17"/>
  <c r="L1240" i="16"/>
  <c r="M1240" i="16" s="1"/>
  <c r="J1240" i="16"/>
  <c r="I1241" i="16"/>
  <c r="L1238" i="15"/>
  <c r="M1238" i="15" s="1"/>
  <c r="J1238" i="15"/>
  <c r="I1239" i="15"/>
  <c r="L1239" i="14"/>
  <c r="M1239" i="14" s="1"/>
  <c r="J1239" i="14"/>
  <c r="I1240" i="14"/>
  <c r="L1239" i="13"/>
  <c r="M1239" i="13" s="1"/>
  <c r="J1239" i="13"/>
  <c r="I1240" i="13"/>
  <c r="L1238" i="12"/>
  <c r="M1238" i="12" s="1"/>
  <c r="J1238" i="12"/>
  <c r="I1239" i="12"/>
  <c r="L1240" i="21" l="1"/>
  <c r="M1240" i="21" s="1"/>
  <c r="J1240" i="21"/>
  <c r="I1241" i="21"/>
  <c r="L1240" i="20"/>
  <c r="M1240" i="20" s="1"/>
  <c r="I1241" i="20"/>
  <c r="J1240" i="20"/>
  <c r="L1243" i="19"/>
  <c r="M1243" i="19" s="1"/>
  <c r="J1243" i="19"/>
  <c r="I1244" i="19"/>
  <c r="J1242" i="18"/>
  <c r="L1242" i="18"/>
  <c r="M1242" i="18" s="1"/>
  <c r="I1243" i="18"/>
  <c r="L1240" i="17"/>
  <c r="M1240" i="17" s="1"/>
  <c r="I1241" i="17"/>
  <c r="J1240" i="17"/>
  <c r="L1241" i="16"/>
  <c r="M1241" i="16" s="1"/>
  <c r="I1242" i="16"/>
  <c r="J1241" i="16"/>
  <c r="L1239" i="15"/>
  <c r="M1239" i="15" s="1"/>
  <c r="J1239" i="15"/>
  <c r="I1240" i="15"/>
  <c r="L1240" i="14"/>
  <c r="M1240" i="14" s="1"/>
  <c r="I1241" i="14"/>
  <c r="J1240" i="14"/>
  <c r="L1240" i="13"/>
  <c r="M1240" i="13" s="1"/>
  <c r="I1241" i="13"/>
  <c r="J1240" i="13"/>
  <c r="J1239" i="12"/>
  <c r="L1239" i="12"/>
  <c r="M1239" i="12" s="1"/>
  <c r="I1240" i="12"/>
  <c r="L1241" i="21" l="1"/>
  <c r="M1241" i="21" s="1"/>
  <c r="J1241" i="21"/>
  <c r="I1242" i="21"/>
  <c r="L1241" i="20"/>
  <c r="M1241" i="20" s="1"/>
  <c r="J1241" i="20"/>
  <c r="I1242" i="20"/>
  <c r="J1244" i="19"/>
  <c r="L1244" i="19"/>
  <c r="M1244" i="19" s="1"/>
  <c r="I1245" i="19"/>
  <c r="L1243" i="18"/>
  <c r="M1243" i="18" s="1"/>
  <c r="J1243" i="18"/>
  <c r="I1244" i="18"/>
  <c r="L1241" i="17"/>
  <c r="M1241" i="17" s="1"/>
  <c r="J1241" i="17"/>
  <c r="I1242" i="17"/>
  <c r="L1242" i="16"/>
  <c r="M1242" i="16" s="1"/>
  <c r="J1242" i="16"/>
  <c r="I1243" i="16"/>
  <c r="L1240" i="15"/>
  <c r="M1240" i="15" s="1"/>
  <c r="J1240" i="15"/>
  <c r="I1241" i="15"/>
  <c r="L1241" i="14"/>
  <c r="M1241" i="14" s="1"/>
  <c r="J1241" i="14"/>
  <c r="I1242" i="14"/>
  <c r="L1241" i="13"/>
  <c r="M1241" i="13" s="1"/>
  <c r="J1241" i="13"/>
  <c r="I1242" i="13"/>
  <c r="L1240" i="12"/>
  <c r="M1240" i="12" s="1"/>
  <c r="J1240" i="12"/>
  <c r="I1241" i="12"/>
  <c r="L1242" i="21" l="1"/>
  <c r="M1242" i="21" s="1"/>
  <c r="J1242" i="21"/>
  <c r="I1243" i="21"/>
  <c r="L1242" i="20"/>
  <c r="M1242" i="20" s="1"/>
  <c r="J1242" i="20"/>
  <c r="I1243" i="20"/>
  <c r="L1245" i="19"/>
  <c r="M1245" i="19" s="1"/>
  <c r="J1245" i="19"/>
  <c r="I1246" i="19"/>
  <c r="J1244" i="18"/>
  <c r="L1244" i="18"/>
  <c r="M1244" i="18" s="1"/>
  <c r="I1245" i="18"/>
  <c r="L1242" i="17"/>
  <c r="M1242" i="17" s="1"/>
  <c r="J1242" i="17"/>
  <c r="I1243" i="17"/>
  <c r="L1243" i="16"/>
  <c r="M1243" i="16" s="1"/>
  <c r="J1243" i="16"/>
  <c r="I1244" i="16"/>
  <c r="L1241" i="15"/>
  <c r="M1241" i="15" s="1"/>
  <c r="J1241" i="15"/>
  <c r="I1242" i="15"/>
  <c r="L1242" i="14"/>
  <c r="M1242" i="14" s="1"/>
  <c r="J1242" i="14"/>
  <c r="I1243" i="14"/>
  <c r="L1242" i="13"/>
  <c r="M1242" i="13" s="1"/>
  <c r="J1242" i="13"/>
  <c r="I1243" i="13"/>
  <c r="J1241" i="12"/>
  <c r="L1241" i="12"/>
  <c r="M1241" i="12" s="1"/>
  <c r="I1242" i="12"/>
  <c r="L1243" i="21" l="1"/>
  <c r="M1243" i="21" s="1"/>
  <c r="J1243" i="21"/>
  <c r="I1244" i="21"/>
  <c r="L1243" i="20"/>
  <c r="M1243" i="20" s="1"/>
  <c r="J1243" i="20"/>
  <c r="I1244" i="20"/>
  <c r="J1246" i="19"/>
  <c r="L1246" i="19"/>
  <c r="M1246" i="19" s="1"/>
  <c r="I1247" i="19"/>
  <c r="L1245" i="18"/>
  <c r="M1245" i="18" s="1"/>
  <c r="J1245" i="18"/>
  <c r="I1246" i="18"/>
  <c r="L1243" i="17"/>
  <c r="M1243" i="17" s="1"/>
  <c r="J1243" i="17"/>
  <c r="I1244" i="17"/>
  <c r="L1244" i="16"/>
  <c r="M1244" i="16" s="1"/>
  <c r="J1244" i="16"/>
  <c r="I1245" i="16"/>
  <c r="L1242" i="15"/>
  <c r="M1242" i="15" s="1"/>
  <c r="J1242" i="15"/>
  <c r="I1243" i="15"/>
  <c r="L1243" i="14"/>
  <c r="M1243" i="14" s="1"/>
  <c r="J1243" i="14"/>
  <c r="I1244" i="14"/>
  <c r="L1243" i="13"/>
  <c r="M1243" i="13" s="1"/>
  <c r="J1243" i="13"/>
  <c r="I1244" i="13"/>
  <c r="L1242" i="12"/>
  <c r="M1242" i="12" s="1"/>
  <c r="J1242" i="12"/>
  <c r="I1243" i="12"/>
  <c r="L1244" i="21" l="1"/>
  <c r="M1244" i="21" s="1"/>
  <c r="J1244" i="21"/>
  <c r="I1245" i="21"/>
  <c r="L1244" i="20"/>
  <c r="M1244" i="20" s="1"/>
  <c r="I1245" i="20"/>
  <c r="J1244" i="20"/>
  <c r="L1247" i="19"/>
  <c r="M1247" i="19" s="1"/>
  <c r="J1247" i="19"/>
  <c r="I1248" i="19"/>
  <c r="J1246" i="18"/>
  <c r="L1246" i="18"/>
  <c r="M1246" i="18" s="1"/>
  <c r="I1247" i="18"/>
  <c r="L1244" i="17"/>
  <c r="M1244" i="17" s="1"/>
  <c r="I1245" i="17"/>
  <c r="J1244" i="17"/>
  <c r="L1245" i="16"/>
  <c r="M1245" i="16" s="1"/>
  <c r="I1246" i="16"/>
  <c r="J1245" i="16"/>
  <c r="L1243" i="15"/>
  <c r="M1243" i="15" s="1"/>
  <c r="J1243" i="15"/>
  <c r="I1244" i="15"/>
  <c r="L1244" i="14"/>
  <c r="M1244" i="14" s="1"/>
  <c r="I1245" i="14"/>
  <c r="J1244" i="14"/>
  <c r="L1244" i="13"/>
  <c r="M1244" i="13" s="1"/>
  <c r="I1245" i="13"/>
  <c r="J1244" i="13"/>
  <c r="J1243" i="12"/>
  <c r="L1243" i="12"/>
  <c r="M1243" i="12" s="1"/>
  <c r="I1244" i="12"/>
  <c r="L1245" i="21" l="1"/>
  <c r="M1245" i="21" s="1"/>
  <c r="J1245" i="21"/>
  <c r="I1246" i="21"/>
  <c r="L1245" i="20"/>
  <c r="M1245" i="20" s="1"/>
  <c r="J1245" i="20"/>
  <c r="I1246" i="20"/>
  <c r="J1248" i="19"/>
  <c r="L1248" i="19"/>
  <c r="M1248" i="19" s="1"/>
  <c r="I1249" i="19"/>
  <c r="L1247" i="18"/>
  <c r="M1247" i="18" s="1"/>
  <c r="J1247" i="18"/>
  <c r="I1248" i="18"/>
  <c r="L1245" i="17"/>
  <c r="M1245" i="17" s="1"/>
  <c r="J1245" i="17"/>
  <c r="I1246" i="17"/>
  <c r="L1246" i="16"/>
  <c r="M1246" i="16" s="1"/>
  <c r="J1246" i="16"/>
  <c r="I1247" i="16"/>
  <c r="L1244" i="15"/>
  <c r="M1244" i="15" s="1"/>
  <c r="J1244" i="15"/>
  <c r="I1245" i="15"/>
  <c r="L1245" i="14"/>
  <c r="M1245" i="14" s="1"/>
  <c r="J1245" i="14"/>
  <c r="I1246" i="14"/>
  <c r="L1245" i="13"/>
  <c r="M1245" i="13" s="1"/>
  <c r="J1245" i="13"/>
  <c r="I1246" i="13"/>
  <c r="L1244" i="12"/>
  <c r="M1244" i="12" s="1"/>
  <c r="J1244" i="12"/>
  <c r="I1245" i="12"/>
  <c r="L1246" i="21" l="1"/>
  <c r="M1246" i="21" s="1"/>
  <c r="J1246" i="21"/>
  <c r="I1247" i="21"/>
  <c r="L1246" i="20"/>
  <c r="M1246" i="20" s="1"/>
  <c r="J1246" i="20"/>
  <c r="I1247" i="20"/>
  <c r="L1249" i="19"/>
  <c r="M1249" i="19" s="1"/>
  <c r="J1249" i="19"/>
  <c r="I1250" i="19"/>
  <c r="J1248" i="18"/>
  <c r="L1248" i="18"/>
  <c r="M1248" i="18" s="1"/>
  <c r="I1249" i="18"/>
  <c r="L1246" i="17"/>
  <c r="M1246" i="17" s="1"/>
  <c r="J1246" i="17"/>
  <c r="I1247" i="17"/>
  <c r="L1247" i="16"/>
  <c r="M1247" i="16" s="1"/>
  <c r="J1247" i="16"/>
  <c r="I1248" i="16"/>
  <c r="L1245" i="15"/>
  <c r="M1245" i="15" s="1"/>
  <c r="J1245" i="15"/>
  <c r="I1246" i="15"/>
  <c r="L1246" i="14"/>
  <c r="M1246" i="14" s="1"/>
  <c r="J1246" i="14"/>
  <c r="I1247" i="14"/>
  <c r="L1246" i="13"/>
  <c r="M1246" i="13" s="1"/>
  <c r="J1246" i="13"/>
  <c r="I1247" i="13"/>
  <c r="J1245" i="12"/>
  <c r="L1245" i="12"/>
  <c r="M1245" i="12" s="1"/>
  <c r="I1246" i="12"/>
  <c r="L1247" i="21" l="1"/>
  <c r="M1247" i="21" s="1"/>
  <c r="J1247" i="21"/>
  <c r="I1248" i="21"/>
  <c r="L1247" i="20"/>
  <c r="M1247" i="20" s="1"/>
  <c r="J1247" i="20"/>
  <c r="I1248" i="20"/>
  <c r="J1250" i="19"/>
  <c r="L1250" i="19"/>
  <c r="M1250" i="19" s="1"/>
  <c r="I1251" i="19"/>
  <c r="L1249" i="18"/>
  <c r="M1249" i="18" s="1"/>
  <c r="J1249" i="18"/>
  <c r="I1250" i="18"/>
  <c r="L1247" i="17"/>
  <c r="M1247" i="17" s="1"/>
  <c r="J1247" i="17"/>
  <c r="I1248" i="17"/>
  <c r="L1248" i="16"/>
  <c r="M1248" i="16" s="1"/>
  <c r="J1248" i="16"/>
  <c r="I1249" i="16"/>
  <c r="L1246" i="15"/>
  <c r="M1246" i="15" s="1"/>
  <c r="J1246" i="15"/>
  <c r="I1247" i="15"/>
  <c r="L1247" i="14"/>
  <c r="M1247" i="14" s="1"/>
  <c r="J1247" i="14"/>
  <c r="I1248" i="14"/>
  <c r="L1247" i="13"/>
  <c r="M1247" i="13" s="1"/>
  <c r="J1247" i="13"/>
  <c r="I1248" i="13"/>
  <c r="L1246" i="12"/>
  <c r="M1246" i="12" s="1"/>
  <c r="J1246" i="12"/>
  <c r="I1247" i="12"/>
  <c r="L1248" i="21" l="1"/>
  <c r="M1248" i="21" s="1"/>
  <c r="J1248" i="21"/>
  <c r="I1249" i="21"/>
  <c r="L1248" i="20"/>
  <c r="M1248" i="20" s="1"/>
  <c r="I1249" i="20"/>
  <c r="J1248" i="20"/>
  <c r="L1251" i="19"/>
  <c r="M1251" i="19" s="1"/>
  <c r="J1251" i="19"/>
  <c r="I1252" i="19"/>
  <c r="J1250" i="18"/>
  <c r="L1250" i="18"/>
  <c r="M1250" i="18" s="1"/>
  <c r="I1251" i="18"/>
  <c r="L1248" i="17"/>
  <c r="M1248" i="17" s="1"/>
  <c r="I1249" i="17"/>
  <c r="J1248" i="17"/>
  <c r="L1249" i="16"/>
  <c r="M1249" i="16" s="1"/>
  <c r="I1250" i="16"/>
  <c r="J1249" i="16"/>
  <c r="L1247" i="15"/>
  <c r="M1247" i="15" s="1"/>
  <c r="J1247" i="15"/>
  <c r="I1248" i="15"/>
  <c r="L1248" i="14"/>
  <c r="M1248" i="14" s="1"/>
  <c r="I1249" i="14"/>
  <c r="J1248" i="14"/>
  <c r="L1248" i="13"/>
  <c r="M1248" i="13" s="1"/>
  <c r="I1249" i="13"/>
  <c r="J1248" i="13"/>
  <c r="J1247" i="12"/>
  <c r="L1247" i="12"/>
  <c r="M1247" i="12" s="1"/>
  <c r="I1248" i="12"/>
  <c r="L1249" i="21" l="1"/>
  <c r="M1249" i="21" s="1"/>
  <c r="J1249" i="21"/>
  <c r="I1250" i="21"/>
  <c r="L1249" i="20"/>
  <c r="M1249" i="20" s="1"/>
  <c r="J1249" i="20"/>
  <c r="I1250" i="20"/>
  <c r="J1252" i="19"/>
  <c r="L1252" i="19"/>
  <c r="M1252" i="19" s="1"/>
  <c r="I1253" i="19"/>
  <c r="L1251" i="18"/>
  <c r="M1251" i="18" s="1"/>
  <c r="J1251" i="18"/>
  <c r="I1252" i="18"/>
  <c r="L1249" i="17"/>
  <c r="M1249" i="17" s="1"/>
  <c r="J1249" i="17"/>
  <c r="I1250" i="17"/>
  <c r="L1250" i="16"/>
  <c r="M1250" i="16" s="1"/>
  <c r="J1250" i="16"/>
  <c r="I1251" i="16"/>
  <c r="L1248" i="15"/>
  <c r="M1248" i="15" s="1"/>
  <c r="J1248" i="15"/>
  <c r="I1249" i="15"/>
  <c r="L1249" i="14"/>
  <c r="M1249" i="14" s="1"/>
  <c r="J1249" i="14"/>
  <c r="I1250" i="14"/>
  <c r="L1249" i="13"/>
  <c r="M1249" i="13" s="1"/>
  <c r="J1249" i="13"/>
  <c r="I1250" i="13"/>
  <c r="L1248" i="12"/>
  <c r="M1248" i="12" s="1"/>
  <c r="J1248" i="12"/>
  <c r="I1249" i="12"/>
  <c r="L1250" i="21" l="1"/>
  <c r="M1250" i="21" s="1"/>
  <c r="J1250" i="21"/>
  <c r="I1251" i="21"/>
  <c r="L1250" i="20"/>
  <c r="M1250" i="20" s="1"/>
  <c r="J1250" i="20"/>
  <c r="I1251" i="20"/>
  <c r="L1253" i="19"/>
  <c r="M1253" i="19" s="1"/>
  <c r="J1253" i="19"/>
  <c r="I1254" i="19"/>
  <c r="J1252" i="18"/>
  <c r="L1252" i="18"/>
  <c r="M1252" i="18" s="1"/>
  <c r="I1253" i="18"/>
  <c r="L1250" i="17"/>
  <c r="M1250" i="17" s="1"/>
  <c r="J1250" i="17"/>
  <c r="I1251" i="17"/>
  <c r="L1251" i="16"/>
  <c r="M1251" i="16" s="1"/>
  <c r="J1251" i="16"/>
  <c r="I1252" i="16"/>
  <c r="L1249" i="15"/>
  <c r="M1249" i="15" s="1"/>
  <c r="J1249" i="15"/>
  <c r="I1250" i="15"/>
  <c r="L1250" i="14"/>
  <c r="M1250" i="14" s="1"/>
  <c r="J1250" i="14"/>
  <c r="I1251" i="14"/>
  <c r="L1250" i="13"/>
  <c r="M1250" i="13" s="1"/>
  <c r="J1250" i="13"/>
  <c r="I1251" i="13"/>
  <c r="J1249" i="12"/>
  <c r="L1249" i="12"/>
  <c r="M1249" i="12" s="1"/>
  <c r="I1250" i="12"/>
  <c r="L1251" i="21" l="1"/>
  <c r="M1251" i="21" s="1"/>
  <c r="J1251" i="21"/>
  <c r="I1252" i="21"/>
  <c r="L1251" i="20"/>
  <c r="M1251" i="20" s="1"/>
  <c r="J1251" i="20"/>
  <c r="I1252" i="20"/>
  <c r="J1254" i="19"/>
  <c r="L1254" i="19"/>
  <c r="M1254" i="19" s="1"/>
  <c r="I1255" i="19"/>
  <c r="L1253" i="18"/>
  <c r="M1253" i="18" s="1"/>
  <c r="J1253" i="18"/>
  <c r="I1254" i="18"/>
  <c r="L1251" i="17"/>
  <c r="M1251" i="17" s="1"/>
  <c r="J1251" i="17"/>
  <c r="I1252" i="17"/>
  <c r="L1252" i="16"/>
  <c r="M1252" i="16" s="1"/>
  <c r="J1252" i="16"/>
  <c r="I1253" i="16"/>
  <c r="L1250" i="15"/>
  <c r="M1250" i="15" s="1"/>
  <c r="J1250" i="15"/>
  <c r="I1251" i="15"/>
  <c r="L1251" i="14"/>
  <c r="M1251" i="14" s="1"/>
  <c r="J1251" i="14"/>
  <c r="I1252" i="14"/>
  <c r="L1251" i="13"/>
  <c r="M1251" i="13" s="1"/>
  <c r="J1251" i="13"/>
  <c r="I1252" i="13"/>
  <c r="L1250" i="12"/>
  <c r="M1250" i="12" s="1"/>
  <c r="J1250" i="12"/>
  <c r="I1251" i="12"/>
  <c r="L1252" i="21" l="1"/>
  <c r="M1252" i="21" s="1"/>
  <c r="J1252" i="21"/>
  <c r="I1253" i="21"/>
  <c r="L1252" i="20"/>
  <c r="M1252" i="20" s="1"/>
  <c r="I1253" i="20"/>
  <c r="J1252" i="20"/>
  <c r="L1255" i="19"/>
  <c r="M1255" i="19" s="1"/>
  <c r="J1255" i="19"/>
  <c r="I1256" i="19"/>
  <c r="J1254" i="18"/>
  <c r="L1254" i="18"/>
  <c r="M1254" i="18" s="1"/>
  <c r="I1255" i="18"/>
  <c r="L1252" i="17"/>
  <c r="M1252" i="17" s="1"/>
  <c r="I1253" i="17"/>
  <c r="J1252" i="17"/>
  <c r="L1253" i="16"/>
  <c r="M1253" i="16" s="1"/>
  <c r="I1254" i="16"/>
  <c r="J1253" i="16"/>
  <c r="L1251" i="15"/>
  <c r="M1251" i="15" s="1"/>
  <c r="J1251" i="15"/>
  <c r="I1252" i="15"/>
  <c r="L1252" i="14"/>
  <c r="M1252" i="14" s="1"/>
  <c r="I1253" i="14"/>
  <c r="J1252" i="14"/>
  <c r="L1252" i="13"/>
  <c r="M1252" i="13" s="1"/>
  <c r="I1253" i="13"/>
  <c r="J1252" i="13"/>
  <c r="J1251" i="12"/>
  <c r="L1251" i="12"/>
  <c r="M1251" i="12" s="1"/>
  <c r="I1252" i="12"/>
  <c r="L1253" i="21" l="1"/>
  <c r="M1253" i="21" s="1"/>
  <c r="J1253" i="21"/>
  <c r="I1254" i="21"/>
  <c r="L1253" i="20"/>
  <c r="M1253" i="20" s="1"/>
  <c r="J1253" i="20"/>
  <c r="I1254" i="20"/>
  <c r="J1256" i="19"/>
  <c r="L1256" i="19"/>
  <c r="M1256" i="19" s="1"/>
  <c r="I1257" i="19"/>
  <c r="L1255" i="18"/>
  <c r="M1255" i="18" s="1"/>
  <c r="J1255" i="18"/>
  <c r="I1256" i="18"/>
  <c r="L1253" i="17"/>
  <c r="M1253" i="17" s="1"/>
  <c r="J1253" i="17"/>
  <c r="I1254" i="17"/>
  <c r="L1254" i="16"/>
  <c r="M1254" i="16" s="1"/>
  <c r="J1254" i="16"/>
  <c r="I1255" i="16"/>
  <c r="L1252" i="15"/>
  <c r="M1252" i="15" s="1"/>
  <c r="J1252" i="15"/>
  <c r="I1253" i="15"/>
  <c r="L1253" i="14"/>
  <c r="M1253" i="14" s="1"/>
  <c r="J1253" i="14"/>
  <c r="I1254" i="14"/>
  <c r="L1253" i="13"/>
  <c r="M1253" i="13" s="1"/>
  <c r="J1253" i="13"/>
  <c r="I1254" i="13"/>
  <c r="L1252" i="12"/>
  <c r="M1252" i="12" s="1"/>
  <c r="J1252" i="12"/>
  <c r="I1253" i="12"/>
  <c r="L1254" i="21" l="1"/>
  <c r="M1254" i="21" s="1"/>
  <c r="J1254" i="21"/>
  <c r="I1255" i="21"/>
  <c r="L1254" i="20"/>
  <c r="M1254" i="20" s="1"/>
  <c r="J1254" i="20"/>
  <c r="I1255" i="20"/>
  <c r="L1257" i="19"/>
  <c r="M1257" i="19" s="1"/>
  <c r="J1257" i="19"/>
  <c r="I1258" i="19"/>
  <c r="J1256" i="18"/>
  <c r="L1256" i="18"/>
  <c r="M1256" i="18" s="1"/>
  <c r="I1257" i="18"/>
  <c r="L1254" i="17"/>
  <c r="M1254" i="17" s="1"/>
  <c r="J1254" i="17"/>
  <c r="I1255" i="17"/>
  <c r="L1255" i="16"/>
  <c r="M1255" i="16" s="1"/>
  <c r="J1255" i="16"/>
  <c r="I1256" i="16"/>
  <c r="L1253" i="15"/>
  <c r="M1253" i="15" s="1"/>
  <c r="J1253" i="15"/>
  <c r="I1254" i="15"/>
  <c r="L1254" i="14"/>
  <c r="M1254" i="14" s="1"/>
  <c r="J1254" i="14"/>
  <c r="I1255" i="14"/>
  <c r="L1254" i="13"/>
  <c r="M1254" i="13" s="1"/>
  <c r="J1254" i="13"/>
  <c r="I1255" i="13"/>
  <c r="J1253" i="12"/>
  <c r="L1253" i="12"/>
  <c r="M1253" i="12" s="1"/>
  <c r="I1254" i="12"/>
  <c r="L1255" i="21" l="1"/>
  <c r="M1255" i="21" s="1"/>
  <c r="J1255" i="21"/>
  <c r="I1256" i="21"/>
  <c r="L1255" i="20"/>
  <c r="M1255" i="20" s="1"/>
  <c r="J1255" i="20"/>
  <c r="I1256" i="20"/>
  <c r="J1258" i="19"/>
  <c r="L1258" i="19"/>
  <c r="M1258" i="19" s="1"/>
  <c r="I1259" i="19"/>
  <c r="L1257" i="18"/>
  <c r="M1257" i="18" s="1"/>
  <c r="J1257" i="18"/>
  <c r="I1258" i="18"/>
  <c r="L1255" i="17"/>
  <c r="M1255" i="17" s="1"/>
  <c r="J1255" i="17"/>
  <c r="I1256" i="17"/>
  <c r="L1256" i="16"/>
  <c r="M1256" i="16" s="1"/>
  <c r="J1256" i="16"/>
  <c r="I1257" i="16"/>
  <c r="L1254" i="15"/>
  <c r="M1254" i="15" s="1"/>
  <c r="J1254" i="15"/>
  <c r="I1255" i="15"/>
  <c r="L1255" i="14"/>
  <c r="M1255" i="14" s="1"/>
  <c r="J1255" i="14"/>
  <c r="I1256" i="14"/>
  <c r="L1255" i="13"/>
  <c r="M1255" i="13" s="1"/>
  <c r="J1255" i="13"/>
  <c r="I1256" i="13"/>
  <c r="L1254" i="12"/>
  <c r="M1254" i="12" s="1"/>
  <c r="J1254" i="12"/>
  <c r="I1255" i="12"/>
  <c r="L1256" i="21" l="1"/>
  <c r="M1256" i="21" s="1"/>
  <c r="J1256" i="21"/>
  <c r="I1257" i="21"/>
  <c r="L1256" i="20"/>
  <c r="M1256" i="20" s="1"/>
  <c r="I1257" i="20"/>
  <c r="J1256" i="20"/>
  <c r="L1259" i="19"/>
  <c r="M1259" i="19" s="1"/>
  <c r="J1259" i="19"/>
  <c r="I1260" i="19"/>
  <c r="J1258" i="18"/>
  <c r="L1258" i="18"/>
  <c r="M1258" i="18" s="1"/>
  <c r="I1259" i="18"/>
  <c r="L1256" i="17"/>
  <c r="M1256" i="17" s="1"/>
  <c r="I1257" i="17"/>
  <c r="J1256" i="17"/>
  <c r="L1257" i="16"/>
  <c r="M1257" i="16" s="1"/>
  <c r="I1258" i="16"/>
  <c r="J1257" i="16"/>
  <c r="L1255" i="15"/>
  <c r="M1255" i="15" s="1"/>
  <c r="J1255" i="15"/>
  <c r="I1256" i="15"/>
  <c r="L1256" i="14"/>
  <c r="M1256" i="14" s="1"/>
  <c r="I1257" i="14"/>
  <c r="J1256" i="14"/>
  <c r="L1256" i="13"/>
  <c r="M1256" i="13" s="1"/>
  <c r="I1257" i="13"/>
  <c r="J1256" i="13"/>
  <c r="J1255" i="12"/>
  <c r="L1255" i="12"/>
  <c r="M1255" i="12" s="1"/>
  <c r="I1256" i="12"/>
  <c r="L1257" i="21" l="1"/>
  <c r="M1257" i="21" s="1"/>
  <c r="J1257" i="21"/>
  <c r="I1258" i="21"/>
  <c r="L1257" i="20"/>
  <c r="M1257" i="20" s="1"/>
  <c r="J1257" i="20"/>
  <c r="I1258" i="20"/>
  <c r="J1260" i="19"/>
  <c r="L1260" i="19"/>
  <c r="M1260" i="19" s="1"/>
  <c r="I1261" i="19"/>
  <c r="L1259" i="18"/>
  <c r="M1259" i="18" s="1"/>
  <c r="J1259" i="18"/>
  <c r="I1260" i="18"/>
  <c r="L1257" i="17"/>
  <c r="M1257" i="17" s="1"/>
  <c r="J1257" i="17"/>
  <c r="I1258" i="17"/>
  <c r="L1258" i="16"/>
  <c r="M1258" i="16" s="1"/>
  <c r="J1258" i="16"/>
  <c r="I1259" i="16"/>
  <c r="L1256" i="15"/>
  <c r="M1256" i="15" s="1"/>
  <c r="J1256" i="15"/>
  <c r="I1257" i="15"/>
  <c r="L1257" i="14"/>
  <c r="M1257" i="14" s="1"/>
  <c r="J1257" i="14"/>
  <c r="I1258" i="14"/>
  <c r="L1257" i="13"/>
  <c r="M1257" i="13" s="1"/>
  <c r="J1257" i="13"/>
  <c r="I1258" i="13"/>
  <c r="L1256" i="12"/>
  <c r="M1256" i="12" s="1"/>
  <c r="J1256" i="12"/>
  <c r="I1257" i="12"/>
  <c r="L1258" i="21" l="1"/>
  <c r="M1258" i="21" s="1"/>
  <c r="J1258" i="21"/>
  <c r="I1259" i="21"/>
  <c r="L1258" i="20"/>
  <c r="M1258" i="20" s="1"/>
  <c r="J1258" i="20"/>
  <c r="I1259" i="20"/>
  <c r="L1261" i="19"/>
  <c r="M1261" i="19" s="1"/>
  <c r="J1261" i="19"/>
  <c r="I1262" i="19"/>
  <c r="J1260" i="18"/>
  <c r="L1260" i="18"/>
  <c r="M1260" i="18" s="1"/>
  <c r="I1261" i="18"/>
  <c r="L1258" i="17"/>
  <c r="M1258" i="17" s="1"/>
  <c r="J1258" i="17"/>
  <c r="I1259" i="17"/>
  <c r="L1259" i="16"/>
  <c r="M1259" i="16" s="1"/>
  <c r="J1259" i="16"/>
  <c r="I1260" i="16"/>
  <c r="L1257" i="15"/>
  <c r="M1257" i="15" s="1"/>
  <c r="J1257" i="15"/>
  <c r="I1258" i="15"/>
  <c r="L1258" i="14"/>
  <c r="M1258" i="14" s="1"/>
  <c r="J1258" i="14"/>
  <c r="I1259" i="14"/>
  <c r="L1258" i="13"/>
  <c r="M1258" i="13" s="1"/>
  <c r="J1258" i="13"/>
  <c r="I1259" i="13"/>
  <c r="J1257" i="12"/>
  <c r="L1257" i="12"/>
  <c r="M1257" i="12" s="1"/>
  <c r="I1258" i="12"/>
  <c r="L1259" i="21" l="1"/>
  <c r="M1259" i="21" s="1"/>
  <c r="J1259" i="21"/>
  <c r="I1260" i="21"/>
  <c r="L1259" i="20"/>
  <c r="M1259" i="20" s="1"/>
  <c r="J1259" i="20"/>
  <c r="I1260" i="20"/>
  <c r="J1262" i="19"/>
  <c r="L1262" i="19"/>
  <c r="M1262" i="19" s="1"/>
  <c r="I1263" i="19"/>
  <c r="L1261" i="18"/>
  <c r="M1261" i="18" s="1"/>
  <c r="J1261" i="18"/>
  <c r="I1262" i="18"/>
  <c r="L1259" i="17"/>
  <c r="M1259" i="17" s="1"/>
  <c r="J1259" i="17"/>
  <c r="I1260" i="17"/>
  <c r="L1260" i="16"/>
  <c r="M1260" i="16" s="1"/>
  <c r="J1260" i="16"/>
  <c r="I1261" i="16"/>
  <c r="L1258" i="15"/>
  <c r="M1258" i="15" s="1"/>
  <c r="J1258" i="15"/>
  <c r="I1259" i="15"/>
  <c r="L1259" i="14"/>
  <c r="M1259" i="14" s="1"/>
  <c r="J1259" i="14"/>
  <c r="I1260" i="14"/>
  <c r="L1259" i="13"/>
  <c r="M1259" i="13" s="1"/>
  <c r="J1259" i="13"/>
  <c r="I1260" i="13"/>
  <c r="L1258" i="12"/>
  <c r="M1258" i="12" s="1"/>
  <c r="J1258" i="12"/>
  <c r="I1259" i="12"/>
  <c r="L1260" i="21" l="1"/>
  <c r="M1260" i="21" s="1"/>
  <c r="J1260" i="21"/>
  <c r="I1261" i="21"/>
  <c r="L1260" i="20"/>
  <c r="M1260" i="20" s="1"/>
  <c r="I1261" i="20"/>
  <c r="J1260" i="20"/>
  <c r="L1263" i="19"/>
  <c r="M1263" i="19" s="1"/>
  <c r="J1263" i="19"/>
  <c r="I1264" i="19"/>
  <c r="J1262" i="18"/>
  <c r="L1262" i="18"/>
  <c r="M1262" i="18" s="1"/>
  <c r="I1263" i="18"/>
  <c r="L1260" i="17"/>
  <c r="M1260" i="17" s="1"/>
  <c r="I1261" i="17"/>
  <c r="J1260" i="17"/>
  <c r="L1261" i="16"/>
  <c r="M1261" i="16" s="1"/>
  <c r="I1262" i="16"/>
  <c r="J1261" i="16"/>
  <c r="L1259" i="15"/>
  <c r="M1259" i="15" s="1"/>
  <c r="J1259" i="15"/>
  <c r="I1260" i="15"/>
  <c r="L1260" i="14"/>
  <c r="M1260" i="14" s="1"/>
  <c r="I1261" i="14"/>
  <c r="J1260" i="14"/>
  <c r="L1260" i="13"/>
  <c r="M1260" i="13" s="1"/>
  <c r="I1261" i="13"/>
  <c r="J1260" i="13"/>
  <c r="J1259" i="12"/>
  <c r="L1259" i="12"/>
  <c r="M1259" i="12" s="1"/>
  <c r="I1260" i="12"/>
  <c r="L1261" i="21" l="1"/>
  <c r="M1261" i="21" s="1"/>
  <c r="J1261" i="21"/>
  <c r="I1262" i="21"/>
  <c r="L1261" i="20"/>
  <c r="M1261" i="20" s="1"/>
  <c r="J1261" i="20"/>
  <c r="I1262" i="20"/>
  <c r="J1264" i="19"/>
  <c r="L1264" i="19"/>
  <c r="M1264" i="19" s="1"/>
  <c r="I1265" i="19"/>
  <c r="L1263" i="18"/>
  <c r="M1263" i="18" s="1"/>
  <c r="J1263" i="18"/>
  <c r="I1264" i="18"/>
  <c r="L1261" i="17"/>
  <c r="M1261" i="17" s="1"/>
  <c r="J1261" i="17"/>
  <c r="I1262" i="17"/>
  <c r="L1262" i="16"/>
  <c r="M1262" i="16" s="1"/>
  <c r="J1262" i="16"/>
  <c r="I1263" i="16"/>
  <c r="L1260" i="15"/>
  <c r="M1260" i="15" s="1"/>
  <c r="J1260" i="15"/>
  <c r="I1261" i="15"/>
  <c r="L1261" i="14"/>
  <c r="M1261" i="14" s="1"/>
  <c r="J1261" i="14"/>
  <c r="I1262" i="14"/>
  <c r="L1261" i="13"/>
  <c r="M1261" i="13" s="1"/>
  <c r="J1261" i="13"/>
  <c r="I1262" i="13"/>
  <c r="L1260" i="12"/>
  <c r="M1260" i="12" s="1"/>
  <c r="J1260" i="12"/>
  <c r="I1261" i="12"/>
  <c r="L1262" i="21" l="1"/>
  <c r="M1262" i="21" s="1"/>
  <c r="J1262" i="21"/>
  <c r="I1263" i="21"/>
  <c r="L1262" i="20"/>
  <c r="M1262" i="20" s="1"/>
  <c r="J1262" i="20"/>
  <c r="I1263" i="20"/>
  <c r="L1265" i="19"/>
  <c r="M1265" i="19" s="1"/>
  <c r="J1265" i="19"/>
  <c r="I1266" i="19"/>
  <c r="J1264" i="18"/>
  <c r="L1264" i="18"/>
  <c r="M1264" i="18" s="1"/>
  <c r="I1265" i="18"/>
  <c r="L1262" i="17"/>
  <c r="M1262" i="17" s="1"/>
  <c r="J1262" i="17"/>
  <c r="I1263" i="17"/>
  <c r="L1263" i="16"/>
  <c r="M1263" i="16" s="1"/>
  <c r="J1263" i="16"/>
  <c r="I1264" i="16"/>
  <c r="L1261" i="15"/>
  <c r="M1261" i="15" s="1"/>
  <c r="J1261" i="15"/>
  <c r="I1262" i="15"/>
  <c r="L1262" i="14"/>
  <c r="M1262" i="14" s="1"/>
  <c r="J1262" i="14"/>
  <c r="I1263" i="14"/>
  <c r="L1262" i="13"/>
  <c r="M1262" i="13" s="1"/>
  <c r="J1262" i="13"/>
  <c r="I1263" i="13"/>
  <c r="J1261" i="12"/>
  <c r="L1261" i="12"/>
  <c r="M1261" i="12" s="1"/>
  <c r="I1262" i="12"/>
  <c r="L1263" i="21" l="1"/>
  <c r="M1263" i="21" s="1"/>
  <c r="J1263" i="21"/>
  <c r="I1264" i="21"/>
  <c r="L1263" i="20"/>
  <c r="M1263" i="20" s="1"/>
  <c r="J1263" i="20"/>
  <c r="I1264" i="20"/>
  <c r="J1266" i="19"/>
  <c r="L1266" i="19"/>
  <c r="M1266" i="19" s="1"/>
  <c r="I1267" i="19"/>
  <c r="L1265" i="18"/>
  <c r="M1265" i="18" s="1"/>
  <c r="J1265" i="18"/>
  <c r="I1266" i="18"/>
  <c r="L1263" i="17"/>
  <c r="M1263" i="17" s="1"/>
  <c r="J1263" i="17"/>
  <c r="I1264" i="17"/>
  <c r="L1264" i="16"/>
  <c r="M1264" i="16" s="1"/>
  <c r="J1264" i="16"/>
  <c r="I1265" i="16"/>
  <c r="L1262" i="15"/>
  <c r="M1262" i="15" s="1"/>
  <c r="J1262" i="15"/>
  <c r="I1263" i="15"/>
  <c r="L1263" i="14"/>
  <c r="M1263" i="14" s="1"/>
  <c r="J1263" i="14"/>
  <c r="I1264" i="14"/>
  <c r="L1263" i="13"/>
  <c r="M1263" i="13" s="1"/>
  <c r="J1263" i="13"/>
  <c r="I1264" i="13"/>
  <c r="L1262" i="12"/>
  <c r="M1262" i="12" s="1"/>
  <c r="J1262" i="12"/>
  <c r="I1263" i="12"/>
  <c r="L1264" i="21" l="1"/>
  <c r="M1264" i="21" s="1"/>
  <c r="J1264" i="21"/>
  <c r="I1265" i="21"/>
  <c r="L1264" i="20"/>
  <c r="M1264" i="20" s="1"/>
  <c r="I1265" i="20"/>
  <c r="J1264" i="20"/>
  <c r="L1267" i="19"/>
  <c r="M1267" i="19" s="1"/>
  <c r="J1267" i="19"/>
  <c r="I1268" i="19"/>
  <c r="J1266" i="18"/>
  <c r="L1266" i="18"/>
  <c r="M1266" i="18" s="1"/>
  <c r="I1267" i="18"/>
  <c r="L1264" i="17"/>
  <c r="M1264" i="17" s="1"/>
  <c r="I1265" i="17"/>
  <c r="J1264" i="17"/>
  <c r="L1265" i="16"/>
  <c r="M1265" i="16" s="1"/>
  <c r="I1266" i="16"/>
  <c r="J1265" i="16"/>
  <c r="L1263" i="15"/>
  <c r="M1263" i="15" s="1"/>
  <c r="J1263" i="15"/>
  <c r="I1264" i="15"/>
  <c r="L1264" i="14"/>
  <c r="M1264" i="14" s="1"/>
  <c r="I1265" i="14"/>
  <c r="J1264" i="14"/>
  <c r="L1264" i="13"/>
  <c r="M1264" i="13" s="1"/>
  <c r="I1265" i="13"/>
  <c r="J1264" i="13"/>
  <c r="J1263" i="12"/>
  <c r="L1263" i="12"/>
  <c r="M1263" i="12" s="1"/>
  <c r="I1264" i="12"/>
  <c r="L1265" i="21" l="1"/>
  <c r="M1265" i="21" s="1"/>
  <c r="J1265" i="21"/>
  <c r="I1266" i="21"/>
  <c r="L1265" i="20"/>
  <c r="M1265" i="20" s="1"/>
  <c r="J1265" i="20"/>
  <c r="I1266" i="20"/>
  <c r="J1268" i="19"/>
  <c r="L1268" i="19"/>
  <c r="M1268" i="19" s="1"/>
  <c r="I1269" i="19"/>
  <c r="L1267" i="18"/>
  <c r="M1267" i="18" s="1"/>
  <c r="J1267" i="18"/>
  <c r="I1268" i="18"/>
  <c r="L1265" i="17"/>
  <c r="M1265" i="17" s="1"/>
  <c r="J1265" i="17"/>
  <c r="I1266" i="17"/>
  <c r="L1266" i="16"/>
  <c r="M1266" i="16" s="1"/>
  <c r="J1266" i="16"/>
  <c r="I1267" i="16"/>
  <c r="L1264" i="15"/>
  <c r="M1264" i="15" s="1"/>
  <c r="J1264" i="15"/>
  <c r="I1265" i="15"/>
  <c r="L1265" i="14"/>
  <c r="M1265" i="14" s="1"/>
  <c r="J1265" i="14"/>
  <c r="I1266" i="14"/>
  <c r="L1265" i="13"/>
  <c r="M1265" i="13" s="1"/>
  <c r="J1265" i="13"/>
  <c r="I1266" i="13"/>
  <c r="L1264" i="12"/>
  <c r="M1264" i="12" s="1"/>
  <c r="J1264" i="12"/>
  <c r="I1265" i="12"/>
  <c r="L1266" i="21" l="1"/>
  <c r="M1266" i="21" s="1"/>
  <c r="J1266" i="21"/>
  <c r="I1267" i="21"/>
  <c r="L1266" i="20"/>
  <c r="M1266" i="20" s="1"/>
  <c r="J1266" i="20"/>
  <c r="I1267" i="20"/>
  <c r="L1269" i="19"/>
  <c r="M1269" i="19" s="1"/>
  <c r="J1269" i="19"/>
  <c r="I1270" i="19"/>
  <c r="J1268" i="18"/>
  <c r="L1268" i="18"/>
  <c r="M1268" i="18" s="1"/>
  <c r="I1269" i="18"/>
  <c r="L1266" i="17"/>
  <c r="M1266" i="17" s="1"/>
  <c r="J1266" i="17"/>
  <c r="I1267" i="17"/>
  <c r="L1267" i="16"/>
  <c r="M1267" i="16" s="1"/>
  <c r="J1267" i="16"/>
  <c r="I1268" i="16"/>
  <c r="L1265" i="15"/>
  <c r="M1265" i="15" s="1"/>
  <c r="J1265" i="15"/>
  <c r="I1266" i="15"/>
  <c r="L1266" i="14"/>
  <c r="M1266" i="14" s="1"/>
  <c r="J1266" i="14"/>
  <c r="I1267" i="14"/>
  <c r="L1266" i="13"/>
  <c r="M1266" i="13" s="1"/>
  <c r="J1266" i="13"/>
  <c r="I1267" i="13"/>
  <c r="J1265" i="12"/>
  <c r="L1265" i="12"/>
  <c r="M1265" i="12" s="1"/>
  <c r="I1266" i="12"/>
  <c r="L1267" i="21" l="1"/>
  <c r="M1267" i="21" s="1"/>
  <c r="J1267" i="21"/>
  <c r="I1268" i="21"/>
  <c r="L1267" i="20"/>
  <c r="M1267" i="20" s="1"/>
  <c r="J1267" i="20"/>
  <c r="I1268" i="20"/>
  <c r="J1270" i="19"/>
  <c r="L1270" i="19"/>
  <c r="M1270" i="19" s="1"/>
  <c r="I1271" i="19"/>
  <c r="L1269" i="18"/>
  <c r="M1269" i="18" s="1"/>
  <c r="J1269" i="18"/>
  <c r="I1270" i="18"/>
  <c r="L1267" i="17"/>
  <c r="M1267" i="17" s="1"/>
  <c r="J1267" i="17"/>
  <c r="I1268" i="17"/>
  <c r="L1268" i="16"/>
  <c r="M1268" i="16" s="1"/>
  <c r="J1268" i="16"/>
  <c r="I1269" i="16"/>
  <c r="L1266" i="15"/>
  <c r="M1266" i="15" s="1"/>
  <c r="J1266" i="15"/>
  <c r="I1267" i="15"/>
  <c r="L1267" i="14"/>
  <c r="M1267" i="14" s="1"/>
  <c r="J1267" i="14"/>
  <c r="I1268" i="14"/>
  <c r="L1267" i="13"/>
  <c r="M1267" i="13" s="1"/>
  <c r="J1267" i="13"/>
  <c r="I1268" i="13"/>
  <c r="L1266" i="12"/>
  <c r="M1266" i="12" s="1"/>
  <c r="J1266" i="12"/>
  <c r="I1267" i="12"/>
  <c r="L1268" i="21" l="1"/>
  <c r="M1268" i="21" s="1"/>
  <c r="J1268" i="21"/>
  <c r="I1269" i="21"/>
  <c r="L1268" i="20"/>
  <c r="M1268" i="20" s="1"/>
  <c r="I1269" i="20"/>
  <c r="J1268" i="20"/>
  <c r="L1271" i="19"/>
  <c r="M1271" i="19" s="1"/>
  <c r="J1271" i="19"/>
  <c r="I1272" i="19"/>
  <c r="J1270" i="18"/>
  <c r="L1270" i="18"/>
  <c r="M1270" i="18" s="1"/>
  <c r="I1271" i="18"/>
  <c r="L1268" i="17"/>
  <c r="M1268" i="17" s="1"/>
  <c r="I1269" i="17"/>
  <c r="J1268" i="17"/>
  <c r="L1269" i="16"/>
  <c r="M1269" i="16" s="1"/>
  <c r="I1270" i="16"/>
  <c r="J1269" i="16"/>
  <c r="L1267" i="15"/>
  <c r="M1267" i="15" s="1"/>
  <c r="J1267" i="15"/>
  <c r="I1268" i="15"/>
  <c r="L1268" i="14"/>
  <c r="M1268" i="14" s="1"/>
  <c r="I1269" i="14"/>
  <c r="J1268" i="14"/>
  <c r="L1268" i="13"/>
  <c r="M1268" i="13" s="1"/>
  <c r="I1269" i="13"/>
  <c r="J1268" i="13"/>
  <c r="J1267" i="12"/>
  <c r="L1267" i="12"/>
  <c r="M1267" i="12" s="1"/>
  <c r="I1268" i="12"/>
  <c r="L1269" i="21" l="1"/>
  <c r="M1269" i="21" s="1"/>
  <c r="J1269" i="21"/>
  <c r="I1270" i="21"/>
  <c r="L1269" i="20"/>
  <c r="M1269" i="20" s="1"/>
  <c r="J1269" i="20"/>
  <c r="I1270" i="20"/>
  <c r="J1272" i="19"/>
  <c r="L1272" i="19"/>
  <c r="M1272" i="19" s="1"/>
  <c r="I1273" i="19"/>
  <c r="L1271" i="18"/>
  <c r="M1271" i="18" s="1"/>
  <c r="J1271" i="18"/>
  <c r="I1272" i="18"/>
  <c r="L1269" i="17"/>
  <c r="M1269" i="17" s="1"/>
  <c r="J1269" i="17"/>
  <c r="I1270" i="17"/>
  <c r="L1270" i="16"/>
  <c r="M1270" i="16" s="1"/>
  <c r="J1270" i="16"/>
  <c r="I1271" i="16"/>
  <c r="L1268" i="15"/>
  <c r="M1268" i="15" s="1"/>
  <c r="J1268" i="15"/>
  <c r="I1269" i="15"/>
  <c r="L1269" i="14"/>
  <c r="M1269" i="14" s="1"/>
  <c r="J1269" i="14"/>
  <c r="I1270" i="14"/>
  <c r="L1269" i="13"/>
  <c r="M1269" i="13" s="1"/>
  <c r="J1269" i="13"/>
  <c r="I1270" i="13"/>
  <c r="L1268" i="12"/>
  <c r="M1268" i="12" s="1"/>
  <c r="J1268" i="12"/>
  <c r="I1269" i="12"/>
  <c r="L1270" i="21" l="1"/>
  <c r="M1270" i="21" s="1"/>
  <c r="J1270" i="21"/>
  <c r="I1271" i="21"/>
  <c r="L1270" i="20"/>
  <c r="M1270" i="20" s="1"/>
  <c r="J1270" i="20"/>
  <c r="I1271" i="20"/>
  <c r="L1273" i="19"/>
  <c r="M1273" i="19" s="1"/>
  <c r="J1273" i="19"/>
  <c r="I1274" i="19"/>
  <c r="J1272" i="18"/>
  <c r="L1272" i="18"/>
  <c r="M1272" i="18" s="1"/>
  <c r="I1273" i="18"/>
  <c r="L1270" i="17"/>
  <c r="M1270" i="17" s="1"/>
  <c r="J1270" i="17"/>
  <c r="I1271" i="17"/>
  <c r="L1271" i="16"/>
  <c r="M1271" i="16" s="1"/>
  <c r="J1271" i="16"/>
  <c r="I1272" i="16"/>
  <c r="L1269" i="15"/>
  <c r="M1269" i="15" s="1"/>
  <c r="J1269" i="15"/>
  <c r="I1270" i="15"/>
  <c r="L1270" i="14"/>
  <c r="M1270" i="14" s="1"/>
  <c r="J1270" i="14"/>
  <c r="I1271" i="14"/>
  <c r="L1270" i="13"/>
  <c r="M1270" i="13" s="1"/>
  <c r="J1270" i="13"/>
  <c r="I1271" i="13"/>
  <c r="J1269" i="12"/>
  <c r="L1269" i="12"/>
  <c r="M1269" i="12" s="1"/>
  <c r="I1270" i="12"/>
  <c r="L1271" i="21" l="1"/>
  <c r="M1271" i="21" s="1"/>
  <c r="J1271" i="21"/>
  <c r="I1272" i="21"/>
  <c r="L1271" i="20"/>
  <c r="M1271" i="20" s="1"/>
  <c r="J1271" i="20"/>
  <c r="I1272" i="20"/>
  <c r="J1274" i="19"/>
  <c r="L1274" i="19"/>
  <c r="M1274" i="19" s="1"/>
  <c r="I1275" i="19"/>
  <c r="L1273" i="18"/>
  <c r="M1273" i="18" s="1"/>
  <c r="J1273" i="18"/>
  <c r="I1274" i="18"/>
  <c r="L1271" i="17"/>
  <c r="M1271" i="17" s="1"/>
  <c r="J1271" i="17"/>
  <c r="I1272" i="17"/>
  <c r="L1272" i="16"/>
  <c r="M1272" i="16" s="1"/>
  <c r="J1272" i="16"/>
  <c r="I1273" i="16"/>
  <c r="L1270" i="15"/>
  <c r="M1270" i="15" s="1"/>
  <c r="J1270" i="15"/>
  <c r="I1271" i="15"/>
  <c r="L1271" i="14"/>
  <c r="M1271" i="14" s="1"/>
  <c r="J1271" i="14"/>
  <c r="I1272" i="14"/>
  <c r="L1271" i="13"/>
  <c r="M1271" i="13" s="1"/>
  <c r="J1271" i="13"/>
  <c r="I1272" i="13"/>
  <c r="L1270" i="12"/>
  <c r="M1270" i="12" s="1"/>
  <c r="J1270" i="12"/>
  <c r="I1271" i="12"/>
  <c r="L1272" i="21" l="1"/>
  <c r="M1272" i="21" s="1"/>
  <c r="J1272" i="21"/>
  <c r="I1273" i="21"/>
  <c r="L1272" i="20"/>
  <c r="M1272" i="20" s="1"/>
  <c r="I1273" i="20"/>
  <c r="J1272" i="20"/>
  <c r="L1275" i="19"/>
  <c r="M1275" i="19" s="1"/>
  <c r="J1275" i="19"/>
  <c r="I1276" i="19"/>
  <c r="J1274" i="18"/>
  <c r="L1274" i="18"/>
  <c r="M1274" i="18" s="1"/>
  <c r="I1275" i="18"/>
  <c r="L1272" i="17"/>
  <c r="M1272" i="17" s="1"/>
  <c r="I1273" i="17"/>
  <c r="J1272" i="17"/>
  <c r="L1273" i="16"/>
  <c r="M1273" i="16" s="1"/>
  <c r="I1274" i="16"/>
  <c r="J1273" i="16"/>
  <c r="L1271" i="15"/>
  <c r="M1271" i="15" s="1"/>
  <c r="J1271" i="15"/>
  <c r="I1272" i="15"/>
  <c r="L1272" i="14"/>
  <c r="M1272" i="14" s="1"/>
  <c r="I1273" i="14"/>
  <c r="J1272" i="14"/>
  <c r="L1272" i="13"/>
  <c r="M1272" i="13" s="1"/>
  <c r="I1273" i="13"/>
  <c r="J1272" i="13"/>
  <c r="J1271" i="12"/>
  <c r="L1271" i="12"/>
  <c r="M1271" i="12" s="1"/>
  <c r="I1272" i="12"/>
  <c r="L1273" i="21" l="1"/>
  <c r="M1273" i="21" s="1"/>
  <c r="J1273" i="21"/>
  <c r="I1274" i="21"/>
  <c r="L1273" i="20"/>
  <c r="M1273" i="20" s="1"/>
  <c r="J1273" i="20"/>
  <c r="I1274" i="20"/>
  <c r="J1276" i="19"/>
  <c r="L1276" i="19"/>
  <c r="M1276" i="19" s="1"/>
  <c r="I1277" i="19"/>
  <c r="L1275" i="18"/>
  <c r="M1275" i="18" s="1"/>
  <c r="J1275" i="18"/>
  <c r="I1276" i="18"/>
  <c r="L1273" i="17"/>
  <c r="M1273" i="17" s="1"/>
  <c r="J1273" i="17"/>
  <c r="I1274" i="17"/>
  <c r="L1274" i="16"/>
  <c r="M1274" i="16" s="1"/>
  <c r="J1274" i="16"/>
  <c r="I1275" i="16"/>
  <c r="L1272" i="15"/>
  <c r="M1272" i="15" s="1"/>
  <c r="J1272" i="15"/>
  <c r="I1273" i="15"/>
  <c r="L1273" i="14"/>
  <c r="M1273" i="14" s="1"/>
  <c r="J1273" i="14"/>
  <c r="I1274" i="14"/>
  <c r="L1273" i="13"/>
  <c r="M1273" i="13" s="1"/>
  <c r="J1273" i="13"/>
  <c r="I1274" i="13"/>
  <c r="L1272" i="12"/>
  <c r="M1272" i="12" s="1"/>
  <c r="J1272" i="12"/>
  <c r="I1273" i="12"/>
  <c r="L1274" i="21" l="1"/>
  <c r="M1274" i="21" s="1"/>
  <c r="J1274" i="21"/>
  <c r="I1275" i="21"/>
  <c r="L1274" i="20"/>
  <c r="M1274" i="20" s="1"/>
  <c r="J1274" i="20"/>
  <c r="I1275" i="20"/>
  <c r="L1277" i="19"/>
  <c r="M1277" i="19" s="1"/>
  <c r="J1277" i="19"/>
  <c r="I1278" i="19"/>
  <c r="J1276" i="18"/>
  <c r="L1276" i="18"/>
  <c r="M1276" i="18" s="1"/>
  <c r="I1277" i="18"/>
  <c r="L1274" i="17"/>
  <c r="M1274" i="17" s="1"/>
  <c r="J1274" i="17"/>
  <c r="I1275" i="17"/>
  <c r="L1275" i="16"/>
  <c r="M1275" i="16" s="1"/>
  <c r="J1275" i="16"/>
  <c r="I1276" i="16"/>
  <c r="L1273" i="15"/>
  <c r="M1273" i="15" s="1"/>
  <c r="J1273" i="15"/>
  <c r="I1274" i="15"/>
  <c r="L1274" i="14"/>
  <c r="M1274" i="14" s="1"/>
  <c r="J1274" i="14"/>
  <c r="I1275" i="14"/>
  <c r="L1274" i="13"/>
  <c r="M1274" i="13" s="1"/>
  <c r="J1274" i="13"/>
  <c r="I1275" i="13"/>
  <c r="J1273" i="12"/>
  <c r="L1273" i="12"/>
  <c r="M1273" i="12" s="1"/>
  <c r="I1274" i="12"/>
  <c r="L1275" i="21" l="1"/>
  <c r="M1275" i="21" s="1"/>
  <c r="J1275" i="21"/>
  <c r="I1276" i="21"/>
  <c r="L1275" i="20"/>
  <c r="M1275" i="20" s="1"/>
  <c r="J1275" i="20"/>
  <c r="I1276" i="20"/>
  <c r="J1278" i="19"/>
  <c r="L1278" i="19"/>
  <c r="M1278" i="19" s="1"/>
  <c r="I1279" i="19"/>
  <c r="L1277" i="18"/>
  <c r="M1277" i="18" s="1"/>
  <c r="J1277" i="18"/>
  <c r="I1278" i="18"/>
  <c r="L1275" i="17"/>
  <c r="M1275" i="17" s="1"/>
  <c r="J1275" i="17"/>
  <c r="I1276" i="17"/>
  <c r="L1276" i="16"/>
  <c r="M1276" i="16" s="1"/>
  <c r="J1276" i="16"/>
  <c r="I1277" i="16"/>
  <c r="L1274" i="15"/>
  <c r="M1274" i="15" s="1"/>
  <c r="J1274" i="15"/>
  <c r="I1275" i="15"/>
  <c r="L1275" i="14"/>
  <c r="M1275" i="14" s="1"/>
  <c r="J1275" i="14"/>
  <c r="I1276" i="14"/>
  <c r="L1275" i="13"/>
  <c r="M1275" i="13" s="1"/>
  <c r="J1275" i="13"/>
  <c r="I1276" i="13"/>
  <c r="L1274" i="12"/>
  <c r="M1274" i="12" s="1"/>
  <c r="J1274" i="12"/>
  <c r="I1275" i="12"/>
  <c r="L1276" i="21" l="1"/>
  <c r="M1276" i="21" s="1"/>
  <c r="J1276" i="21"/>
  <c r="I1277" i="21"/>
  <c r="L1276" i="20"/>
  <c r="M1276" i="20" s="1"/>
  <c r="I1277" i="20"/>
  <c r="J1276" i="20"/>
  <c r="L1279" i="19"/>
  <c r="M1279" i="19" s="1"/>
  <c r="J1279" i="19"/>
  <c r="I1280" i="19"/>
  <c r="J1278" i="18"/>
  <c r="L1278" i="18"/>
  <c r="M1278" i="18" s="1"/>
  <c r="I1279" i="18"/>
  <c r="L1276" i="17"/>
  <c r="M1276" i="17" s="1"/>
  <c r="I1277" i="17"/>
  <c r="J1276" i="17"/>
  <c r="L1277" i="16"/>
  <c r="M1277" i="16" s="1"/>
  <c r="I1278" i="16"/>
  <c r="J1277" i="16"/>
  <c r="L1275" i="15"/>
  <c r="M1275" i="15" s="1"/>
  <c r="J1275" i="15"/>
  <c r="I1276" i="15"/>
  <c r="L1276" i="14"/>
  <c r="M1276" i="14" s="1"/>
  <c r="I1277" i="14"/>
  <c r="J1276" i="14"/>
  <c r="L1276" i="13"/>
  <c r="M1276" i="13" s="1"/>
  <c r="I1277" i="13"/>
  <c r="J1276" i="13"/>
  <c r="J1275" i="12"/>
  <c r="L1275" i="12"/>
  <c r="M1275" i="12" s="1"/>
  <c r="I1276" i="12"/>
  <c r="L1277" i="21" l="1"/>
  <c r="M1277" i="21" s="1"/>
  <c r="J1277" i="21"/>
  <c r="I1278" i="21"/>
  <c r="L1277" i="20"/>
  <c r="M1277" i="20" s="1"/>
  <c r="J1277" i="20"/>
  <c r="I1278" i="20"/>
  <c r="J1280" i="19"/>
  <c r="L1280" i="19"/>
  <c r="M1280" i="19" s="1"/>
  <c r="I1281" i="19"/>
  <c r="L1279" i="18"/>
  <c r="M1279" i="18" s="1"/>
  <c r="J1279" i="18"/>
  <c r="I1280" i="18"/>
  <c r="L1277" i="17"/>
  <c r="M1277" i="17" s="1"/>
  <c r="J1277" i="17"/>
  <c r="I1278" i="17"/>
  <c r="L1278" i="16"/>
  <c r="M1278" i="16" s="1"/>
  <c r="J1278" i="16"/>
  <c r="I1279" i="16"/>
  <c r="L1276" i="15"/>
  <c r="M1276" i="15" s="1"/>
  <c r="J1276" i="15"/>
  <c r="I1277" i="15"/>
  <c r="L1277" i="14"/>
  <c r="M1277" i="14" s="1"/>
  <c r="J1277" i="14"/>
  <c r="I1278" i="14"/>
  <c r="L1277" i="13"/>
  <c r="M1277" i="13" s="1"/>
  <c r="J1277" i="13"/>
  <c r="I1278" i="13"/>
  <c r="L1276" i="12"/>
  <c r="M1276" i="12" s="1"/>
  <c r="J1276" i="12"/>
  <c r="I1277" i="12"/>
  <c r="L1278" i="21" l="1"/>
  <c r="M1278" i="21" s="1"/>
  <c r="J1278" i="21"/>
  <c r="I1279" i="21"/>
  <c r="L1278" i="20"/>
  <c r="M1278" i="20" s="1"/>
  <c r="J1278" i="20"/>
  <c r="I1279" i="20"/>
  <c r="L1281" i="19"/>
  <c r="M1281" i="19" s="1"/>
  <c r="J1281" i="19"/>
  <c r="I1282" i="19"/>
  <c r="J1280" i="18"/>
  <c r="L1280" i="18"/>
  <c r="M1280" i="18" s="1"/>
  <c r="I1281" i="18"/>
  <c r="L1278" i="17"/>
  <c r="M1278" i="17" s="1"/>
  <c r="J1278" i="17"/>
  <c r="I1279" i="17"/>
  <c r="L1279" i="16"/>
  <c r="M1279" i="16" s="1"/>
  <c r="J1279" i="16"/>
  <c r="I1280" i="16"/>
  <c r="L1277" i="15"/>
  <c r="M1277" i="15" s="1"/>
  <c r="J1277" i="15"/>
  <c r="I1278" i="15"/>
  <c r="L1278" i="14"/>
  <c r="M1278" i="14" s="1"/>
  <c r="J1278" i="14"/>
  <c r="I1279" i="14"/>
  <c r="L1278" i="13"/>
  <c r="M1278" i="13" s="1"/>
  <c r="J1278" i="13"/>
  <c r="I1279" i="13"/>
  <c r="J1277" i="12"/>
  <c r="L1277" i="12"/>
  <c r="M1277" i="12" s="1"/>
  <c r="I1278" i="12"/>
  <c r="L1279" i="21" l="1"/>
  <c r="M1279" i="21" s="1"/>
  <c r="J1279" i="21"/>
  <c r="I1280" i="21"/>
  <c r="L1279" i="20"/>
  <c r="M1279" i="20" s="1"/>
  <c r="J1279" i="20"/>
  <c r="I1280" i="20"/>
  <c r="J1282" i="19"/>
  <c r="L1282" i="19"/>
  <c r="M1282" i="19" s="1"/>
  <c r="I1283" i="19"/>
  <c r="L1281" i="18"/>
  <c r="M1281" i="18" s="1"/>
  <c r="J1281" i="18"/>
  <c r="I1282" i="18"/>
  <c r="L1279" i="17"/>
  <c r="M1279" i="17" s="1"/>
  <c r="J1279" i="17"/>
  <c r="I1280" i="17"/>
  <c r="L1280" i="16"/>
  <c r="M1280" i="16" s="1"/>
  <c r="J1280" i="16"/>
  <c r="I1281" i="16"/>
  <c r="L1278" i="15"/>
  <c r="M1278" i="15" s="1"/>
  <c r="J1278" i="15"/>
  <c r="I1279" i="15"/>
  <c r="L1279" i="14"/>
  <c r="M1279" i="14" s="1"/>
  <c r="J1279" i="14"/>
  <c r="I1280" i="14"/>
  <c r="L1279" i="13"/>
  <c r="M1279" i="13" s="1"/>
  <c r="J1279" i="13"/>
  <c r="I1280" i="13"/>
  <c r="L1278" i="12"/>
  <c r="M1278" i="12" s="1"/>
  <c r="J1278" i="12"/>
  <c r="I1279" i="12"/>
  <c r="L1280" i="21" l="1"/>
  <c r="M1280" i="21" s="1"/>
  <c r="J1280" i="21"/>
  <c r="I1281" i="21"/>
  <c r="L1280" i="20"/>
  <c r="M1280" i="20" s="1"/>
  <c r="I1281" i="20"/>
  <c r="J1280" i="20"/>
  <c r="L1283" i="19"/>
  <c r="M1283" i="19" s="1"/>
  <c r="J1283" i="19"/>
  <c r="I1284" i="19"/>
  <c r="J1282" i="18"/>
  <c r="L1282" i="18"/>
  <c r="M1282" i="18" s="1"/>
  <c r="I1283" i="18"/>
  <c r="L1280" i="17"/>
  <c r="M1280" i="17" s="1"/>
  <c r="I1281" i="17"/>
  <c r="J1280" i="17"/>
  <c r="L1281" i="16"/>
  <c r="M1281" i="16" s="1"/>
  <c r="I1282" i="16"/>
  <c r="J1281" i="16"/>
  <c r="L1279" i="15"/>
  <c r="M1279" i="15" s="1"/>
  <c r="J1279" i="15"/>
  <c r="I1280" i="15"/>
  <c r="L1280" i="14"/>
  <c r="M1280" i="14" s="1"/>
  <c r="I1281" i="14"/>
  <c r="J1280" i="14"/>
  <c r="L1280" i="13"/>
  <c r="M1280" i="13" s="1"/>
  <c r="I1281" i="13"/>
  <c r="J1280" i="13"/>
  <c r="J1279" i="12"/>
  <c r="L1279" i="12"/>
  <c r="M1279" i="12" s="1"/>
  <c r="I1280" i="12"/>
  <c r="L1281" i="21" l="1"/>
  <c r="M1281" i="21" s="1"/>
  <c r="J1281" i="21"/>
  <c r="I1282" i="21"/>
  <c r="L1281" i="20"/>
  <c r="M1281" i="20" s="1"/>
  <c r="J1281" i="20"/>
  <c r="I1282" i="20"/>
  <c r="J1284" i="19"/>
  <c r="L1284" i="19"/>
  <c r="M1284" i="19" s="1"/>
  <c r="I1285" i="19"/>
  <c r="L1283" i="18"/>
  <c r="M1283" i="18" s="1"/>
  <c r="J1283" i="18"/>
  <c r="I1284" i="18"/>
  <c r="L1281" i="17"/>
  <c r="M1281" i="17" s="1"/>
  <c r="J1281" i="17"/>
  <c r="I1282" i="17"/>
  <c r="L1282" i="16"/>
  <c r="M1282" i="16" s="1"/>
  <c r="J1282" i="16"/>
  <c r="I1283" i="16"/>
  <c r="L1280" i="15"/>
  <c r="M1280" i="15" s="1"/>
  <c r="J1280" i="15"/>
  <c r="I1281" i="15"/>
  <c r="L1281" i="14"/>
  <c r="M1281" i="14" s="1"/>
  <c r="J1281" i="14"/>
  <c r="I1282" i="14"/>
  <c r="L1281" i="13"/>
  <c r="M1281" i="13" s="1"/>
  <c r="J1281" i="13"/>
  <c r="I1282" i="13"/>
  <c r="L1280" i="12"/>
  <c r="M1280" i="12" s="1"/>
  <c r="J1280" i="12"/>
  <c r="I1281" i="12"/>
  <c r="L1282" i="21" l="1"/>
  <c r="M1282" i="21" s="1"/>
  <c r="J1282" i="21"/>
  <c r="I1283" i="21"/>
  <c r="L1282" i="20"/>
  <c r="M1282" i="20" s="1"/>
  <c r="J1282" i="20"/>
  <c r="I1283" i="20"/>
  <c r="L1285" i="19"/>
  <c r="M1285" i="19" s="1"/>
  <c r="J1285" i="19"/>
  <c r="I1286" i="19"/>
  <c r="J1284" i="18"/>
  <c r="L1284" i="18"/>
  <c r="M1284" i="18" s="1"/>
  <c r="I1285" i="18"/>
  <c r="L1282" i="17"/>
  <c r="M1282" i="17" s="1"/>
  <c r="J1282" i="17"/>
  <c r="I1283" i="17"/>
  <c r="L1283" i="16"/>
  <c r="M1283" i="16" s="1"/>
  <c r="J1283" i="16"/>
  <c r="I1284" i="16"/>
  <c r="L1281" i="15"/>
  <c r="M1281" i="15" s="1"/>
  <c r="J1281" i="15"/>
  <c r="I1282" i="15"/>
  <c r="L1282" i="14"/>
  <c r="M1282" i="14" s="1"/>
  <c r="J1282" i="14"/>
  <c r="I1283" i="14"/>
  <c r="L1282" i="13"/>
  <c r="M1282" i="13" s="1"/>
  <c r="J1282" i="13"/>
  <c r="I1283" i="13"/>
  <c r="J1281" i="12"/>
  <c r="L1281" i="12"/>
  <c r="M1281" i="12" s="1"/>
  <c r="I1282" i="12"/>
  <c r="L1283" i="21" l="1"/>
  <c r="M1283" i="21" s="1"/>
  <c r="J1283" i="21"/>
  <c r="I1284" i="21"/>
  <c r="L1283" i="20"/>
  <c r="M1283" i="20" s="1"/>
  <c r="J1283" i="20"/>
  <c r="I1284" i="20"/>
  <c r="J1286" i="19"/>
  <c r="L1286" i="19"/>
  <c r="M1286" i="19" s="1"/>
  <c r="I1287" i="19"/>
  <c r="L1285" i="18"/>
  <c r="M1285" i="18" s="1"/>
  <c r="J1285" i="18"/>
  <c r="I1286" i="18"/>
  <c r="L1283" i="17"/>
  <c r="M1283" i="17" s="1"/>
  <c r="J1283" i="17"/>
  <c r="I1284" i="17"/>
  <c r="L1284" i="16"/>
  <c r="M1284" i="16" s="1"/>
  <c r="J1284" i="16"/>
  <c r="I1285" i="16"/>
  <c r="L1282" i="15"/>
  <c r="M1282" i="15" s="1"/>
  <c r="J1282" i="15"/>
  <c r="I1283" i="15"/>
  <c r="L1283" i="14"/>
  <c r="M1283" i="14" s="1"/>
  <c r="J1283" i="14"/>
  <c r="I1284" i="14"/>
  <c r="L1283" i="13"/>
  <c r="M1283" i="13" s="1"/>
  <c r="J1283" i="13"/>
  <c r="I1284" i="13"/>
  <c r="L1282" i="12"/>
  <c r="M1282" i="12" s="1"/>
  <c r="J1282" i="12"/>
  <c r="I1283" i="12"/>
  <c r="L1284" i="21" l="1"/>
  <c r="M1284" i="21" s="1"/>
  <c r="J1284" i="21"/>
  <c r="I1285" i="21"/>
  <c r="L1284" i="20"/>
  <c r="M1284" i="20" s="1"/>
  <c r="I1285" i="20"/>
  <c r="J1284" i="20"/>
  <c r="L1287" i="19"/>
  <c r="M1287" i="19" s="1"/>
  <c r="J1287" i="19"/>
  <c r="I1288" i="19"/>
  <c r="J1286" i="18"/>
  <c r="L1286" i="18"/>
  <c r="M1286" i="18" s="1"/>
  <c r="I1287" i="18"/>
  <c r="L1284" i="17"/>
  <c r="M1284" i="17" s="1"/>
  <c r="I1285" i="17"/>
  <c r="J1284" i="17"/>
  <c r="L1285" i="16"/>
  <c r="M1285" i="16" s="1"/>
  <c r="I1286" i="16"/>
  <c r="J1285" i="16"/>
  <c r="L1283" i="15"/>
  <c r="M1283" i="15" s="1"/>
  <c r="J1283" i="15"/>
  <c r="I1284" i="15"/>
  <c r="L1284" i="14"/>
  <c r="M1284" i="14" s="1"/>
  <c r="I1285" i="14"/>
  <c r="J1284" i="14"/>
  <c r="L1284" i="13"/>
  <c r="M1284" i="13" s="1"/>
  <c r="I1285" i="13"/>
  <c r="J1284" i="13"/>
  <c r="J1283" i="12"/>
  <c r="L1283" i="12"/>
  <c r="M1283" i="12" s="1"/>
  <c r="I1284" i="12"/>
  <c r="L1285" i="21" l="1"/>
  <c r="M1285" i="21" s="1"/>
  <c r="J1285" i="21"/>
  <c r="I1286" i="21"/>
  <c r="L1285" i="20"/>
  <c r="M1285" i="20" s="1"/>
  <c r="J1285" i="20"/>
  <c r="I1286" i="20"/>
  <c r="J1288" i="19"/>
  <c r="L1288" i="19"/>
  <c r="M1288" i="19" s="1"/>
  <c r="I1289" i="19"/>
  <c r="L1287" i="18"/>
  <c r="M1287" i="18" s="1"/>
  <c r="J1287" i="18"/>
  <c r="I1288" i="18"/>
  <c r="L1285" i="17"/>
  <c r="M1285" i="17" s="1"/>
  <c r="J1285" i="17"/>
  <c r="I1286" i="17"/>
  <c r="L1286" i="16"/>
  <c r="M1286" i="16" s="1"/>
  <c r="J1286" i="16"/>
  <c r="I1287" i="16"/>
  <c r="L1284" i="15"/>
  <c r="M1284" i="15" s="1"/>
  <c r="J1284" i="15"/>
  <c r="I1285" i="15"/>
  <c r="L1285" i="14"/>
  <c r="M1285" i="14" s="1"/>
  <c r="J1285" i="14"/>
  <c r="I1286" i="14"/>
  <c r="L1285" i="13"/>
  <c r="M1285" i="13" s="1"/>
  <c r="J1285" i="13"/>
  <c r="I1286" i="13"/>
  <c r="L1284" i="12"/>
  <c r="M1284" i="12" s="1"/>
  <c r="J1284" i="12"/>
  <c r="I1285" i="12"/>
  <c r="L1286" i="21" l="1"/>
  <c r="M1286" i="21" s="1"/>
  <c r="J1286" i="21"/>
  <c r="I1287" i="21"/>
  <c r="L1286" i="20"/>
  <c r="M1286" i="20" s="1"/>
  <c r="J1286" i="20"/>
  <c r="I1287" i="20"/>
  <c r="L1289" i="19"/>
  <c r="M1289" i="19" s="1"/>
  <c r="J1289" i="19"/>
  <c r="I1290" i="19"/>
  <c r="J1288" i="18"/>
  <c r="L1288" i="18"/>
  <c r="M1288" i="18" s="1"/>
  <c r="I1289" i="18"/>
  <c r="L1286" i="17"/>
  <c r="M1286" i="17" s="1"/>
  <c r="J1286" i="17"/>
  <c r="I1287" i="17"/>
  <c r="L1287" i="16"/>
  <c r="M1287" i="16" s="1"/>
  <c r="J1287" i="16"/>
  <c r="I1288" i="16"/>
  <c r="L1285" i="15"/>
  <c r="M1285" i="15" s="1"/>
  <c r="J1285" i="15"/>
  <c r="I1286" i="15"/>
  <c r="L1286" i="14"/>
  <c r="M1286" i="14" s="1"/>
  <c r="J1286" i="14"/>
  <c r="I1287" i="14"/>
  <c r="L1286" i="13"/>
  <c r="M1286" i="13" s="1"/>
  <c r="J1286" i="13"/>
  <c r="I1287" i="13"/>
  <c r="J1285" i="12"/>
  <c r="L1285" i="12"/>
  <c r="M1285" i="12" s="1"/>
  <c r="I1286" i="12"/>
  <c r="L1287" i="21" l="1"/>
  <c r="M1287" i="21" s="1"/>
  <c r="J1287" i="21"/>
  <c r="I1288" i="21"/>
  <c r="L1287" i="20"/>
  <c r="M1287" i="20" s="1"/>
  <c r="J1287" i="20"/>
  <c r="I1288" i="20"/>
  <c r="J1290" i="19"/>
  <c r="L1290" i="19"/>
  <c r="M1290" i="19" s="1"/>
  <c r="I1291" i="19"/>
  <c r="L1289" i="18"/>
  <c r="M1289" i="18" s="1"/>
  <c r="J1289" i="18"/>
  <c r="I1290" i="18"/>
  <c r="L1287" i="17"/>
  <c r="M1287" i="17" s="1"/>
  <c r="J1287" i="17"/>
  <c r="I1288" i="17"/>
  <c r="L1288" i="16"/>
  <c r="M1288" i="16" s="1"/>
  <c r="J1288" i="16"/>
  <c r="I1289" i="16"/>
  <c r="L1286" i="15"/>
  <c r="M1286" i="15" s="1"/>
  <c r="J1286" i="15"/>
  <c r="I1287" i="15"/>
  <c r="L1287" i="14"/>
  <c r="M1287" i="14" s="1"/>
  <c r="J1287" i="14"/>
  <c r="I1288" i="14"/>
  <c r="L1287" i="13"/>
  <c r="M1287" i="13" s="1"/>
  <c r="J1287" i="13"/>
  <c r="I1288" i="13"/>
  <c r="L1286" i="12"/>
  <c r="M1286" i="12" s="1"/>
  <c r="J1286" i="12"/>
  <c r="I1287" i="12"/>
  <c r="L1288" i="21" l="1"/>
  <c r="M1288" i="21" s="1"/>
  <c r="J1288" i="21"/>
  <c r="I1289" i="21"/>
  <c r="L1288" i="20"/>
  <c r="M1288" i="20" s="1"/>
  <c r="I1289" i="20"/>
  <c r="J1288" i="20"/>
  <c r="L1291" i="19"/>
  <c r="M1291" i="19" s="1"/>
  <c r="J1291" i="19"/>
  <c r="I1292" i="19"/>
  <c r="J1290" i="18"/>
  <c r="L1290" i="18"/>
  <c r="M1290" i="18" s="1"/>
  <c r="I1291" i="18"/>
  <c r="L1288" i="17"/>
  <c r="M1288" i="17" s="1"/>
  <c r="I1289" i="17"/>
  <c r="J1288" i="17"/>
  <c r="L1289" i="16"/>
  <c r="M1289" i="16" s="1"/>
  <c r="I1290" i="16"/>
  <c r="J1289" i="16"/>
  <c r="L1287" i="15"/>
  <c r="M1287" i="15" s="1"/>
  <c r="J1287" i="15"/>
  <c r="I1288" i="15"/>
  <c r="L1288" i="14"/>
  <c r="M1288" i="14" s="1"/>
  <c r="I1289" i="14"/>
  <c r="J1288" i="14"/>
  <c r="L1288" i="13"/>
  <c r="M1288" i="13" s="1"/>
  <c r="I1289" i="13"/>
  <c r="J1288" i="13"/>
  <c r="J1287" i="12"/>
  <c r="L1287" i="12"/>
  <c r="M1287" i="12" s="1"/>
  <c r="I1288" i="12"/>
  <c r="L1289" i="21" l="1"/>
  <c r="M1289" i="21" s="1"/>
  <c r="J1289" i="21"/>
  <c r="I1290" i="21"/>
  <c r="L1289" i="20"/>
  <c r="M1289" i="20" s="1"/>
  <c r="J1289" i="20"/>
  <c r="I1290" i="20"/>
  <c r="J1292" i="19"/>
  <c r="L1292" i="19"/>
  <c r="M1292" i="19" s="1"/>
  <c r="I1293" i="19"/>
  <c r="L1291" i="18"/>
  <c r="M1291" i="18" s="1"/>
  <c r="J1291" i="18"/>
  <c r="I1292" i="18"/>
  <c r="L1289" i="17"/>
  <c r="M1289" i="17" s="1"/>
  <c r="J1289" i="17"/>
  <c r="I1290" i="17"/>
  <c r="L1290" i="16"/>
  <c r="M1290" i="16" s="1"/>
  <c r="J1290" i="16"/>
  <c r="I1291" i="16"/>
  <c r="L1288" i="15"/>
  <c r="M1288" i="15" s="1"/>
  <c r="J1288" i="15"/>
  <c r="I1289" i="15"/>
  <c r="L1289" i="14"/>
  <c r="M1289" i="14" s="1"/>
  <c r="J1289" i="14"/>
  <c r="I1290" i="14"/>
  <c r="L1289" i="13"/>
  <c r="M1289" i="13" s="1"/>
  <c r="J1289" i="13"/>
  <c r="I1290" i="13"/>
  <c r="L1288" i="12"/>
  <c r="M1288" i="12" s="1"/>
  <c r="J1288" i="12"/>
  <c r="I1289" i="12"/>
  <c r="L1290" i="21" l="1"/>
  <c r="M1290" i="21" s="1"/>
  <c r="J1290" i="21"/>
  <c r="I1291" i="21"/>
  <c r="L1290" i="20"/>
  <c r="M1290" i="20" s="1"/>
  <c r="J1290" i="20"/>
  <c r="I1291" i="20"/>
  <c r="L1293" i="19"/>
  <c r="M1293" i="19" s="1"/>
  <c r="J1293" i="19"/>
  <c r="I1294" i="19"/>
  <c r="J1292" i="18"/>
  <c r="L1292" i="18"/>
  <c r="M1292" i="18" s="1"/>
  <c r="I1293" i="18"/>
  <c r="L1290" i="17"/>
  <c r="M1290" i="17" s="1"/>
  <c r="J1290" i="17"/>
  <c r="I1291" i="17"/>
  <c r="L1291" i="16"/>
  <c r="M1291" i="16" s="1"/>
  <c r="J1291" i="16"/>
  <c r="I1292" i="16"/>
  <c r="L1289" i="15"/>
  <c r="M1289" i="15" s="1"/>
  <c r="J1289" i="15"/>
  <c r="I1290" i="15"/>
  <c r="L1290" i="14"/>
  <c r="M1290" i="14" s="1"/>
  <c r="J1290" i="14"/>
  <c r="I1291" i="14"/>
  <c r="L1290" i="13"/>
  <c r="M1290" i="13" s="1"/>
  <c r="J1290" i="13"/>
  <c r="I1291" i="13"/>
  <c r="J1289" i="12"/>
  <c r="L1289" i="12"/>
  <c r="M1289" i="12" s="1"/>
  <c r="I1290" i="12"/>
  <c r="L1291" i="21" l="1"/>
  <c r="M1291" i="21" s="1"/>
  <c r="J1291" i="21"/>
  <c r="I1292" i="21"/>
  <c r="L1291" i="20"/>
  <c r="M1291" i="20" s="1"/>
  <c r="J1291" i="20"/>
  <c r="I1292" i="20"/>
  <c r="J1294" i="19"/>
  <c r="L1294" i="19"/>
  <c r="M1294" i="19" s="1"/>
  <c r="I1295" i="19"/>
  <c r="L1293" i="18"/>
  <c r="M1293" i="18" s="1"/>
  <c r="J1293" i="18"/>
  <c r="I1294" i="18"/>
  <c r="L1291" i="17"/>
  <c r="M1291" i="17" s="1"/>
  <c r="J1291" i="17"/>
  <c r="I1292" i="17"/>
  <c r="L1292" i="16"/>
  <c r="M1292" i="16" s="1"/>
  <c r="J1292" i="16"/>
  <c r="I1293" i="16"/>
  <c r="L1290" i="15"/>
  <c r="M1290" i="15" s="1"/>
  <c r="J1290" i="15"/>
  <c r="I1291" i="15"/>
  <c r="L1291" i="14"/>
  <c r="M1291" i="14" s="1"/>
  <c r="J1291" i="14"/>
  <c r="I1292" i="14"/>
  <c r="L1291" i="13"/>
  <c r="M1291" i="13" s="1"/>
  <c r="J1291" i="13"/>
  <c r="I1292" i="13"/>
  <c r="L1290" i="12"/>
  <c r="M1290" i="12" s="1"/>
  <c r="J1290" i="12"/>
  <c r="I1291" i="12"/>
  <c r="L1292" i="21" l="1"/>
  <c r="M1292" i="21" s="1"/>
  <c r="J1292" i="21"/>
  <c r="I1293" i="21"/>
  <c r="L1292" i="20"/>
  <c r="M1292" i="20" s="1"/>
  <c r="I1293" i="20"/>
  <c r="J1292" i="20"/>
  <c r="L1295" i="19"/>
  <c r="M1295" i="19" s="1"/>
  <c r="J1295" i="19"/>
  <c r="I1296" i="19"/>
  <c r="J1294" i="18"/>
  <c r="L1294" i="18"/>
  <c r="M1294" i="18" s="1"/>
  <c r="I1295" i="18"/>
  <c r="L1292" i="17"/>
  <c r="M1292" i="17" s="1"/>
  <c r="I1293" i="17"/>
  <c r="J1292" i="17"/>
  <c r="L1293" i="16"/>
  <c r="M1293" i="16" s="1"/>
  <c r="I1294" i="16"/>
  <c r="J1293" i="16"/>
  <c r="L1291" i="15"/>
  <c r="M1291" i="15" s="1"/>
  <c r="J1291" i="15"/>
  <c r="I1292" i="15"/>
  <c r="L1292" i="14"/>
  <c r="M1292" i="14" s="1"/>
  <c r="I1293" i="14"/>
  <c r="J1292" i="14"/>
  <c r="L1292" i="13"/>
  <c r="M1292" i="13" s="1"/>
  <c r="I1293" i="13"/>
  <c r="J1292" i="13"/>
  <c r="J1291" i="12"/>
  <c r="L1291" i="12"/>
  <c r="M1291" i="12" s="1"/>
  <c r="I1292" i="12"/>
  <c r="L1293" i="21" l="1"/>
  <c r="M1293" i="21" s="1"/>
  <c r="J1293" i="21"/>
  <c r="I1294" i="21"/>
  <c r="L1293" i="20"/>
  <c r="M1293" i="20" s="1"/>
  <c r="J1293" i="20"/>
  <c r="I1294" i="20"/>
  <c r="J1296" i="19"/>
  <c r="L1296" i="19"/>
  <c r="M1296" i="19" s="1"/>
  <c r="I1297" i="19"/>
  <c r="L1295" i="18"/>
  <c r="M1295" i="18" s="1"/>
  <c r="J1295" i="18"/>
  <c r="I1296" i="18"/>
  <c r="L1293" i="17"/>
  <c r="M1293" i="17" s="1"/>
  <c r="J1293" i="17"/>
  <c r="I1294" i="17"/>
  <c r="L1294" i="16"/>
  <c r="M1294" i="16" s="1"/>
  <c r="J1294" i="16"/>
  <c r="I1295" i="16"/>
  <c r="L1292" i="15"/>
  <c r="M1292" i="15" s="1"/>
  <c r="J1292" i="15"/>
  <c r="I1293" i="15"/>
  <c r="L1293" i="14"/>
  <c r="M1293" i="14" s="1"/>
  <c r="J1293" i="14"/>
  <c r="I1294" i="14"/>
  <c r="L1293" i="13"/>
  <c r="M1293" i="13" s="1"/>
  <c r="J1293" i="13"/>
  <c r="I1294" i="13"/>
  <c r="L1292" i="12"/>
  <c r="M1292" i="12" s="1"/>
  <c r="J1292" i="12"/>
  <c r="I1293" i="12"/>
  <c r="L1294" i="21" l="1"/>
  <c r="M1294" i="21" s="1"/>
  <c r="J1294" i="21"/>
  <c r="I1295" i="21"/>
  <c r="L1294" i="20"/>
  <c r="M1294" i="20" s="1"/>
  <c r="J1294" i="20"/>
  <c r="I1295" i="20"/>
  <c r="L1297" i="19"/>
  <c r="M1297" i="19" s="1"/>
  <c r="J1297" i="19"/>
  <c r="I1298" i="19"/>
  <c r="J1296" i="18"/>
  <c r="L1296" i="18"/>
  <c r="M1296" i="18" s="1"/>
  <c r="I1297" i="18"/>
  <c r="L1294" i="17"/>
  <c r="M1294" i="17" s="1"/>
  <c r="J1294" i="17"/>
  <c r="I1295" i="17"/>
  <c r="L1295" i="16"/>
  <c r="M1295" i="16" s="1"/>
  <c r="J1295" i="16"/>
  <c r="I1296" i="16"/>
  <c r="L1293" i="15"/>
  <c r="M1293" i="15" s="1"/>
  <c r="J1293" i="15"/>
  <c r="I1294" i="15"/>
  <c r="L1294" i="14"/>
  <c r="M1294" i="14" s="1"/>
  <c r="J1294" i="14"/>
  <c r="I1295" i="14"/>
  <c r="L1294" i="13"/>
  <c r="M1294" i="13" s="1"/>
  <c r="J1294" i="13"/>
  <c r="I1295" i="13"/>
  <c r="J1293" i="12"/>
  <c r="L1293" i="12"/>
  <c r="M1293" i="12" s="1"/>
  <c r="I1294" i="12"/>
  <c r="L1295" i="21" l="1"/>
  <c r="M1295" i="21" s="1"/>
  <c r="J1295" i="21"/>
  <c r="I1296" i="21"/>
  <c r="L1295" i="20"/>
  <c r="M1295" i="20" s="1"/>
  <c r="J1295" i="20"/>
  <c r="I1296" i="20"/>
  <c r="J1298" i="19"/>
  <c r="L1298" i="19"/>
  <c r="M1298" i="19" s="1"/>
  <c r="I1299" i="19"/>
  <c r="L1297" i="18"/>
  <c r="M1297" i="18" s="1"/>
  <c r="J1297" i="18"/>
  <c r="I1298" i="18"/>
  <c r="L1295" i="17"/>
  <c r="M1295" i="17" s="1"/>
  <c r="J1295" i="17"/>
  <c r="I1296" i="17"/>
  <c r="L1296" i="16"/>
  <c r="M1296" i="16" s="1"/>
  <c r="J1296" i="16"/>
  <c r="I1297" i="16"/>
  <c r="L1294" i="15"/>
  <c r="M1294" i="15" s="1"/>
  <c r="J1294" i="15"/>
  <c r="I1295" i="15"/>
  <c r="L1295" i="14"/>
  <c r="M1295" i="14" s="1"/>
  <c r="J1295" i="14"/>
  <c r="I1296" i="14"/>
  <c r="L1295" i="13"/>
  <c r="M1295" i="13" s="1"/>
  <c r="J1295" i="13"/>
  <c r="I1296" i="13"/>
  <c r="L1294" i="12"/>
  <c r="M1294" i="12" s="1"/>
  <c r="J1294" i="12"/>
  <c r="I1295" i="12"/>
  <c r="L1296" i="21" l="1"/>
  <c r="M1296" i="21" s="1"/>
  <c r="J1296" i="21"/>
  <c r="I1297" i="21"/>
  <c r="L1296" i="20"/>
  <c r="M1296" i="20" s="1"/>
  <c r="I1297" i="20"/>
  <c r="J1296" i="20"/>
  <c r="L1299" i="19"/>
  <c r="M1299" i="19" s="1"/>
  <c r="J1299" i="19"/>
  <c r="I1300" i="19"/>
  <c r="J1298" i="18"/>
  <c r="L1298" i="18"/>
  <c r="M1298" i="18" s="1"/>
  <c r="I1299" i="18"/>
  <c r="L1296" i="17"/>
  <c r="M1296" i="17" s="1"/>
  <c r="I1297" i="17"/>
  <c r="J1296" i="17"/>
  <c r="L1297" i="16"/>
  <c r="M1297" i="16" s="1"/>
  <c r="I1298" i="16"/>
  <c r="J1297" i="16"/>
  <c r="L1295" i="15"/>
  <c r="M1295" i="15" s="1"/>
  <c r="J1295" i="15"/>
  <c r="I1296" i="15"/>
  <c r="L1296" i="14"/>
  <c r="M1296" i="14" s="1"/>
  <c r="I1297" i="14"/>
  <c r="J1296" i="14"/>
  <c r="L1296" i="13"/>
  <c r="M1296" i="13" s="1"/>
  <c r="I1297" i="13"/>
  <c r="J1296" i="13"/>
  <c r="J1295" i="12"/>
  <c r="L1295" i="12"/>
  <c r="M1295" i="12" s="1"/>
  <c r="I1296" i="12"/>
  <c r="L1297" i="21" l="1"/>
  <c r="M1297" i="21" s="1"/>
  <c r="J1297" i="21"/>
  <c r="I1298" i="21"/>
  <c r="L1297" i="20"/>
  <c r="M1297" i="20" s="1"/>
  <c r="J1297" i="20"/>
  <c r="I1298" i="20"/>
  <c r="J1300" i="19"/>
  <c r="L1300" i="19"/>
  <c r="M1300" i="19" s="1"/>
  <c r="I1301" i="19"/>
  <c r="L1299" i="18"/>
  <c r="M1299" i="18" s="1"/>
  <c r="J1299" i="18"/>
  <c r="I1300" i="18"/>
  <c r="L1297" i="17"/>
  <c r="M1297" i="17" s="1"/>
  <c r="J1297" i="17"/>
  <c r="I1298" i="17"/>
  <c r="L1298" i="16"/>
  <c r="M1298" i="16" s="1"/>
  <c r="J1298" i="16"/>
  <c r="I1299" i="16"/>
  <c r="L1296" i="15"/>
  <c r="M1296" i="15" s="1"/>
  <c r="J1296" i="15"/>
  <c r="I1297" i="15"/>
  <c r="L1297" i="14"/>
  <c r="M1297" i="14" s="1"/>
  <c r="J1297" i="14"/>
  <c r="I1298" i="14"/>
  <c r="L1297" i="13"/>
  <c r="M1297" i="13" s="1"/>
  <c r="J1297" i="13"/>
  <c r="I1298" i="13"/>
  <c r="L1296" i="12"/>
  <c r="M1296" i="12" s="1"/>
  <c r="J1296" i="12"/>
  <c r="I1297" i="12"/>
  <c r="L1298" i="21" l="1"/>
  <c r="M1298" i="21" s="1"/>
  <c r="J1298" i="21"/>
  <c r="I1299" i="21"/>
  <c r="L1298" i="20"/>
  <c r="M1298" i="20" s="1"/>
  <c r="J1298" i="20"/>
  <c r="I1299" i="20"/>
  <c r="L1301" i="19"/>
  <c r="M1301" i="19" s="1"/>
  <c r="J1301" i="19"/>
  <c r="I1302" i="19"/>
  <c r="J1300" i="18"/>
  <c r="L1300" i="18"/>
  <c r="M1300" i="18" s="1"/>
  <c r="I1301" i="18"/>
  <c r="L1298" i="17"/>
  <c r="M1298" i="17" s="1"/>
  <c r="J1298" i="17"/>
  <c r="I1299" i="17"/>
  <c r="L1299" i="16"/>
  <c r="M1299" i="16" s="1"/>
  <c r="J1299" i="16"/>
  <c r="I1300" i="16"/>
  <c r="L1297" i="15"/>
  <c r="M1297" i="15" s="1"/>
  <c r="J1297" i="15"/>
  <c r="I1298" i="15"/>
  <c r="L1298" i="14"/>
  <c r="M1298" i="14" s="1"/>
  <c r="J1298" i="14"/>
  <c r="I1299" i="14"/>
  <c r="L1298" i="13"/>
  <c r="M1298" i="13" s="1"/>
  <c r="J1298" i="13"/>
  <c r="I1299" i="13"/>
  <c r="J1297" i="12"/>
  <c r="L1297" i="12"/>
  <c r="M1297" i="12" s="1"/>
  <c r="I1298" i="12"/>
  <c r="L1299" i="21" l="1"/>
  <c r="M1299" i="21" s="1"/>
  <c r="J1299" i="21"/>
  <c r="I1300" i="21"/>
  <c r="L1299" i="20"/>
  <c r="M1299" i="20" s="1"/>
  <c r="J1299" i="20"/>
  <c r="I1300" i="20"/>
  <c r="J1302" i="19"/>
  <c r="L1302" i="19"/>
  <c r="M1302" i="19" s="1"/>
  <c r="I1303" i="19"/>
  <c r="L1301" i="18"/>
  <c r="M1301" i="18" s="1"/>
  <c r="J1301" i="18"/>
  <c r="I1302" i="18"/>
  <c r="L1299" i="17"/>
  <c r="M1299" i="17" s="1"/>
  <c r="J1299" i="17"/>
  <c r="I1300" i="17"/>
  <c r="L1300" i="16"/>
  <c r="M1300" i="16" s="1"/>
  <c r="J1300" i="16"/>
  <c r="I1301" i="16"/>
  <c r="L1298" i="15"/>
  <c r="M1298" i="15" s="1"/>
  <c r="J1298" i="15"/>
  <c r="I1299" i="15"/>
  <c r="L1299" i="14"/>
  <c r="M1299" i="14" s="1"/>
  <c r="J1299" i="14"/>
  <c r="I1300" i="14"/>
  <c r="L1299" i="13"/>
  <c r="M1299" i="13" s="1"/>
  <c r="J1299" i="13"/>
  <c r="I1300" i="13"/>
  <c r="L1298" i="12"/>
  <c r="M1298" i="12" s="1"/>
  <c r="J1298" i="12"/>
  <c r="I1299" i="12"/>
  <c r="L1300" i="21" l="1"/>
  <c r="M1300" i="21" s="1"/>
  <c r="J1300" i="21"/>
  <c r="I1301" i="21"/>
  <c r="L1300" i="20"/>
  <c r="M1300" i="20" s="1"/>
  <c r="I1301" i="20"/>
  <c r="J1300" i="20"/>
  <c r="L1303" i="19"/>
  <c r="M1303" i="19" s="1"/>
  <c r="J1303" i="19"/>
  <c r="I1304" i="19"/>
  <c r="J1302" i="18"/>
  <c r="L1302" i="18"/>
  <c r="M1302" i="18" s="1"/>
  <c r="I1303" i="18"/>
  <c r="L1300" i="17"/>
  <c r="M1300" i="17" s="1"/>
  <c r="I1301" i="17"/>
  <c r="J1300" i="17"/>
  <c r="L1301" i="16"/>
  <c r="M1301" i="16" s="1"/>
  <c r="I1302" i="16"/>
  <c r="J1301" i="16"/>
  <c r="L1299" i="15"/>
  <c r="M1299" i="15" s="1"/>
  <c r="J1299" i="15"/>
  <c r="I1300" i="15"/>
  <c r="L1300" i="14"/>
  <c r="M1300" i="14" s="1"/>
  <c r="I1301" i="14"/>
  <c r="J1300" i="14"/>
  <c r="L1300" i="13"/>
  <c r="M1300" i="13" s="1"/>
  <c r="I1301" i="13"/>
  <c r="J1300" i="13"/>
  <c r="J1299" i="12"/>
  <c r="L1299" i="12"/>
  <c r="M1299" i="12" s="1"/>
  <c r="I1300" i="12"/>
  <c r="L1301" i="21" l="1"/>
  <c r="M1301" i="21" s="1"/>
  <c r="J1301" i="21"/>
  <c r="I1302" i="21"/>
  <c r="L1301" i="20"/>
  <c r="M1301" i="20" s="1"/>
  <c r="J1301" i="20"/>
  <c r="I1302" i="20"/>
  <c r="J1304" i="19"/>
  <c r="L1304" i="19"/>
  <c r="M1304" i="19" s="1"/>
  <c r="I1305" i="19"/>
  <c r="L1303" i="18"/>
  <c r="M1303" i="18" s="1"/>
  <c r="J1303" i="18"/>
  <c r="I1304" i="18"/>
  <c r="L1301" i="17"/>
  <c r="M1301" i="17" s="1"/>
  <c r="J1301" i="17"/>
  <c r="I1302" i="17"/>
  <c r="L1302" i="16"/>
  <c r="M1302" i="16" s="1"/>
  <c r="J1302" i="16"/>
  <c r="I1303" i="16"/>
  <c r="L1300" i="15"/>
  <c r="M1300" i="15" s="1"/>
  <c r="J1300" i="15"/>
  <c r="I1301" i="15"/>
  <c r="L1301" i="14"/>
  <c r="M1301" i="14" s="1"/>
  <c r="J1301" i="14"/>
  <c r="I1302" i="14"/>
  <c r="L1301" i="13"/>
  <c r="M1301" i="13" s="1"/>
  <c r="J1301" i="13"/>
  <c r="I1302" i="13"/>
  <c r="L1300" i="12"/>
  <c r="M1300" i="12" s="1"/>
  <c r="J1300" i="12"/>
  <c r="I1301" i="12"/>
  <c r="L1302" i="21" l="1"/>
  <c r="M1302" i="21" s="1"/>
  <c r="J1302" i="21"/>
  <c r="I1303" i="21"/>
  <c r="L1302" i="20"/>
  <c r="M1302" i="20" s="1"/>
  <c r="J1302" i="20"/>
  <c r="I1303" i="20"/>
  <c r="L1305" i="19"/>
  <c r="M1305" i="19" s="1"/>
  <c r="J1305" i="19"/>
  <c r="I1306" i="19"/>
  <c r="J1304" i="18"/>
  <c r="L1304" i="18"/>
  <c r="M1304" i="18" s="1"/>
  <c r="I1305" i="18"/>
  <c r="L1302" i="17"/>
  <c r="M1302" i="17" s="1"/>
  <c r="J1302" i="17"/>
  <c r="I1303" i="17"/>
  <c r="L1303" i="16"/>
  <c r="M1303" i="16" s="1"/>
  <c r="J1303" i="16"/>
  <c r="I1304" i="16"/>
  <c r="L1301" i="15"/>
  <c r="M1301" i="15" s="1"/>
  <c r="J1301" i="15"/>
  <c r="I1302" i="15"/>
  <c r="L1302" i="14"/>
  <c r="M1302" i="14" s="1"/>
  <c r="J1302" i="14"/>
  <c r="I1303" i="14"/>
  <c r="L1302" i="13"/>
  <c r="M1302" i="13" s="1"/>
  <c r="J1302" i="13"/>
  <c r="I1303" i="13"/>
  <c r="J1301" i="12"/>
  <c r="L1301" i="12"/>
  <c r="M1301" i="12" s="1"/>
  <c r="I1302" i="12"/>
  <c r="L1303" i="21" l="1"/>
  <c r="M1303" i="21" s="1"/>
  <c r="J1303" i="21"/>
  <c r="I1304" i="21"/>
  <c r="L1303" i="20"/>
  <c r="M1303" i="20" s="1"/>
  <c r="J1303" i="20"/>
  <c r="I1304" i="20"/>
  <c r="J1306" i="19"/>
  <c r="L1306" i="19"/>
  <c r="M1306" i="19" s="1"/>
  <c r="I1307" i="19"/>
  <c r="L1305" i="18"/>
  <c r="M1305" i="18" s="1"/>
  <c r="J1305" i="18"/>
  <c r="I1306" i="18"/>
  <c r="L1303" i="17"/>
  <c r="M1303" i="17" s="1"/>
  <c r="J1303" i="17"/>
  <c r="I1304" i="17"/>
  <c r="L1304" i="16"/>
  <c r="M1304" i="16" s="1"/>
  <c r="J1304" i="16"/>
  <c r="I1305" i="16"/>
  <c r="L1302" i="15"/>
  <c r="M1302" i="15" s="1"/>
  <c r="J1302" i="15"/>
  <c r="I1303" i="15"/>
  <c r="L1303" i="14"/>
  <c r="M1303" i="14" s="1"/>
  <c r="J1303" i="14"/>
  <c r="I1304" i="14"/>
  <c r="L1303" i="13"/>
  <c r="M1303" i="13" s="1"/>
  <c r="J1303" i="13"/>
  <c r="I1304" i="13"/>
  <c r="L1302" i="12"/>
  <c r="M1302" i="12" s="1"/>
  <c r="J1302" i="12"/>
  <c r="I1303" i="12"/>
  <c r="L1304" i="21" l="1"/>
  <c r="M1304" i="21" s="1"/>
  <c r="J1304" i="21"/>
  <c r="I1305" i="21"/>
  <c r="L1304" i="20"/>
  <c r="M1304" i="20" s="1"/>
  <c r="I1305" i="20"/>
  <c r="J1304" i="20"/>
  <c r="L1307" i="19"/>
  <c r="M1307" i="19" s="1"/>
  <c r="J1307" i="19"/>
  <c r="I1308" i="19"/>
  <c r="J1306" i="18"/>
  <c r="L1306" i="18"/>
  <c r="M1306" i="18" s="1"/>
  <c r="I1307" i="18"/>
  <c r="L1304" i="17"/>
  <c r="M1304" i="17" s="1"/>
  <c r="I1305" i="17"/>
  <c r="J1304" i="17"/>
  <c r="L1305" i="16"/>
  <c r="M1305" i="16" s="1"/>
  <c r="I1306" i="16"/>
  <c r="J1305" i="16"/>
  <c r="L1303" i="15"/>
  <c r="M1303" i="15" s="1"/>
  <c r="J1303" i="15"/>
  <c r="I1304" i="15"/>
  <c r="L1304" i="14"/>
  <c r="M1304" i="14" s="1"/>
  <c r="I1305" i="14"/>
  <c r="J1304" i="14"/>
  <c r="L1304" i="13"/>
  <c r="M1304" i="13" s="1"/>
  <c r="I1305" i="13"/>
  <c r="J1304" i="13"/>
  <c r="J1303" i="12"/>
  <c r="L1303" i="12"/>
  <c r="M1303" i="12" s="1"/>
  <c r="I1304" i="12"/>
  <c r="L1305" i="21" l="1"/>
  <c r="M1305" i="21" s="1"/>
  <c r="J1305" i="21"/>
  <c r="I1306" i="21"/>
  <c r="L1305" i="20"/>
  <c r="M1305" i="20" s="1"/>
  <c r="J1305" i="20"/>
  <c r="I1306" i="20"/>
  <c r="J1308" i="19"/>
  <c r="L1308" i="19"/>
  <c r="M1308" i="19" s="1"/>
  <c r="I1309" i="19"/>
  <c r="L1307" i="18"/>
  <c r="M1307" i="18" s="1"/>
  <c r="J1307" i="18"/>
  <c r="I1308" i="18"/>
  <c r="L1305" i="17"/>
  <c r="M1305" i="17" s="1"/>
  <c r="J1305" i="17"/>
  <c r="I1306" i="17"/>
  <c r="L1306" i="16"/>
  <c r="M1306" i="16" s="1"/>
  <c r="J1306" i="16"/>
  <c r="I1307" i="16"/>
  <c r="L1304" i="15"/>
  <c r="M1304" i="15" s="1"/>
  <c r="J1304" i="15"/>
  <c r="I1305" i="15"/>
  <c r="L1305" i="14"/>
  <c r="M1305" i="14" s="1"/>
  <c r="J1305" i="14"/>
  <c r="I1306" i="14"/>
  <c r="L1305" i="13"/>
  <c r="M1305" i="13" s="1"/>
  <c r="J1305" i="13"/>
  <c r="I1306" i="13"/>
  <c r="L1304" i="12"/>
  <c r="M1304" i="12" s="1"/>
  <c r="J1304" i="12"/>
  <c r="I1305" i="12"/>
  <c r="L1306" i="21" l="1"/>
  <c r="M1306" i="21" s="1"/>
  <c r="J1306" i="21"/>
  <c r="I1307" i="21"/>
  <c r="L1306" i="20"/>
  <c r="M1306" i="20" s="1"/>
  <c r="J1306" i="20"/>
  <c r="I1307" i="20"/>
  <c r="L1309" i="19"/>
  <c r="M1309" i="19" s="1"/>
  <c r="J1309" i="19"/>
  <c r="I1310" i="19"/>
  <c r="J1308" i="18"/>
  <c r="L1308" i="18"/>
  <c r="M1308" i="18" s="1"/>
  <c r="I1309" i="18"/>
  <c r="L1306" i="17"/>
  <c r="M1306" i="17" s="1"/>
  <c r="J1306" i="17"/>
  <c r="I1307" i="17"/>
  <c r="L1307" i="16"/>
  <c r="M1307" i="16" s="1"/>
  <c r="J1307" i="16"/>
  <c r="I1308" i="16"/>
  <c r="L1305" i="15"/>
  <c r="M1305" i="15" s="1"/>
  <c r="J1305" i="15"/>
  <c r="I1306" i="15"/>
  <c r="L1306" i="14"/>
  <c r="M1306" i="14" s="1"/>
  <c r="J1306" i="14"/>
  <c r="I1307" i="14"/>
  <c r="L1306" i="13"/>
  <c r="M1306" i="13" s="1"/>
  <c r="J1306" i="13"/>
  <c r="I1307" i="13"/>
  <c r="J1305" i="12"/>
  <c r="L1305" i="12"/>
  <c r="M1305" i="12" s="1"/>
  <c r="I1306" i="12"/>
  <c r="L1307" i="21" l="1"/>
  <c r="M1307" i="21" s="1"/>
  <c r="J1307" i="21"/>
  <c r="I1308" i="21"/>
  <c r="L1307" i="20"/>
  <c r="M1307" i="20" s="1"/>
  <c r="J1307" i="20"/>
  <c r="I1308" i="20"/>
  <c r="J1310" i="19"/>
  <c r="L1310" i="19"/>
  <c r="M1310" i="19" s="1"/>
  <c r="I1311" i="19"/>
  <c r="L1309" i="18"/>
  <c r="M1309" i="18" s="1"/>
  <c r="J1309" i="18"/>
  <c r="I1310" i="18"/>
  <c r="L1307" i="17"/>
  <c r="M1307" i="17" s="1"/>
  <c r="J1307" i="17"/>
  <c r="I1308" i="17"/>
  <c r="L1308" i="16"/>
  <c r="M1308" i="16" s="1"/>
  <c r="J1308" i="16"/>
  <c r="I1309" i="16"/>
  <c r="L1306" i="15"/>
  <c r="M1306" i="15" s="1"/>
  <c r="J1306" i="15"/>
  <c r="I1307" i="15"/>
  <c r="L1307" i="14"/>
  <c r="M1307" i="14" s="1"/>
  <c r="J1307" i="14"/>
  <c r="I1308" i="14"/>
  <c r="L1307" i="13"/>
  <c r="M1307" i="13" s="1"/>
  <c r="J1307" i="13"/>
  <c r="I1308" i="13"/>
  <c r="L1306" i="12"/>
  <c r="M1306" i="12" s="1"/>
  <c r="J1306" i="12"/>
  <c r="I1307" i="12"/>
  <c r="L1308" i="21" l="1"/>
  <c r="M1308" i="21" s="1"/>
  <c r="J1308" i="21"/>
  <c r="I1309" i="21"/>
  <c r="L1308" i="20"/>
  <c r="M1308" i="20" s="1"/>
  <c r="I1309" i="20"/>
  <c r="J1308" i="20"/>
  <c r="L1311" i="19"/>
  <c r="M1311" i="19" s="1"/>
  <c r="J1311" i="19"/>
  <c r="I1312" i="19"/>
  <c r="J1310" i="18"/>
  <c r="L1310" i="18"/>
  <c r="M1310" i="18" s="1"/>
  <c r="I1311" i="18"/>
  <c r="L1308" i="17"/>
  <c r="M1308" i="17" s="1"/>
  <c r="I1309" i="17"/>
  <c r="J1308" i="17"/>
  <c r="L1309" i="16"/>
  <c r="M1309" i="16" s="1"/>
  <c r="I1310" i="16"/>
  <c r="J1309" i="16"/>
  <c r="L1307" i="15"/>
  <c r="M1307" i="15" s="1"/>
  <c r="J1307" i="15"/>
  <c r="I1308" i="15"/>
  <c r="L1308" i="14"/>
  <c r="M1308" i="14" s="1"/>
  <c r="I1309" i="14"/>
  <c r="J1308" i="14"/>
  <c r="L1308" i="13"/>
  <c r="M1308" i="13" s="1"/>
  <c r="I1309" i="13"/>
  <c r="J1308" i="13"/>
  <c r="J1307" i="12"/>
  <c r="L1307" i="12"/>
  <c r="M1307" i="12" s="1"/>
  <c r="I1308" i="12"/>
  <c r="L1309" i="21" l="1"/>
  <c r="M1309" i="21" s="1"/>
  <c r="J1309" i="21"/>
  <c r="I1310" i="21"/>
  <c r="L1309" i="20"/>
  <c r="M1309" i="20" s="1"/>
  <c r="J1309" i="20"/>
  <c r="I1310" i="20"/>
  <c r="J1312" i="19"/>
  <c r="L1312" i="19"/>
  <c r="M1312" i="19" s="1"/>
  <c r="G1324" i="19" s="1"/>
  <c r="F1324" i="19" s="1"/>
  <c r="F1325" i="19" s="1"/>
  <c r="L1311" i="18"/>
  <c r="M1311" i="18" s="1"/>
  <c r="J1311" i="18"/>
  <c r="I1312" i="18"/>
  <c r="L1309" i="17"/>
  <c r="M1309" i="17" s="1"/>
  <c r="J1309" i="17"/>
  <c r="I1310" i="17"/>
  <c r="L1310" i="16"/>
  <c r="M1310" i="16" s="1"/>
  <c r="J1310" i="16"/>
  <c r="I1311" i="16"/>
  <c r="L1308" i="15"/>
  <c r="M1308" i="15" s="1"/>
  <c r="J1308" i="15"/>
  <c r="I1309" i="15"/>
  <c r="L1309" i="14"/>
  <c r="M1309" i="14" s="1"/>
  <c r="J1309" i="14"/>
  <c r="I1310" i="14"/>
  <c r="L1309" i="13"/>
  <c r="M1309" i="13" s="1"/>
  <c r="J1309" i="13"/>
  <c r="I1310" i="13"/>
  <c r="L1308" i="12"/>
  <c r="M1308" i="12" s="1"/>
  <c r="J1308" i="12"/>
  <c r="I1309" i="12"/>
  <c r="L1310" i="21" l="1"/>
  <c r="M1310" i="21" s="1"/>
  <c r="J1310" i="21"/>
  <c r="I1311" i="21"/>
  <c r="L1310" i="20"/>
  <c r="M1310" i="20" s="1"/>
  <c r="J1310" i="20"/>
  <c r="I1311" i="20"/>
  <c r="C1" i="19"/>
  <c r="J14" i="19"/>
  <c r="J1312" i="18"/>
  <c r="L1312" i="18"/>
  <c r="M1312" i="18" s="1"/>
  <c r="F1320" i="18" s="1"/>
  <c r="E1320" i="18" s="1"/>
  <c r="E1321" i="18" s="1"/>
  <c r="L1310" i="17"/>
  <c r="M1310" i="17" s="1"/>
  <c r="J1310" i="17"/>
  <c r="I1311" i="17"/>
  <c r="L1311" i="16"/>
  <c r="M1311" i="16" s="1"/>
  <c r="J1311" i="16"/>
  <c r="I1312" i="16"/>
  <c r="L1309" i="15"/>
  <c r="M1309" i="15" s="1"/>
  <c r="J1309" i="15"/>
  <c r="I1310" i="15"/>
  <c r="L1310" i="14"/>
  <c r="M1310" i="14" s="1"/>
  <c r="J1310" i="14"/>
  <c r="I1311" i="14"/>
  <c r="L1310" i="13"/>
  <c r="M1310" i="13" s="1"/>
  <c r="J1310" i="13"/>
  <c r="I1311" i="13"/>
  <c r="J1309" i="12"/>
  <c r="L1309" i="12"/>
  <c r="M1309" i="12" s="1"/>
  <c r="I1310" i="12"/>
  <c r="L1311" i="21" l="1"/>
  <c r="M1311" i="21" s="1"/>
  <c r="J1311" i="21"/>
  <c r="I1312" i="21"/>
  <c r="L1311" i="20"/>
  <c r="M1311" i="20" s="1"/>
  <c r="J1311" i="20"/>
  <c r="I1312" i="20"/>
  <c r="C1" i="18"/>
  <c r="J14" i="18"/>
  <c r="L1311" i="17"/>
  <c r="M1311" i="17" s="1"/>
  <c r="J1311" i="17"/>
  <c r="I1312" i="17"/>
  <c r="L1312" i="16"/>
  <c r="M1312" i="16" s="1"/>
  <c r="E1317" i="16" s="1"/>
  <c r="D1317" i="16" s="1"/>
  <c r="D1318" i="16" s="1"/>
  <c r="J1312" i="16"/>
  <c r="L1310" i="15"/>
  <c r="M1310" i="15" s="1"/>
  <c r="J1310" i="15"/>
  <c r="I1311" i="15"/>
  <c r="L1311" i="14"/>
  <c r="M1311" i="14" s="1"/>
  <c r="J1311" i="14"/>
  <c r="I1312" i="14"/>
  <c r="L1311" i="13"/>
  <c r="M1311" i="13" s="1"/>
  <c r="J1311" i="13"/>
  <c r="I1312" i="13"/>
  <c r="L1310" i="12"/>
  <c r="M1310" i="12" s="1"/>
  <c r="J1310" i="12"/>
  <c r="I1311" i="12"/>
  <c r="L1312" i="21" l="1"/>
  <c r="M1312" i="21" s="1"/>
  <c r="J1312" i="21"/>
  <c r="I1313" i="21"/>
  <c r="L1312" i="20"/>
  <c r="M1312" i="20" s="1"/>
  <c r="F1325" i="20" s="1"/>
  <c r="E1325" i="20" s="1"/>
  <c r="E1326" i="20" s="1"/>
  <c r="J1312" i="20"/>
  <c r="L1312" i="17"/>
  <c r="M1312" i="17" s="1"/>
  <c r="E1317" i="17" s="1"/>
  <c r="D1317" i="17" s="1"/>
  <c r="D1318" i="17" s="1"/>
  <c r="J1312" i="17"/>
  <c r="C1" i="16"/>
  <c r="J14" i="16"/>
  <c r="L1311" i="15"/>
  <c r="M1311" i="15" s="1"/>
  <c r="J1311" i="15"/>
  <c r="I1312" i="15"/>
  <c r="L1312" i="14"/>
  <c r="M1312" i="14" s="1"/>
  <c r="F1319" i="14" s="1"/>
  <c r="E1319" i="14" s="1"/>
  <c r="E1320" i="14" s="1"/>
  <c r="J1312" i="14"/>
  <c r="L1312" i="13"/>
  <c r="M1312" i="13" s="1"/>
  <c r="E1326" i="13" s="1"/>
  <c r="D1326" i="13" s="1"/>
  <c r="D1327" i="13" s="1"/>
  <c r="J1312" i="13"/>
  <c r="C1" i="13" s="1"/>
  <c r="J1311" i="12"/>
  <c r="L1311" i="12"/>
  <c r="M1311" i="12" s="1"/>
  <c r="I1312" i="12"/>
  <c r="L1313" i="21" l="1"/>
  <c r="M1313" i="21" s="1"/>
  <c r="J1313" i="21"/>
  <c r="I1314" i="21"/>
  <c r="J14" i="20"/>
  <c r="C1" i="20"/>
  <c r="J14" i="17"/>
  <c r="C1" i="17"/>
  <c r="L1312" i="15"/>
  <c r="M1312" i="15" s="1"/>
  <c r="E1317" i="15" s="1"/>
  <c r="D1317" i="15" s="1"/>
  <c r="D1318" i="15" s="1"/>
  <c r="J1312" i="15"/>
  <c r="J14" i="15" s="1"/>
  <c r="C1" i="15" s="1"/>
  <c r="J14" i="14"/>
  <c r="C1" i="14"/>
  <c r="L1312" i="12"/>
  <c r="M1312" i="12" s="1"/>
  <c r="F1323" i="12" s="1"/>
  <c r="E1323" i="12" s="1"/>
  <c r="E1324" i="12" s="1"/>
  <c r="J1312" i="12"/>
  <c r="L1314" i="21" l="1"/>
  <c r="M1314" i="21" s="1"/>
  <c r="D1327" i="21" s="1"/>
  <c r="C1327" i="21" s="1"/>
  <c r="C1328" i="21" s="1"/>
  <c r="J1314" i="21"/>
  <c r="J14" i="12"/>
  <c r="C1" i="12"/>
  <c r="C3" i="21" l="1"/>
  <c r="J16" i="21"/>
  <c r="M2" i="2" l="1" a="1"/>
  <c r="M2" i="2" l="1"/>
  <c r="J11" i="9" l="1"/>
  <c r="I11" i="9"/>
  <c r="H11" i="9"/>
  <c r="G11" i="9"/>
  <c r="E11" i="9"/>
  <c r="D11" i="9"/>
  <c r="C11" i="9"/>
  <c r="H10" i="9"/>
  <c r="G10" i="9"/>
  <c r="E10" i="9"/>
  <c r="D10" i="9"/>
  <c r="C10" i="9"/>
  <c r="I9" i="9"/>
  <c r="H9" i="9"/>
  <c r="G9" i="9"/>
  <c r="E9" i="9"/>
  <c r="D9" i="9"/>
  <c r="C9" i="9"/>
  <c r="I8" i="9"/>
  <c r="H8" i="9"/>
  <c r="G8" i="9"/>
  <c r="E8" i="9"/>
  <c r="D8" i="9"/>
  <c r="C8" i="9"/>
  <c r="I7" i="9"/>
  <c r="H7" i="9"/>
  <c r="G7" i="9"/>
  <c r="E7" i="9"/>
  <c r="D7" i="9"/>
  <c r="C7" i="9"/>
  <c r="I6" i="9"/>
  <c r="H6" i="9"/>
  <c r="G6" i="9"/>
  <c r="E6" i="9"/>
  <c r="D6" i="9"/>
  <c r="C6" i="9"/>
  <c r="I5" i="9"/>
  <c r="H5" i="9"/>
  <c r="G5" i="9"/>
  <c r="E5" i="9"/>
  <c r="D5" i="9"/>
  <c r="C5" i="9"/>
  <c r="I4" i="9"/>
  <c r="H4" i="9"/>
  <c r="G4" i="9"/>
  <c r="E4" i="9"/>
  <c r="D4" i="9"/>
  <c r="C4" i="9"/>
  <c r="I3" i="9"/>
  <c r="H3" i="9"/>
  <c r="G3" i="9"/>
  <c r="E3" i="9"/>
  <c r="D3" i="9"/>
  <c r="C3" i="9"/>
  <c r="I2" i="9"/>
  <c r="H2" i="9"/>
  <c r="G2" i="9"/>
  <c r="E2" i="9"/>
  <c r="D2" i="9"/>
  <c r="C2" i="9"/>
  <c r="F2" i="9" l="1"/>
  <c r="F4" i="9"/>
  <c r="F6" i="9"/>
  <c r="F10" i="9"/>
  <c r="F8" i="9"/>
  <c r="F3" i="9"/>
  <c r="F5" i="9"/>
  <c r="F7" i="9"/>
  <c r="F9" i="9"/>
  <c r="F11" i="9"/>
  <c r="G47" i="8" l="1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0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59" i="8"/>
  <c r="G160" i="8"/>
  <c r="G161" i="8"/>
  <c r="G162" i="8"/>
  <c r="G163" i="8"/>
  <c r="G164" i="8"/>
  <c r="G165" i="8"/>
  <c r="G166" i="8"/>
  <c r="G167" i="8"/>
  <c r="G168" i="8"/>
  <c r="G169" i="8"/>
  <c r="G170" i="8"/>
  <c r="G171" i="8"/>
  <c r="G172" i="8"/>
  <c r="G173" i="8"/>
  <c r="G174" i="8"/>
  <c r="G175" i="8"/>
  <c r="G176" i="8"/>
  <c r="G177" i="8"/>
  <c r="G178" i="8"/>
  <c r="G179" i="8"/>
  <c r="G180" i="8"/>
  <c r="G181" i="8"/>
  <c r="G182" i="8"/>
  <c r="G183" i="8"/>
  <c r="G184" i="8"/>
  <c r="G185" i="8"/>
  <c r="G186" i="8"/>
  <c r="G187" i="8"/>
  <c r="G188" i="8"/>
  <c r="G189" i="8"/>
  <c r="G190" i="8"/>
  <c r="G191" i="8"/>
  <c r="G192" i="8"/>
  <c r="G193" i="8"/>
  <c r="G194" i="8"/>
  <c r="G195" i="8"/>
  <c r="G196" i="8"/>
  <c r="G197" i="8"/>
  <c r="G198" i="8"/>
  <c r="G199" i="8"/>
  <c r="G200" i="8"/>
  <c r="G201" i="8"/>
  <c r="G202" i="8"/>
  <c r="G203" i="8"/>
  <c r="G204" i="8"/>
  <c r="G205" i="8"/>
  <c r="G206" i="8"/>
  <c r="G207" i="8"/>
  <c r="G208" i="8"/>
  <c r="G209" i="8"/>
  <c r="G210" i="8"/>
  <c r="G211" i="8"/>
  <c r="G212" i="8"/>
  <c r="G213" i="8"/>
  <c r="G214" i="8"/>
  <c r="G215" i="8"/>
  <c r="G216" i="8"/>
  <c r="G217" i="8"/>
  <c r="G218" i="8"/>
  <c r="G219" i="8"/>
  <c r="G220" i="8"/>
  <c r="G221" i="8"/>
  <c r="G222" i="8"/>
  <c r="G223" i="8"/>
  <c r="G224" i="8"/>
  <c r="G225" i="8"/>
  <c r="G226" i="8"/>
  <c r="G227" i="8"/>
  <c r="G228" i="8"/>
  <c r="G229" i="8"/>
  <c r="G230" i="8"/>
  <c r="G231" i="8"/>
  <c r="G232" i="8"/>
  <c r="G233" i="8"/>
  <c r="G234" i="8"/>
  <c r="G235" i="8"/>
  <c r="G236" i="8"/>
  <c r="G237" i="8"/>
  <c r="G238" i="8"/>
  <c r="G239" i="8"/>
  <c r="G240" i="8"/>
  <c r="G241" i="8"/>
  <c r="G242" i="8"/>
  <c r="G243" i="8"/>
  <c r="G244" i="8"/>
  <c r="G245" i="8"/>
  <c r="G246" i="8"/>
  <c r="G247" i="8"/>
  <c r="G248" i="8"/>
  <c r="G249" i="8"/>
  <c r="G250" i="8"/>
  <c r="G251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70" i="8"/>
  <c r="G271" i="8"/>
  <c r="G272" i="8"/>
  <c r="G273" i="8"/>
  <c r="G274" i="8"/>
  <c r="G275" i="8"/>
  <c r="G276" i="8"/>
  <c r="G277" i="8"/>
  <c r="G278" i="8"/>
  <c r="G279" i="8"/>
  <c r="G280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G303" i="8"/>
  <c r="G304" i="8"/>
  <c r="G305" i="8"/>
  <c r="G306" i="8"/>
  <c r="G307" i="8"/>
  <c r="G308" i="8"/>
  <c r="G309" i="8"/>
  <c r="G310" i="8"/>
  <c r="G311" i="8"/>
  <c r="G312" i="8"/>
  <c r="G313" i="8"/>
  <c r="G314" i="8"/>
  <c r="G315" i="8"/>
  <c r="G316" i="8"/>
  <c r="G317" i="8"/>
  <c r="G318" i="8"/>
  <c r="G319" i="8"/>
  <c r="G320" i="8"/>
  <c r="G321" i="8"/>
  <c r="G322" i="8"/>
  <c r="G323" i="8"/>
  <c r="G324" i="8"/>
  <c r="G325" i="8"/>
  <c r="G326" i="8"/>
  <c r="G327" i="8"/>
  <c r="G328" i="8"/>
  <c r="G329" i="8"/>
  <c r="G330" i="8"/>
  <c r="G331" i="8"/>
  <c r="G332" i="8"/>
  <c r="G333" i="8"/>
  <c r="G334" i="8"/>
  <c r="G335" i="8"/>
  <c r="G336" i="8"/>
  <c r="G337" i="8"/>
  <c r="G338" i="8"/>
  <c r="G339" i="8"/>
  <c r="G340" i="8"/>
  <c r="G341" i="8"/>
  <c r="G342" i="8"/>
  <c r="G343" i="8"/>
  <c r="G344" i="8"/>
  <c r="G345" i="8"/>
  <c r="G346" i="8"/>
  <c r="G347" i="8"/>
  <c r="G348" i="8"/>
  <c r="G349" i="8"/>
  <c r="G350" i="8"/>
  <c r="G351" i="8"/>
  <c r="G352" i="8"/>
  <c r="G353" i="8"/>
  <c r="G354" i="8"/>
  <c r="G355" i="8"/>
  <c r="G356" i="8"/>
  <c r="G357" i="8"/>
  <c r="G358" i="8"/>
  <c r="G359" i="8"/>
  <c r="G360" i="8"/>
  <c r="G361" i="8"/>
  <c r="G362" i="8"/>
  <c r="G363" i="8"/>
  <c r="G364" i="8"/>
  <c r="G365" i="8"/>
  <c r="G366" i="8"/>
  <c r="G367" i="8"/>
  <c r="G368" i="8"/>
  <c r="G369" i="8"/>
  <c r="G370" i="8"/>
  <c r="G371" i="8"/>
  <c r="G372" i="8"/>
  <c r="G373" i="8"/>
  <c r="G374" i="8"/>
  <c r="G375" i="8"/>
  <c r="G376" i="8"/>
  <c r="G377" i="8"/>
  <c r="G378" i="8"/>
  <c r="G379" i="8"/>
  <c r="G380" i="8"/>
  <c r="G381" i="8"/>
  <c r="G382" i="8"/>
  <c r="G383" i="8"/>
  <c r="G384" i="8"/>
  <c r="G385" i="8"/>
  <c r="G386" i="8"/>
  <c r="G387" i="8"/>
  <c r="G388" i="8"/>
  <c r="G389" i="8"/>
  <c r="G390" i="8"/>
  <c r="G391" i="8"/>
  <c r="G392" i="8"/>
  <c r="G393" i="8"/>
  <c r="G394" i="8"/>
  <c r="G395" i="8"/>
  <c r="G396" i="8"/>
  <c r="G397" i="8"/>
  <c r="G398" i="8"/>
  <c r="G399" i="8"/>
  <c r="G400" i="8"/>
  <c r="G401" i="8"/>
  <c r="G402" i="8"/>
  <c r="G403" i="8"/>
  <c r="G404" i="8"/>
  <c r="G405" i="8"/>
  <c r="G406" i="8"/>
  <c r="G407" i="8"/>
  <c r="G408" i="8"/>
  <c r="G409" i="8"/>
  <c r="G410" i="8"/>
  <c r="G411" i="8"/>
  <c r="G412" i="8"/>
  <c r="G413" i="8"/>
  <c r="G414" i="8"/>
  <c r="G415" i="8"/>
  <c r="G416" i="8"/>
  <c r="G417" i="8"/>
  <c r="G418" i="8"/>
  <c r="G419" i="8"/>
  <c r="G420" i="8"/>
  <c r="G421" i="8"/>
  <c r="G422" i="8"/>
  <c r="G423" i="8"/>
  <c r="G424" i="8"/>
  <c r="G425" i="8"/>
  <c r="G426" i="8"/>
  <c r="G427" i="8"/>
  <c r="G428" i="8"/>
  <c r="G429" i="8"/>
  <c r="G430" i="8"/>
  <c r="G431" i="8"/>
  <c r="G432" i="8"/>
  <c r="G433" i="8"/>
  <c r="G434" i="8"/>
  <c r="G435" i="8"/>
  <c r="G436" i="8"/>
  <c r="G437" i="8"/>
  <c r="G438" i="8"/>
  <c r="G439" i="8"/>
  <c r="G440" i="8"/>
  <c r="G441" i="8"/>
  <c r="G442" i="8"/>
  <c r="G443" i="8"/>
  <c r="G444" i="8"/>
  <c r="G445" i="8"/>
  <c r="G446" i="8"/>
  <c r="G447" i="8"/>
  <c r="G448" i="8"/>
  <c r="G449" i="8"/>
  <c r="G450" i="8"/>
  <c r="G451" i="8"/>
  <c r="G452" i="8"/>
  <c r="G453" i="8"/>
  <c r="G454" i="8"/>
  <c r="G455" i="8"/>
  <c r="G456" i="8"/>
  <c r="G457" i="8"/>
  <c r="G458" i="8"/>
  <c r="G459" i="8"/>
  <c r="G460" i="8"/>
  <c r="G461" i="8"/>
  <c r="G462" i="8"/>
  <c r="G463" i="8"/>
  <c r="G464" i="8"/>
  <c r="G465" i="8"/>
  <c r="G466" i="8"/>
  <c r="G467" i="8"/>
  <c r="G468" i="8"/>
  <c r="G469" i="8"/>
  <c r="G470" i="8"/>
  <c r="G471" i="8"/>
  <c r="G472" i="8"/>
  <c r="G473" i="8"/>
  <c r="G474" i="8"/>
  <c r="G475" i="8"/>
  <c r="G476" i="8"/>
  <c r="G477" i="8"/>
  <c r="G478" i="8"/>
  <c r="G479" i="8"/>
  <c r="G480" i="8"/>
  <c r="G481" i="8"/>
  <c r="G482" i="8"/>
  <c r="G483" i="8"/>
  <c r="G484" i="8"/>
  <c r="G485" i="8"/>
  <c r="G486" i="8"/>
  <c r="G487" i="8"/>
  <c r="G488" i="8"/>
  <c r="G489" i="8"/>
  <c r="G490" i="8"/>
  <c r="G491" i="8"/>
  <c r="G492" i="8"/>
  <c r="G493" i="8"/>
  <c r="G494" i="8"/>
  <c r="G495" i="8"/>
  <c r="G496" i="8"/>
  <c r="G497" i="8"/>
  <c r="G498" i="8"/>
  <c r="G499" i="8"/>
  <c r="G500" i="8"/>
  <c r="G501" i="8"/>
  <c r="G502" i="8"/>
  <c r="G503" i="8"/>
  <c r="G504" i="8"/>
  <c r="G505" i="8"/>
  <c r="G506" i="8"/>
  <c r="G507" i="8"/>
  <c r="G508" i="8"/>
  <c r="G509" i="8"/>
  <c r="G510" i="8"/>
  <c r="G511" i="8"/>
  <c r="G512" i="8"/>
  <c r="G513" i="8"/>
  <c r="G514" i="8"/>
  <c r="G515" i="8"/>
  <c r="G516" i="8"/>
  <c r="G517" i="8"/>
  <c r="G518" i="8"/>
  <c r="G519" i="8"/>
  <c r="G520" i="8"/>
  <c r="G521" i="8"/>
  <c r="G522" i="8"/>
  <c r="G523" i="8"/>
  <c r="G524" i="8"/>
  <c r="G525" i="8"/>
  <c r="G526" i="8"/>
  <c r="G527" i="8"/>
  <c r="G528" i="8"/>
  <c r="G529" i="8"/>
  <c r="G530" i="8"/>
  <c r="G531" i="8"/>
  <c r="G532" i="8"/>
  <c r="G533" i="8"/>
  <c r="G534" i="8"/>
  <c r="G535" i="8"/>
  <c r="G536" i="8"/>
  <c r="G537" i="8"/>
  <c r="G538" i="8"/>
  <c r="G539" i="8"/>
  <c r="G540" i="8"/>
  <c r="G541" i="8"/>
  <c r="G542" i="8"/>
  <c r="G543" i="8"/>
  <c r="G544" i="8"/>
  <c r="G545" i="8"/>
  <c r="G546" i="8"/>
  <c r="G547" i="8"/>
  <c r="G548" i="8"/>
  <c r="G549" i="8"/>
  <c r="G550" i="8"/>
  <c r="G551" i="8"/>
  <c r="G552" i="8"/>
  <c r="G553" i="8"/>
  <c r="G554" i="8"/>
  <c r="G555" i="8"/>
  <c r="G556" i="8"/>
  <c r="G557" i="8"/>
  <c r="G558" i="8"/>
  <c r="G559" i="8"/>
  <c r="G560" i="8"/>
  <c r="G561" i="8"/>
  <c r="G562" i="8"/>
  <c r="G563" i="8"/>
  <c r="G564" i="8"/>
  <c r="G565" i="8"/>
  <c r="G566" i="8"/>
  <c r="G567" i="8"/>
  <c r="G568" i="8"/>
  <c r="G569" i="8"/>
  <c r="G570" i="8"/>
  <c r="G571" i="8"/>
  <c r="G572" i="8"/>
  <c r="G573" i="8"/>
  <c r="G574" i="8"/>
  <c r="G575" i="8"/>
  <c r="G576" i="8"/>
  <c r="G577" i="8"/>
  <c r="G578" i="8"/>
  <c r="G579" i="8"/>
  <c r="G580" i="8"/>
  <c r="G581" i="8"/>
  <c r="G582" i="8"/>
  <c r="G583" i="8"/>
  <c r="G584" i="8"/>
  <c r="G585" i="8"/>
  <c r="G586" i="8"/>
  <c r="G587" i="8"/>
  <c r="G588" i="8"/>
  <c r="G589" i="8"/>
  <c r="G590" i="8"/>
  <c r="G591" i="8"/>
  <c r="G592" i="8"/>
  <c r="G593" i="8"/>
  <c r="G594" i="8"/>
  <c r="G595" i="8"/>
  <c r="G596" i="8"/>
  <c r="G597" i="8"/>
  <c r="G598" i="8"/>
  <c r="G599" i="8"/>
  <c r="G600" i="8"/>
  <c r="G601" i="8"/>
  <c r="G602" i="8"/>
  <c r="G603" i="8"/>
  <c r="G604" i="8"/>
  <c r="G605" i="8"/>
  <c r="G606" i="8"/>
  <c r="G607" i="8"/>
  <c r="G608" i="8"/>
  <c r="G609" i="8"/>
  <c r="G610" i="8"/>
  <c r="G611" i="8"/>
  <c r="G612" i="8"/>
  <c r="G613" i="8"/>
  <c r="G614" i="8"/>
  <c r="G615" i="8"/>
  <c r="G616" i="8"/>
  <c r="G617" i="8"/>
  <c r="G618" i="8"/>
  <c r="G619" i="8"/>
  <c r="G620" i="8"/>
  <c r="G621" i="8"/>
  <c r="G622" i="8"/>
  <c r="G623" i="8"/>
  <c r="G624" i="8"/>
  <c r="G625" i="8"/>
  <c r="G626" i="8"/>
  <c r="G627" i="8"/>
  <c r="G628" i="8"/>
  <c r="G629" i="8"/>
  <c r="G630" i="8"/>
  <c r="G631" i="8"/>
  <c r="G632" i="8"/>
  <c r="G633" i="8"/>
  <c r="G634" i="8"/>
  <c r="G635" i="8"/>
  <c r="G636" i="8"/>
  <c r="G637" i="8"/>
  <c r="G638" i="8"/>
  <c r="G639" i="8"/>
  <c r="G640" i="8"/>
  <c r="G641" i="8"/>
  <c r="G642" i="8"/>
  <c r="G643" i="8"/>
  <c r="G644" i="8"/>
  <c r="G645" i="8"/>
  <c r="G646" i="8"/>
  <c r="G647" i="8"/>
  <c r="G648" i="8"/>
  <c r="G649" i="8"/>
  <c r="G650" i="8"/>
  <c r="G651" i="8"/>
  <c r="G652" i="8"/>
  <c r="G653" i="8"/>
  <c r="G654" i="8"/>
  <c r="G655" i="8"/>
  <c r="G656" i="8"/>
  <c r="G657" i="8"/>
  <c r="G658" i="8"/>
  <c r="G659" i="8"/>
  <c r="G660" i="8"/>
  <c r="G661" i="8"/>
  <c r="G662" i="8"/>
  <c r="G663" i="8"/>
  <c r="G664" i="8"/>
  <c r="G665" i="8"/>
  <c r="G666" i="8"/>
  <c r="G667" i="8"/>
  <c r="G668" i="8"/>
  <c r="G669" i="8"/>
  <c r="G670" i="8"/>
  <c r="G671" i="8"/>
  <c r="G672" i="8"/>
  <c r="G673" i="8"/>
  <c r="G674" i="8"/>
  <c r="G675" i="8"/>
  <c r="G676" i="8"/>
  <c r="G677" i="8"/>
  <c r="G678" i="8"/>
  <c r="G679" i="8"/>
  <c r="G680" i="8"/>
  <c r="G681" i="8"/>
  <c r="G682" i="8"/>
  <c r="G683" i="8"/>
  <c r="G684" i="8"/>
  <c r="G685" i="8"/>
  <c r="G686" i="8"/>
  <c r="G687" i="8"/>
  <c r="G688" i="8"/>
  <c r="G689" i="8"/>
  <c r="G690" i="8"/>
  <c r="G691" i="8"/>
  <c r="G692" i="8"/>
  <c r="G693" i="8"/>
  <c r="G694" i="8"/>
  <c r="G695" i="8"/>
  <c r="G696" i="8"/>
  <c r="G697" i="8"/>
  <c r="G698" i="8"/>
  <c r="G699" i="8"/>
  <c r="G700" i="8"/>
  <c r="G701" i="8"/>
  <c r="G702" i="8"/>
  <c r="G703" i="8"/>
  <c r="G704" i="8"/>
  <c r="G705" i="8"/>
  <c r="G706" i="8"/>
  <c r="G707" i="8"/>
  <c r="G708" i="8"/>
  <c r="G709" i="8"/>
  <c r="G710" i="8"/>
  <c r="G711" i="8"/>
  <c r="G712" i="8"/>
  <c r="G713" i="8"/>
  <c r="G714" i="8"/>
  <c r="G715" i="8"/>
  <c r="G716" i="8"/>
  <c r="G717" i="8"/>
  <c r="G718" i="8"/>
  <c r="G719" i="8"/>
  <c r="G720" i="8"/>
  <c r="G721" i="8"/>
  <c r="G722" i="8"/>
  <c r="G723" i="8"/>
  <c r="G724" i="8"/>
  <c r="G725" i="8"/>
  <c r="G726" i="8"/>
  <c r="G727" i="8"/>
  <c r="G728" i="8"/>
  <c r="G729" i="8"/>
  <c r="G730" i="8"/>
  <c r="G731" i="8"/>
  <c r="G732" i="8"/>
  <c r="G733" i="8"/>
  <c r="G734" i="8"/>
  <c r="G735" i="8"/>
  <c r="G736" i="8"/>
  <c r="G737" i="8"/>
  <c r="G738" i="8"/>
  <c r="G739" i="8"/>
  <c r="G740" i="8"/>
  <c r="G741" i="8"/>
  <c r="G742" i="8"/>
  <c r="G743" i="8"/>
  <c r="G744" i="8"/>
  <c r="G745" i="8"/>
  <c r="G746" i="8"/>
  <c r="G747" i="8"/>
  <c r="G748" i="8"/>
  <c r="G749" i="8"/>
  <c r="G750" i="8"/>
  <c r="G751" i="8"/>
  <c r="G752" i="8"/>
  <c r="G753" i="8"/>
  <c r="G754" i="8"/>
  <c r="G755" i="8"/>
  <c r="G756" i="8"/>
  <c r="G757" i="8"/>
  <c r="G758" i="8"/>
  <c r="G759" i="8"/>
  <c r="G760" i="8"/>
  <c r="G761" i="8"/>
  <c r="G762" i="8"/>
  <c r="G763" i="8"/>
  <c r="G764" i="8"/>
  <c r="G765" i="8"/>
  <c r="G766" i="8"/>
  <c r="G767" i="8"/>
  <c r="G768" i="8"/>
  <c r="G769" i="8"/>
  <c r="G770" i="8"/>
  <c r="G771" i="8"/>
  <c r="G772" i="8"/>
  <c r="G773" i="8"/>
  <c r="G774" i="8"/>
  <c r="G775" i="8"/>
  <c r="G776" i="8"/>
  <c r="G777" i="8"/>
  <c r="G778" i="8"/>
  <c r="G779" i="8"/>
  <c r="G780" i="8"/>
  <c r="G781" i="8"/>
  <c r="G782" i="8"/>
  <c r="G783" i="8"/>
  <c r="G784" i="8"/>
  <c r="G785" i="8"/>
  <c r="G786" i="8"/>
  <c r="G787" i="8"/>
  <c r="G788" i="8"/>
  <c r="G789" i="8"/>
  <c r="G790" i="8"/>
  <c r="G791" i="8"/>
  <c r="G792" i="8"/>
  <c r="G793" i="8"/>
  <c r="G794" i="8"/>
  <c r="G795" i="8"/>
  <c r="G796" i="8"/>
  <c r="G797" i="8"/>
  <c r="G798" i="8"/>
  <c r="G799" i="8"/>
  <c r="G800" i="8"/>
  <c r="G801" i="8"/>
  <c r="G802" i="8"/>
  <c r="G803" i="8"/>
  <c r="G804" i="8"/>
  <c r="G805" i="8"/>
  <c r="G806" i="8"/>
  <c r="G807" i="8"/>
  <c r="G808" i="8"/>
  <c r="G809" i="8"/>
  <c r="G810" i="8"/>
  <c r="G811" i="8"/>
  <c r="G812" i="8"/>
  <c r="G813" i="8"/>
  <c r="G814" i="8"/>
  <c r="G815" i="8"/>
  <c r="G816" i="8"/>
  <c r="G817" i="8"/>
  <c r="G818" i="8"/>
  <c r="G819" i="8"/>
  <c r="G820" i="8"/>
  <c r="G821" i="8"/>
  <c r="G822" i="8"/>
  <c r="G823" i="8"/>
  <c r="G824" i="8"/>
  <c r="G825" i="8"/>
  <c r="G826" i="8"/>
  <c r="G827" i="8"/>
  <c r="G828" i="8"/>
  <c r="G829" i="8"/>
  <c r="G830" i="8"/>
  <c r="G831" i="8"/>
  <c r="G832" i="8"/>
  <c r="G833" i="8"/>
  <c r="G834" i="8"/>
  <c r="G835" i="8"/>
  <c r="G836" i="8"/>
  <c r="G837" i="8"/>
  <c r="G838" i="8"/>
  <c r="G839" i="8"/>
  <c r="G840" i="8"/>
  <c r="G841" i="8"/>
  <c r="G842" i="8"/>
  <c r="G843" i="8"/>
  <c r="G844" i="8"/>
  <c r="G845" i="8"/>
  <c r="G846" i="8"/>
  <c r="G847" i="8"/>
  <c r="G848" i="8"/>
  <c r="G849" i="8"/>
  <c r="G850" i="8"/>
  <c r="G851" i="8"/>
  <c r="G852" i="8"/>
  <c r="G853" i="8"/>
  <c r="G854" i="8"/>
  <c r="G855" i="8"/>
  <c r="G856" i="8"/>
  <c r="G857" i="8"/>
  <c r="G858" i="8"/>
  <c r="G859" i="8"/>
  <c r="G860" i="8"/>
  <c r="G861" i="8"/>
  <c r="G862" i="8"/>
  <c r="G863" i="8"/>
  <c r="G864" i="8"/>
  <c r="G865" i="8"/>
  <c r="G866" i="8"/>
  <c r="G867" i="8"/>
  <c r="G868" i="8"/>
  <c r="G869" i="8"/>
  <c r="G870" i="8"/>
  <c r="G871" i="8"/>
  <c r="G872" i="8"/>
  <c r="G873" i="8"/>
  <c r="G874" i="8"/>
  <c r="G875" i="8"/>
  <c r="G876" i="8"/>
  <c r="G877" i="8"/>
  <c r="G878" i="8"/>
  <c r="G879" i="8"/>
  <c r="G880" i="8"/>
  <c r="G881" i="8"/>
  <c r="G882" i="8"/>
  <c r="G883" i="8"/>
  <c r="G884" i="8"/>
  <c r="G885" i="8"/>
  <c r="G886" i="8"/>
  <c r="G887" i="8"/>
  <c r="G888" i="8"/>
  <c r="G889" i="8"/>
  <c r="G890" i="8"/>
  <c r="G891" i="8"/>
  <c r="G892" i="8"/>
  <c r="G893" i="8"/>
  <c r="G894" i="8"/>
  <c r="G895" i="8"/>
  <c r="G896" i="8"/>
  <c r="G897" i="8"/>
  <c r="G898" i="8"/>
  <c r="G899" i="8"/>
  <c r="G900" i="8"/>
  <c r="G901" i="8"/>
  <c r="G902" i="8"/>
  <c r="G903" i="8"/>
  <c r="G904" i="8"/>
  <c r="G905" i="8"/>
  <c r="G906" i="8"/>
  <c r="G907" i="8"/>
  <c r="G908" i="8"/>
  <c r="G909" i="8"/>
  <c r="G910" i="8"/>
  <c r="G911" i="8"/>
  <c r="G912" i="8"/>
  <c r="G913" i="8"/>
  <c r="G914" i="8"/>
  <c r="G915" i="8"/>
  <c r="G916" i="8"/>
  <c r="G917" i="8"/>
  <c r="G918" i="8"/>
  <c r="G919" i="8"/>
  <c r="G920" i="8"/>
  <c r="G921" i="8"/>
  <c r="G922" i="8"/>
  <c r="G923" i="8"/>
  <c r="G924" i="8"/>
  <c r="G925" i="8"/>
  <c r="G926" i="8"/>
  <c r="G927" i="8"/>
  <c r="G928" i="8"/>
  <c r="G929" i="8"/>
  <c r="G930" i="8"/>
  <c r="G931" i="8"/>
  <c r="G932" i="8"/>
  <c r="G933" i="8"/>
  <c r="G934" i="8"/>
  <c r="G935" i="8"/>
  <c r="G936" i="8"/>
  <c r="G937" i="8"/>
  <c r="G938" i="8"/>
  <c r="G939" i="8"/>
  <c r="G940" i="8"/>
  <c r="G941" i="8"/>
  <c r="G942" i="8"/>
  <c r="G943" i="8"/>
  <c r="G944" i="8"/>
  <c r="G945" i="8"/>
  <c r="G946" i="8"/>
  <c r="G947" i="8"/>
  <c r="G948" i="8"/>
  <c r="G949" i="8"/>
  <c r="G950" i="8"/>
  <c r="G951" i="8"/>
  <c r="G952" i="8"/>
  <c r="G953" i="8"/>
  <c r="G954" i="8"/>
  <c r="G955" i="8"/>
  <c r="G956" i="8"/>
  <c r="G957" i="8"/>
  <c r="G958" i="8"/>
  <c r="G959" i="8"/>
  <c r="G960" i="8"/>
  <c r="G961" i="8"/>
  <c r="G962" i="8"/>
  <c r="G963" i="8"/>
  <c r="G964" i="8"/>
  <c r="G965" i="8"/>
  <c r="G966" i="8"/>
  <c r="G967" i="8"/>
  <c r="G968" i="8"/>
  <c r="G969" i="8"/>
  <c r="G970" i="8"/>
  <c r="G971" i="8"/>
  <c r="G972" i="8"/>
  <c r="G973" i="8"/>
  <c r="G974" i="8"/>
  <c r="G975" i="8"/>
  <c r="G976" i="8"/>
  <c r="G977" i="8"/>
  <c r="G978" i="8"/>
  <c r="G979" i="8"/>
  <c r="G980" i="8"/>
  <c r="G981" i="8"/>
  <c r="G982" i="8"/>
  <c r="G983" i="8"/>
  <c r="G984" i="8"/>
  <c r="G985" i="8"/>
  <c r="G986" i="8"/>
  <c r="G987" i="8"/>
  <c r="G988" i="8"/>
  <c r="G989" i="8"/>
  <c r="G990" i="8"/>
  <c r="G991" i="8"/>
  <c r="G992" i="8"/>
  <c r="G993" i="8"/>
  <c r="G994" i="8"/>
  <c r="G995" i="8"/>
  <c r="G996" i="8"/>
  <c r="G997" i="8"/>
  <c r="G998" i="8"/>
  <c r="G999" i="8"/>
  <c r="G1000" i="8"/>
  <c r="G1001" i="8"/>
  <c r="G44" i="8" l="1"/>
  <c r="G45" i="8"/>
  <c r="G46" i="8"/>
  <c r="G3" i="8"/>
  <c r="G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2" i="8"/>
  <c r="P2" i="8" l="1"/>
  <c r="H2" i="8" s="1"/>
  <c r="P3" i="8"/>
  <c r="P4" i="8" l="1"/>
  <c r="H3" i="8" s="1"/>
  <c r="H4" i="8" s="1"/>
  <c r="H5" i="8" s="1"/>
  <c r="H6" i="8" s="1"/>
  <c r="H7" i="8" s="1"/>
  <c r="H8" i="8" s="1"/>
  <c r="H9" i="8" s="1"/>
  <c r="H10" i="8" s="1"/>
  <c r="H11" i="8" s="1"/>
  <c r="H12" i="8" s="1"/>
  <c r="H13" i="8" s="1"/>
  <c r="H14" i="8" s="1"/>
  <c r="H15" i="8" s="1"/>
  <c r="H16" i="8" s="1"/>
  <c r="H17" i="8" s="1"/>
  <c r="H18" i="8" s="1"/>
  <c r="H19" i="8" s="1"/>
  <c r="H20" i="8" s="1"/>
  <c r="H21" i="8" s="1"/>
  <c r="H22" i="8" s="1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H41" i="8" s="1"/>
  <c r="H42" i="8" s="1"/>
  <c r="H43" i="8" s="1"/>
  <c r="I2" i="8" l="1" a="1"/>
  <c r="J38" i="8" l="1"/>
  <c r="J30" i="8"/>
  <c r="J22" i="8"/>
  <c r="J14" i="8"/>
  <c r="J6" i="8"/>
  <c r="J39" i="8"/>
  <c r="J31" i="8"/>
  <c r="J23" i="8"/>
  <c r="J15" i="8"/>
  <c r="J7" i="8"/>
  <c r="J42" i="8"/>
  <c r="J34" i="8"/>
  <c r="J26" i="8"/>
  <c r="J18" i="8"/>
  <c r="J10" i="8"/>
  <c r="J43" i="8"/>
  <c r="J35" i="8"/>
  <c r="J27" i="8"/>
  <c r="J19" i="8"/>
  <c r="J11" i="8"/>
  <c r="J3" i="8"/>
  <c r="J40" i="8"/>
  <c r="J36" i="8"/>
  <c r="J32" i="8"/>
  <c r="J28" i="8"/>
  <c r="J24" i="8"/>
  <c r="J20" i="8"/>
  <c r="J16" i="8"/>
  <c r="J12" i="8"/>
  <c r="J8" i="8"/>
  <c r="J4" i="8"/>
  <c r="J41" i="8"/>
  <c r="J37" i="8"/>
  <c r="J33" i="8"/>
  <c r="J29" i="8"/>
  <c r="J25" i="8"/>
  <c r="J21" i="8"/>
  <c r="J17" i="8"/>
  <c r="J13" i="8"/>
  <c r="J9" i="8"/>
  <c r="J5" i="8"/>
  <c r="I2" i="8"/>
  <c r="J2" i="8" l="1"/>
  <c r="K2" i="8" s="1"/>
  <c r="K3" i="8" s="1"/>
  <c r="K4" i="8" s="1"/>
  <c r="K5" i="8" s="1"/>
  <c r="K6" i="8" s="1"/>
  <c r="K7" i="8" s="1"/>
  <c r="K8" i="8" s="1"/>
  <c r="K9" i="8" s="1"/>
  <c r="K10" i="8" s="1"/>
  <c r="K11" i="8" s="1"/>
  <c r="K12" i="8" s="1"/>
  <c r="K13" i="8" s="1"/>
  <c r="K14" i="8" s="1"/>
  <c r="K15" i="8" s="1"/>
  <c r="K16" i="8" s="1"/>
  <c r="K17" i="8" s="1"/>
  <c r="K18" i="8" s="1"/>
  <c r="K19" i="8" s="1"/>
  <c r="K20" i="8" s="1"/>
  <c r="K21" i="8" s="1"/>
  <c r="K22" i="8" s="1"/>
  <c r="K23" i="8" s="1"/>
  <c r="K24" i="8" s="1"/>
  <c r="K25" i="8" s="1"/>
  <c r="K26" i="8" s="1"/>
  <c r="K27" i="8" s="1"/>
  <c r="K28" i="8" s="1"/>
  <c r="K29" i="8" s="1"/>
  <c r="K30" i="8" s="1"/>
  <c r="K31" i="8" s="1"/>
  <c r="K32" i="8" s="1"/>
  <c r="K33" i="8" s="1"/>
  <c r="K34" i="8" s="1"/>
  <c r="K35" i="8" s="1"/>
  <c r="K36" i="8" s="1"/>
  <c r="K37" i="8" s="1"/>
  <c r="K38" i="8" s="1"/>
  <c r="K39" i="8" s="1"/>
  <c r="K40" i="8" s="1"/>
  <c r="K41" i="8" s="1"/>
  <c r="K42" i="8" s="1"/>
  <c r="K43" i="8" s="1"/>
  <c r="I45" i="8"/>
  <c r="H1020" i="5" l="1"/>
  <c r="G1020" i="5"/>
  <c r="F1020" i="5"/>
  <c r="H1019" i="5"/>
  <c r="G1019" i="5"/>
  <c r="F1019" i="5"/>
  <c r="I1019" i="5" s="1"/>
  <c r="H1018" i="5"/>
  <c r="G1018" i="5"/>
  <c r="F1018" i="5"/>
  <c r="H1017" i="5"/>
  <c r="G1017" i="5"/>
  <c r="F1017" i="5"/>
  <c r="I1017" i="5" s="1"/>
  <c r="H1016" i="5"/>
  <c r="G1016" i="5"/>
  <c r="F1016" i="5"/>
  <c r="H1015" i="5"/>
  <c r="G1015" i="5"/>
  <c r="F1015" i="5"/>
  <c r="I1015" i="5" s="1"/>
  <c r="H1014" i="5"/>
  <c r="G1014" i="5"/>
  <c r="F1014" i="5"/>
  <c r="H1013" i="5"/>
  <c r="G1013" i="5"/>
  <c r="F1013" i="5"/>
  <c r="I1013" i="5" s="1"/>
  <c r="H1012" i="5"/>
  <c r="G1012" i="5"/>
  <c r="F1012" i="5"/>
  <c r="H1011" i="5"/>
  <c r="G1011" i="5"/>
  <c r="F1011" i="5"/>
  <c r="I1011" i="5" s="1"/>
  <c r="H1010" i="5"/>
  <c r="G1010" i="5"/>
  <c r="F1010" i="5"/>
  <c r="H1009" i="5"/>
  <c r="G1009" i="5"/>
  <c r="F1009" i="5"/>
  <c r="I1009" i="5" s="1"/>
  <c r="H1008" i="5"/>
  <c r="G1008" i="5"/>
  <c r="F1008" i="5"/>
  <c r="H1007" i="5"/>
  <c r="G1007" i="5"/>
  <c r="F1007" i="5"/>
  <c r="I1007" i="5" s="1"/>
  <c r="H1006" i="5"/>
  <c r="G1006" i="5"/>
  <c r="F1006" i="5"/>
  <c r="H1005" i="5"/>
  <c r="G1005" i="5"/>
  <c r="F1005" i="5"/>
  <c r="I1005" i="5" s="1"/>
  <c r="H1004" i="5"/>
  <c r="G1004" i="5"/>
  <c r="F1004" i="5"/>
  <c r="H1003" i="5"/>
  <c r="G1003" i="5"/>
  <c r="F1003" i="5"/>
  <c r="I1003" i="5" s="1"/>
  <c r="H1002" i="5"/>
  <c r="G1002" i="5"/>
  <c r="F1002" i="5"/>
  <c r="H1001" i="5"/>
  <c r="G1001" i="5"/>
  <c r="F1001" i="5"/>
  <c r="I1001" i="5" s="1"/>
  <c r="H1000" i="5"/>
  <c r="G1000" i="5"/>
  <c r="F1000" i="5"/>
  <c r="H999" i="5"/>
  <c r="G999" i="5"/>
  <c r="F999" i="5"/>
  <c r="H998" i="5"/>
  <c r="G998" i="5"/>
  <c r="F998" i="5"/>
  <c r="H997" i="5"/>
  <c r="G997" i="5"/>
  <c r="F997" i="5"/>
  <c r="H996" i="5"/>
  <c r="G996" i="5"/>
  <c r="F996" i="5"/>
  <c r="H995" i="5"/>
  <c r="G995" i="5"/>
  <c r="F995" i="5"/>
  <c r="H994" i="5"/>
  <c r="G994" i="5"/>
  <c r="F994" i="5"/>
  <c r="H993" i="5"/>
  <c r="G993" i="5"/>
  <c r="F993" i="5"/>
  <c r="H992" i="5"/>
  <c r="G992" i="5"/>
  <c r="F992" i="5"/>
  <c r="H991" i="5"/>
  <c r="G991" i="5"/>
  <c r="F991" i="5"/>
  <c r="H990" i="5"/>
  <c r="G990" i="5"/>
  <c r="F990" i="5"/>
  <c r="H989" i="5"/>
  <c r="G989" i="5"/>
  <c r="F989" i="5"/>
  <c r="H988" i="5"/>
  <c r="G988" i="5"/>
  <c r="F988" i="5"/>
  <c r="H987" i="5"/>
  <c r="G987" i="5"/>
  <c r="F987" i="5"/>
  <c r="H986" i="5"/>
  <c r="G986" i="5"/>
  <c r="F986" i="5"/>
  <c r="H985" i="5"/>
  <c r="G985" i="5"/>
  <c r="F985" i="5"/>
  <c r="H984" i="5"/>
  <c r="G984" i="5"/>
  <c r="F984" i="5"/>
  <c r="H983" i="5"/>
  <c r="G983" i="5"/>
  <c r="F983" i="5"/>
  <c r="H982" i="5"/>
  <c r="G982" i="5"/>
  <c r="F982" i="5"/>
  <c r="H981" i="5"/>
  <c r="G981" i="5"/>
  <c r="F981" i="5"/>
  <c r="H980" i="5"/>
  <c r="G980" i="5"/>
  <c r="F980" i="5"/>
  <c r="H979" i="5"/>
  <c r="G979" i="5"/>
  <c r="F979" i="5"/>
  <c r="H978" i="5"/>
  <c r="G978" i="5"/>
  <c r="F978" i="5"/>
  <c r="H977" i="5"/>
  <c r="G977" i="5"/>
  <c r="F977" i="5"/>
  <c r="H976" i="5"/>
  <c r="G976" i="5"/>
  <c r="F976" i="5"/>
  <c r="H975" i="5"/>
  <c r="G975" i="5"/>
  <c r="F975" i="5"/>
  <c r="H974" i="5"/>
  <c r="G974" i="5"/>
  <c r="F974" i="5"/>
  <c r="H973" i="5"/>
  <c r="G973" i="5"/>
  <c r="F973" i="5"/>
  <c r="H972" i="5"/>
  <c r="G972" i="5"/>
  <c r="F972" i="5"/>
  <c r="H971" i="5"/>
  <c r="G971" i="5"/>
  <c r="F971" i="5"/>
  <c r="H970" i="5"/>
  <c r="G970" i="5"/>
  <c r="F970" i="5"/>
  <c r="H969" i="5"/>
  <c r="G969" i="5"/>
  <c r="F969" i="5"/>
  <c r="H968" i="5"/>
  <c r="G968" i="5"/>
  <c r="F968" i="5"/>
  <c r="H967" i="5"/>
  <c r="G967" i="5"/>
  <c r="F967" i="5"/>
  <c r="H966" i="5"/>
  <c r="G966" i="5"/>
  <c r="F966" i="5"/>
  <c r="H965" i="5"/>
  <c r="G965" i="5"/>
  <c r="F965" i="5"/>
  <c r="H964" i="5"/>
  <c r="G964" i="5"/>
  <c r="F964" i="5"/>
  <c r="H963" i="5"/>
  <c r="G963" i="5"/>
  <c r="F963" i="5"/>
  <c r="H962" i="5"/>
  <c r="G962" i="5"/>
  <c r="F962" i="5"/>
  <c r="H961" i="5"/>
  <c r="G961" i="5"/>
  <c r="F961" i="5"/>
  <c r="H960" i="5"/>
  <c r="G960" i="5"/>
  <c r="F960" i="5"/>
  <c r="H959" i="5"/>
  <c r="G959" i="5"/>
  <c r="F959" i="5"/>
  <c r="H958" i="5"/>
  <c r="G958" i="5"/>
  <c r="F958" i="5"/>
  <c r="H957" i="5"/>
  <c r="G957" i="5"/>
  <c r="F957" i="5"/>
  <c r="H956" i="5"/>
  <c r="G956" i="5"/>
  <c r="F956" i="5"/>
  <c r="H955" i="5"/>
  <c r="G955" i="5"/>
  <c r="F955" i="5"/>
  <c r="H954" i="5"/>
  <c r="G954" i="5"/>
  <c r="F954" i="5"/>
  <c r="H953" i="5"/>
  <c r="G953" i="5"/>
  <c r="F953" i="5"/>
  <c r="H952" i="5"/>
  <c r="G952" i="5"/>
  <c r="F952" i="5"/>
  <c r="H951" i="5"/>
  <c r="G951" i="5"/>
  <c r="F951" i="5"/>
  <c r="H950" i="5"/>
  <c r="G950" i="5"/>
  <c r="F950" i="5"/>
  <c r="H949" i="5"/>
  <c r="G949" i="5"/>
  <c r="F949" i="5"/>
  <c r="H948" i="5"/>
  <c r="G948" i="5"/>
  <c r="F948" i="5"/>
  <c r="H947" i="5"/>
  <c r="G947" i="5"/>
  <c r="F947" i="5"/>
  <c r="H946" i="5"/>
  <c r="G946" i="5"/>
  <c r="F946" i="5"/>
  <c r="H945" i="5"/>
  <c r="G945" i="5"/>
  <c r="F945" i="5"/>
  <c r="H944" i="5"/>
  <c r="G944" i="5"/>
  <c r="F944" i="5"/>
  <c r="H943" i="5"/>
  <c r="G943" i="5"/>
  <c r="F943" i="5"/>
  <c r="H942" i="5"/>
  <c r="G942" i="5"/>
  <c r="F942" i="5"/>
  <c r="H941" i="5"/>
  <c r="G941" i="5"/>
  <c r="F941" i="5"/>
  <c r="H940" i="5"/>
  <c r="G940" i="5"/>
  <c r="F940" i="5"/>
  <c r="H939" i="5"/>
  <c r="G939" i="5"/>
  <c r="F939" i="5"/>
  <c r="H938" i="5"/>
  <c r="G938" i="5"/>
  <c r="F938" i="5"/>
  <c r="H937" i="5"/>
  <c r="G937" i="5"/>
  <c r="F937" i="5"/>
  <c r="H936" i="5"/>
  <c r="G936" i="5"/>
  <c r="F936" i="5"/>
  <c r="H935" i="5"/>
  <c r="G935" i="5"/>
  <c r="F935" i="5"/>
  <c r="H934" i="5"/>
  <c r="G934" i="5"/>
  <c r="F934" i="5"/>
  <c r="H933" i="5"/>
  <c r="G933" i="5"/>
  <c r="F933" i="5"/>
  <c r="H932" i="5"/>
  <c r="G932" i="5"/>
  <c r="F932" i="5"/>
  <c r="H931" i="5"/>
  <c r="G931" i="5"/>
  <c r="F931" i="5"/>
  <c r="H930" i="5"/>
  <c r="G930" i="5"/>
  <c r="F930" i="5"/>
  <c r="H929" i="5"/>
  <c r="G929" i="5"/>
  <c r="F929" i="5"/>
  <c r="H928" i="5"/>
  <c r="G928" i="5"/>
  <c r="F928" i="5"/>
  <c r="H927" i="5"/>
  <c r="G927" i="5"/>
  <c r="F927" i="5"/>
  <c r="H926" i="5"/>
  <c r="G926" i="5"/>
  <c r="F926" i="5"/>
  <c r="H925" i="5"/>
  <c r="G925" i="5"/>
  <c r="F925" i="5"/>
  <c r="H924" i="5"/>
  <c r="G924" i="5"/>
  <c r="F924" i="5"/>
  <c r="H923" i="5"/>
  <c r="G923" i="5"/>
  <c r="F923" i="5"/>
  <c r="H922" i="5"/>
  <c r="G922" i="5"/>
  <c r="F922" i="5"/>
  <c r="H921" i="5"/>
  <c r="G921" i="5"/>
  <c r="F921" i="5"/>
  <c r="H920" i="5"/>
  <c r="G920" i="5"/>
  <c r="F920" i="5"/>
  <c r="H919" i="5"/>
  <c r="G919" i="5"/>
  <c r="F919" i="5"/>
  <c r="H918" i="5"/>
  <c r="G918" i="5"/>
  <c r="F918" i="5"/>
  <c r="H917" i="5"/>
  <c r="G917" i="5"/>
  <c r="F917" i="5"/>
  <c r="H916" i="5"/>
  <c r="G916" i="5"/>
  <c r="F916" i="5"/>
  <c r="H915" i="5"/>
  <c r="G915" i="5"/>
  <c r="F915" i="5"/>
  <c r="H914" i="5"/>
  <c r="G914" i="5"/>
  <c r="F914" i="5"/>
  <c r="H913" i="5"/>
  <c r="G913" i="5"/>
  <c r="F913" i="5"/>
  <c r="H912" i="5"/>
  <c r="G912" i="5"/>
  <c r="F912" i="5"/>
  <c r="H911" i="5"/>
  <c r="G911" i="5"/>
  <c r="F911" i="5"/>
  <c r="H910" i="5"/>
  <c r="G910" i="5"/>
  <c r="F910" i="5"/>
  <c r="H909" i="5"/>
  <c r="G909" i="5"/>
  <c r="F909" i="5"/>
  <c r="H908" i="5"/>
  <c r="G908" i="5"/>
  <c r="F908" i="5"/>
  <c r="H907" i="5"/>
  <c r="G907" i="5"/>
  <c r="F907" i="5"/>
  <c r="H906" i="5"/>
  <c r="G906" i="5"/>
  <c r="F906" i="5"/>
  <c r="H905" i="5"/>
  <c r="G905" i="5"/>
  <c r="F905" i="5"/>
  <c r="H904" i="5"/>
  <c r="G904" i="5"/>
  <c r="F904" i="5"/>
  <c r="H903" i="5"/>
  <c r="G903" i="5"/>
  <c r="F903" i="5"/>
  <c r="H902" i="5"/>
  <c r="G902" i="5"/>
  <c r="F902" i="5"/>
  <c r="H901" i="5"/>
  <c r="G901" i="5"/>
  <c r="F901" i="5"/>
  <c r="H900" i="5"/>
  <c r="G900" i="5"/>
  <c r="F900" i="5"/>
  <c r="H899" i="5"/>
  <c r="G899" i="5"/>
  <c r="F899" i="5"/>
  <c r="H898" i="5"/>
  <c r="G898" i="5"/>
  <c r="F898" i="5"/>
  <c r="H897" i="5"/>
  <c r="G897" i="5"/>
  <c r="F897" i="5"/>
  <c r="H896" i="5"/>
  <c r="G896" i="5"/>
  <c r="F896" i="5"/>
  <c r="H895" i="5"/>
  <c r="G895" i="5"/>
  <c r="F895" i="5"/>
  <c r="H894" i="5"/>
  <c r="G894" i="5"/>
  <c r="F894" i="5"/>
  <c r="H893" i="5"/>
  <c r="G893" i="5"/>
  <c r="F893" i="5"/>
  <c r="H892" i="5"/>
  <c r="G892" i="5"/>
  <c r="F892" i="5"/>
  <c r="H891" i="5"/>
  <c r="G891" i="5"/>
  <c r="F891" i="5"/>
  <c r="H890" i="5"/>
  <c r="G890" i="5"/>
  <c r="F890" i="5"/>
  <c r="H889" i="5"/>
  <c r="G889" i="5"/>
  <c r="F889" i="5"/>
  <c r="H888" i="5"/>
  <c r="G888" i="5"/>
  <c r="F888" i="5"/>
  <c r="H887" i="5"/>
  <c r="G887" i="5"/>
  <c r="F887" i="5"/>
  <c r="H886" i="5"/>
  <c r="G886" i="5"/>
  <c r="F886" i="5"/>
  <c r="H885" i="5"/>
  <c r="G885" i="5"/>
  <c r="F885" i="5"/>
  <c r="H884" i="5"/>
  <c r="G884" i="5"/>
  <c r="F884" i="5"/>
  <c r="H883" i="5"/>
  <c r="G883" i="5"/>
  <c r="F883" i="5"/>
  <c r="H882" i="5"/>
  <c r="G882" i="5"/>
  <c r="F882" i="5"/>
  <c r="H881" i="5"/>
  <c r="G881" i="5"/>
  <c r="F881" i="5"/>
  <c r="H880" i="5"/>
  <c r="G880" i="5"/>
  <c r="F880" i="5"/>
  <c r="H879" i="5"/>
  <c r="G879" i="5"/>
  <c r="F879" i="5"/>
  <c r="H878" i="5"/>
  <c r="G878" i="5"/>
  <c r="F878" i="5"/>
  <c r="H877" i="5"/>
  <c r="G877" i="5"/>
  <c r="F877" i="5"/>
  <c r="H876" i="5"/>
  <c r="G876" i="5"/>
  <c r="F876" i="5"/>
  <c r="H875" i="5"/>
  <c r="G875" i="5"/>
  <c r="F875" i="5"/>
  <c r="H874" i="5"/>
  <c r="G874" i="5"/>
  <c r="F874" i="5"/>
  <c r="H873" i="5"/>
  <c r="G873" i="5"/>
  <c r="F873" i="5"/>
  <c r="H872" i="5"/>
  <c r="G872" i="5"/>
  <c r="F872" i="5"/>
  <c r="H871" i="5"/>
  <c r="G871" i="5"/>
  <c r="F871" i="5"/>
  <c r="H870" i="5"/>
  <c r="G870" i="5"/>
  <c r="F870" i="5"/>
  <c r="H869" i="5"/>
  <c r="G869" i="5"/>
  <c r="F869" i="5"/>
  <c r="H868" i="5"/>
  <c r="G868" i="5"/>
  <c r="F868" i="5"/>
  <c r="H867" i="5"/>
  <c r="G867" i="5"/>
  <c r="F867" i="5"/>
  <c r="H866" i="5"/>
  <c r="G866" i="5"/>
  <c r="F866" i="5"/>
  <c r="H865" i="5"/>
  <c r="G865" i="5"/>
  <c r="F865" i="5"/>
  <c r="H864" i="5"/>
  <c r="G864" i="5"/>
  <c r="F864" i="5"/>
  <c r="H863" i="5"/>
  <c r="G863" i="5"/>
  <c r="F863" i="5"/>
  <c r="H862" i="5"/>
  <c r="G862" i="5"/>
  <c r="F862" i="5"/>
  <c r="H861" i="5"/>
  <c r="G861" i="5"/>
  <c r="F861" i="5"/>
  <c r="H860" i="5"/>
  <c r="G860" i="5"/>
  <c r="F860" i="5"/>
  <c r="H859" i="5"/>
  <c r="G859" i="5"/>
  <c r="F859" i="5"/>
  <c r="H858" i="5"/>
  <c r="G858" i="5"/>
  <c r="F858" i="5"/>
  <c r="H857" i="5"/>
  <c r="G857" i="5"/>
  <c r="F857" i="5"/>
  <c r="H856" i="5"/>
  <c r="G856" i="5"/>
  <c r="F856" i="5"/>
  <c r="H855" i="5"/>
  <c r="G855" i="5"/>
  <c r="F855" i="5"/>
  <c r="H854" i="5"/>
  <c r="G854" i="5"/>
  <c r="F854" i="5"/>
  <c r="H853" i="5"/>
  <c r="G853" i="5"/>
  <c r="F853" i="5"/>
  <c r="H852" i="5"/>
  <c r="G852" i="5"/>
  <c r="F852" i="5"/>
  <c r="H851" i="5"/>
  <c r="G851" i="5"/>
  <c r="F851" i="5"/>
  <c r="H850" i="5"/>
  <c r="G850" i="5"/>
  <c r="F850" i="5"/>
  <c r="H849" i="5"/>
  <c r="G849" i="5"/>
  <c r="F849" i="5"/>
  <c r="H848" i="5"/>
  <c r="G848" i="5"/>
  <c r="F848" i="5"/>
  <c r="H847" i="5"/>
  <c r="G847" i="5"/>
  <c r="F847" i="5"/>
  <c r="H846" i="5"/>
  <c r="G846" i="5"/>
  <c r="F846" i="5"/>
  <c r="H845" i="5"/>
  <c r="G845" i="5"/>
  <c r="F845" i="5"/>
  <c r="H844" i="5"/>
  <c r="G844" i="5"/>
  <c r="F844" i="5"/>
  <c r="H843" i="5"/>
  <c r="G843" i="5"/>
  <c r="F843" i="5"/>
  <c r="H842" i="5"/>
  <c r="G842" i="5"/>
  <c r="F842" i="5"/>
  <c r="H841" i="5"/>
  <c r="G841" i="5"/>
  <c r="F841" i="5"/>
  <c r="H840" i="5"/>
  <c r="G840" i="5"/>
  <c r="F840" i="5"/>
  <c r="H839" i="5"/>
  <c r="G839" i="5"/>
  <c r="F839" i="5"/>
  <c r="H838" i="5"/>
  <c r="G838" i="5"/>
  <c r="F838" i="5"/>
  <c r="H837" i="5"/>
  <c r="G837" i="5"/>
  <c r="F837" i="5"/>
  <c r="H836" i="5"/>
  <c r="G836" i="5"/>
  <c r="F836" i="5"/>
  <c r="H835" i="5"/>
  <c r="G835" i="5"/>
  <c r="F835" i="5"/>
  <c r="H834" i="5"/>
  <c r="G834" i="5"/>
  <c r="F834" i="5"/>
  <c r="H833" i="5"/>
  <c r="G833" i="5"/>
  <c r="F833" i="5"/>
  <c r="H832" i="5"/>
  <c r="G832" i="5"/>
  <c r="F832" i="5"/>
  <c r="H831" i="5"/>
  <c r="G831" i="5"/>
  <c r="F831" i="5"/>
  <c r="H830" i="5"/>
  <c r="G830" i="5"/>
  <c r="F830" i="5"/>
  <c r="H829" i="5"/>
  <c r="G829" i="5"/>
  <c r="F829" i="5"/>
  <c r="H828" i="5"/>
  <c r="G828" i="5"/>
  <c r="F828" i="5"/>
  <c r="H827" i="5"/>
  <c r="G827" i="5"/>
  <c r="F827" i="5"/>
  <c r="H826" i="5"/>
  <c r="G826" i="5"/>
  <c r="F826" i="5"/>
  <c r="H825" i="5"/>
  <c r="G825" i="5"/>
  <c r="F825" i="5"/>
  <c r="H824" i="5"/>
  <c r="G824" i="5"/>
  <c r="F824" i="5"/>
  <c r="H823" i="5"/>
  <c r="G823" i="5"/>
  <c r="F823" i="5"/>
  <c r="H822" i="5"/>
  <c r="G822" i="5"/>
  <c r="F822" i="5"/>
  <c r="H821" i="5"/>
  <c r="G821" i="5"/>
  <c r="F821" i="5"/>
  <c r="H820" i="5"/>
  <c r="G820" i="5"/>
  <c r="F820" i="5"/>
  <c r="H819" i="5"/>
  <c r="G819" i="5"/>
  <c r="F819" i="5"/>
  <c r="H818" i="5"/>
  <c r="G818" i="5"/>
  <c r="F818" i="5"/>
  <c r="H817" i="5"/>
  <c r="G817" i="5"/>
  <c r="F817" i="5"/>
  <c r="H816" i="5"/>
  <c r="G816" i="5"/>
  <c r="F816" i="5"/>
  <c r="H815" i="5"/>
  <c r="G815" i="5"/>
  <c r="F815" i="5"/>
  <c r="H814" i="5"/>
  <c r="G814" i="5"/>
  <c r="F814" i="5"/>
  <c r="H813" i="5"/>
  <c r="G813" i="5"/>
  <c r="F813" i="5"/>
  <c r="H812" i="5"/>
  <c r="G812" i="5"/>
  <c r="F812" i="5"/>
  <c r="H811" i="5"/>
  <c r="G811" i="5"/>
  <c r="F811" i="5"/>
  <c r="H810" i="5"/>
  <c r="G810" i="5"/>
  <c r="F810" i="5"/>
  <c r="H809" i="5"/>
  <c r="G809" i="5"/>
  <c r="F809" i="5"/>
  <c r="H808" i="5"/>
  <c r="G808" i="5"/>
  <c r="F808" i="5"/>
  <c r="H807" i="5"/>
  <c r="G807" i="5"/>
  <c r="F807" i="5"/>
  <c r="H806" i="5"/>
  <c r="G806" i="5"/>
  <c r="F806" i="5"/>
  <c r="H805" i="5"/>
  <c r="G805" i="5"/>
  <c r="F805" i="5"/>
  <c r="H804" i="5"/>
  <c r="G804" i="5"/>
  <c r="F804" i="5"/>
  <c r="H803" i="5"/>
  <c r="G803" i="5"/>
  <c r="F803" i="5"/>
  <c r="H802" i="5"/>
  <c r="G802" i="5"/>
  <c r="F802" i="5"/>
  <c r="H801" i="5"/>
  <c r="G801" i="5"/>
  <c r="F801" i="5"/>
  <c r="H800" i="5"/>
  <c r="G800" i="5"/>
  <c r="F800" i="5"/>
  <c r="H799" i="5"/>
  <c r="G799" i="5"/>
  <c r="F799" i="5"/>
  <c r="H798" i="5"/>
  <c r="G798" i="5"/>
  <c r="F798" i="5"/>
  <c r="H797" i="5"/>
  <c r="G797" i="5"/>
  <c r="F797" i="5"/>
  <c r="H796" i="5"/>
  <c r="G796" i="5"/>
  <c r="F796" i="5"/>
  <c r="H795" i="5"/>
  <c r="G795" i="5"/>
  <c r="F795" i="5"/>
  <c r="H794" i="5"/>
  <c r="G794" i="5"/>
  <c r="F794" i="5"/>
  <c r="H793" i="5"/>
  <c r="G793" i="5"/>
  <c r="F793" i="5"/>
  <c r="H792" i="5"/>
  <c r="G792" i="5"/>
  <c r="F792" i="5"/>
  <c r="H791" i="5"/>
  <c r="G791" i="5"/>
  <c r="F791" i="5"/>
  <c r="H790" i="5"/>
  <c r="G790" i="5"/>
  <c r="F790" i="5"/>
  <c r="H789" i="5"/>
  <c r="G789" i="5"/>
  <c r="F789" i="5"/>
  <c r="H788" i="5"/>
  <c r="G788" i="5"/>
  <c r="F788" i="5"/>
  <c r="H787" i="5"/>
  <c r="G787" i="5"/>
  <c r="F787" i="5"/>
  <c r="H786" i="5"/>
  <c r="G786" i="5"/>
  <c r="F786" i="5"/>
  <c r="H785" i="5"/>
  <c r="G785" i="5"/>
  <c r="F785" i="5"/>
  <c r="H784" i="5"/>
  <c r="G784" i="5"/>
  <c r="F784" i="5"/>
  <c r="H783" i="5"/>
  <c r="G783" i="5"/>
  <c r="F783" i="5"/>
  <c r="H782" i="5"/>
  <c r="G782" i="5"/>
  <c r="F782" i="5"/>
  <c r="H781" i="5"/>
  <c r="G781" i="5"/>
  <c r="F781" i="5"/>
  <c r="H780" i="5"/>
  <c r="G780" i="5"/>
  <c r="F780" i="5"/>
  <c r="H779" i="5"/>
  <c r="G779" i="5"/>
  <c r="F779" i="5"/>
  <c r="H778" i="5"/>
  <c r="G778" i="5"/>
  <c r="F778" i="5"/>
  <c r="H777" i="5"/>
  <c r="G777" i="5"/>
  <c r="F777" i="5"/>
  <c r="H776" i="5"/>
  <c r="G776" i="5"/>
  <c r="F776" i="5"/>
  <c r="H775" i="5"/>
  <c r="G775" i="5"/>
  <c r="F775" i="5"/>
  <c r="H774" i="5"/>
  <c r="G774" i="5"/>
  <c r="F774" i="5"/>
  <c r="H773" i="5"/>
  <c r="G773" i="5"/>
  <c r="F773" i="5"/>
  <c r="H772" i="5"/>
  <c r="G772" i="5"/>
  <c r="F772" i="5"/>
  <c r="H771" i="5"/>
  <c r="G771" i="5"/>
  <c r="F771" i="5"/>
  <c r="H770" i="5"/>
  <c r="G770" i="5"/>
  <c r="F770" i="5"/>
  <c r="H769" i="5"/>
  <c r="G769" i="5"/>
  <c r="F769" i="5"/>
  <c r="H768" i="5"/>
  <c r="G768" i="5"/>
  <c r="F768" i="5"/>
  <c r="H767" i="5"/>
  <c r="G767" i="5"/>
  <c r="F767" i="5"/>
  <c r="H766" i="5"/>
  <c r="G766" i="5"/>
  <c r="F766" i="5"/>
  <c r="H765" i="5"/>
  <c r="G765" i="5"/>
  <c r="F765" i="5"/>
  <c r="H764" i="5"/>
  <c r="G764" i="5"/>
  <c r="F764" i="5"/>
  <c r="H763" i="5"/>
  <c r="G763" i="5"/>
  <c r="F763" i="5"/>
  <c r="H762" i="5"/>
  <c r="G762" i="5"/>
  <c r="F762" i="5"/>
  <c r="H761" i="5"/>
  <c r="G761" i="5"/>
  <c r="F761" i="5"/>
  <c r="H760" i="5"/>
  <c r="G760" i="5"/>
  <c r="F760" i="5"/>
  <c r="H759" i="5"/>
  <c r="G759" i="5"/>
  <c r="F759" i="5"/>
  <c r="I759" i="5" s="1"/>
  <c r="H758" i="5"/>
  <c r="G758" i="5"/>
  <c r="F758" i="5"/>
  <c r="H757" i="5"/>
  <c r="G757" i="5"/>
  <c r="F757" i="5"/>
  <c r="I757" i="5" s="1"/>
  <c r="H756" i="5"/>
  <c r="G756" i="5"/>
  <c r="F756" i="5"/>
  <c r="H755" i="5"/>
  <c r="G755" i="5"/>
  <c r="F755" i="5"/>
  <c r="I755" i="5" s="1"/>
  <c r="H754" i="5"/>
  <c r="G754" i="5"/>
  <c r="F754" i="5"/>
  <c r="H753" i="5"/>
  <c r="G753" i="5"/>
  <c r="F753" i="5"/>
  <c r="I753" i="5" s="1"/>
  <c r="H752" i="5"/>
  <c r="G752" i="5"/>
  <c r="F752" i="5"/>
  <c r="H751" i="5"/>
  <c r="G751" i="5"/>
  <c r="F751" i="5"/>
  <c r="I751" i="5" s="1"/>
  <c r="H750" i="5"/>
  <c r="G750" i="5"/>
  <c r="F750" i="5"/>
  <c r="H749" i="5"/>
  <c r="G749" i="5"/>
  <c r="F749" i="5"/>
  <c r="I749" i="5" s="1"/>
  <c r="H748" i="5"/>
  <c r="G748" i="5"/>
  <c r="F748" i="5"/>
  <c r="H747" i="5"/>
  <c r="G747" i="5"/>
  <c r="F747" i="5"/>
  <c r="I747" i="5" s="1"/>
  <c r="H746" i="5"/>
  <c r="G746" i="5"/>
  <c r="F746" i="5"/>
  <c r="H745" i="5"/>
  <c r="G745" i="5"/>
  <c r="F745" i="5"/>
  <c r="I745" i="5" s="1"/>
  <c r="H744" i="5"/>
  <c r="G744" i="5"/>
  <c r="F744" i="5"/>
  <c r="H743" i="5"/>
  <c r="G743" i="5"/>
  <c r="F743" i="5"/>
  <c r="I743" i="5" s="1"/>
  <c r="H742" i="5"/>
  <c r="G742" i="5"/>
  <c r="F742" i="5"/>
  <c r="H741" i="5"/>
  <c r="G741" i="5"/>
  <c r="F741" i="5"/>
  <c r="I741" i="5" s="1"/>
  <c r="H740" i="5"/>
  <c r="G740" i="5"/>
  <c r="F740" i="5"/>
  <c r="H739" i="5"/>
  <c r="G739" i="5"/>
  <c r="F739" i="5"/>
  <c r="I739" i="5" s="1"/>
  <c r="H738" i="5"/>
  <c r="G738" i="5"/>
  <c r="F738" i="5"/>
  <c r="H737" i="5"/>
  <c r="G737" i="5"/>
  <c r="F737" i="5"/>
  <c r="I737" i="5" s="1"/>
  <c r="H736" i="5"/>
  <c r="G736" i="5"/>
  <c r="F736" i="5"/>
  <c r="H735" i="5"/>
  <c r="G735" i="5"/>
  <c r="F735" i="5"/>
  <c r="I735" i="5" s="1"/>
  <c r="H734" i="5"/>
  <c r="G734" i="5"/>
  <c r="F734" i="5"/>
  <c r="H733" i="5"/>
  <c r="G733" i="5"/>
  <c r="F733" i="5"/>
  <c r="I733" i="5" s="1"/>
  <c r="H732" i="5"/>
  <c r="G732" i="5"/>
  <c r="F732" i="5"/>
  <c r="H731" i="5"/>
  <c r="G731" i="5"/>
  <c r="F731" i="5"/>
  <c r="I731" i="5" s="1"/>
  <c r="H730" i="5"/>
  <c r="G730" i="5"/>
  <c r="F730" i="5"/>
  <c r="H729" i="5"/>
  <c r="G729" i="5"/>
  <c r="F729" i="5"/>
  <c r="I729" i="5" s="1"/>
  <c r="H728" i="5"/>
  <c r="G728" i="5"/>
  <c r="F728" i="5"/>
  <c r="H727" i="5"/>
  <c r="G727" i="5"/>
  <c r="F727" i="5"/>
  <c r="I727" i="5" s="1"/>
  <c r="H726" i="5"/>
  <c r="G726" i="5"/>
  <c r="F726" i="5"/>
  <c r="H725" i="5"/>
  <c r="G725" i="5"/>
  <c r="F725" i="5"/>
  <c r="I725" i="5" s="1"/>
  <c r="H724" i="5"/>
  <c r="G724" i="5"/>
  <c r="F724" i="5"/>
  <c r="H723" i="5"/>
  <c r="G723" i="5"/>
  <c r="F723" i="5"/>
  <c r="I723" i="5" s="1"/>
  <c r="H722" i="5"/>
  <c r="G722" i="5"/>
  <c r="F722" i="5"/>
  <c r="H721" i="5"/>
  <c r="G721" i="5"/>
  <c r="F721" i="5"/>
  <c r="I721" i="5" s="1"/>
  <c r="H720" i="5"/>
  <c r="G720" i="5"/>
  <c r="F720" i="5"/>
  <c r="H719" i="5"/>
  <c r="G719" i="5"/>
  <c r="F719" i="5"/>
  <c r="I719" i="5" s="1"/>
  <c r="H718" i="5"/>
  <c r="G718" i="5"/>
  <c r="F718" i="5"/>
  <c r="H717" i="5"/>
  <c r="G717" i="5"/>
  <c r="F717" i="5"/>
  <c r="I717" i="5" s="1"/>
  <c r="H716" i="5"/>
  <c r="G716" i="5"/>
  <c r="F716" i="5"/>
  <c r="H715" i="5"/>
  <c r="G715" i="5"/>
  <c r="F715" i="5"/>
  <c r="I715" i="5" s="1"/>
  <c r="H714" i="5"/>
  <c r="G714" i="5"/>
  <c r="F714" i="5"/>
  <c r="H713" i="5"/>
  <c r="G713" i="5"/>
  <c r="F713" i="5"/>
  <c r="I713" i="5" s="1"/>
  <c r="H712" i="5"/>
  <c r="G712" i="5"/>
  <c r="F712" i="5"/>
  <c r="H711" i="5"/>
  <c r="G711" i="5"/>
  <c r="F711" i="5"/>
  <c r="I711" i="5" s="1"/>
  <c r="H710" i="5"/>
  <c r="G710" i="5"/>
  <c r="F710" i="5"/>
  <c r="H709" i="5"/>
  <c r="G709" i="5"/>
  <c r="F709" i="5"/>
  <c r="I709" i="5" s="1"/>
  <c r="H708" i="5"/>
  <c r="G708" i="5"/>
  <c r="F708" i="5"/>
  <c r="H707" i="5"/>
  <c r="G707" i="5"/>
  <c r="F707" i="5"/>
  <c r="I707" i="5" s="1"/>
  <c r="H706" i="5"/>
  <c r="G706" i="5"/>
  <c r="F706" i="5"/>
  <c r="H705" i="5"/>
  <c r="G705" i="5"/>
  <c r="F705" i="5"/>
  <c r="I705" i="5" s="1"/>
  <c r="H704" i="5"/>
  <c r="G704" i="5"/>
  <c r="F704" i="5"/>
  <c r="H703" i="5"/>
  <c r="G703" i="5"/>
  <c r="F703" i="5"/>
  <c r="I703" i="5" s="1"/>
  <c r="H702" i="5"/>
  <c r="G702" i="5"/>
  <c r="F702" i="5"/>
  <c r="H701" i="5"/>
  <c r="G701" i="5"/>
  <c r="F701" i="5"/>
  <c r="I701" i="5" s="1"/>
  <c r="H700" i="5"/>
  <c r="G700" i="5"/>
  <c r="F700" i="5"/>
  <c r="H699" i="5"/>
  <c r="G699" i="5"/>
  <c r="F699" i="5"/>
  <c r="I699" i="5" s="1"/>
  <c r="H698" i="5"/>
  <c r="G698" i="5"/>
  <c r="F698" i="5"/>
  <c r="H697" i="5"/>
  <c r="G697" i="5"/>
  <c r="F697" i="5"/>
  <c r="I697" i="5" s="1"/>
  <c r="H696" i="5"/>
  <c r="G696" i="5"/>
  <c r="F696" i="5"/>
  <c r="H695" i="5"/>
  <c r="G695" i="5"/>
  <c r="F695" i="5"/>
  <c r="I695" i="5" s="1"/>
  <c r="H694" i="5"/>
  <c r="G694" i="5"/>
  <c r="F694" i="5"/>
  <c r="H693" i="5"/>
  <c r="G693" i="5"/>
  <c r="F693" i="5"/>
  <c r="I693" i="5" s="1"/>
  <c r="H692" i="5"/>
  <c r="G692" i="5"/>
  <c r="F692" i="5"/>
  <c r="H691" i="5"/>
  <c r="G691" i="5"/>
  <c r="F691" i="5"/>
  <c r="I691" i="5" s="1"/>
  <c r="H690" i="5"/>
  <c r="G690" i="5"/>
  <c r="F690" i="5"/>
  <c r="H689" i="5"/>
  <c r="G689" i="5"/>
  <c r="F689" i="5"/>
  <c r="I689" i="5" s="1"/>
  <c r="H688" i="5"/>
  <c r="G688" i="5"/>
  <c r="F688" i="5"/>
  <c r="H687" i="5"/>
  <c r="G687" i="5"/>
  <c r="F687" i="5"/>
  <c r="I687" i="5" s="1"/>
  <c r="H686" i="5"/>
  <c r="G686" i="5"/>
  <c r="F686" i="5"/>
  <c r="H685" i="5"/>
  <c r="G685" i="5"/>
  <c r="F685" i="5"/>
  <c r="I685" i="5" s="1"/>
  <c r="H684" i="5"/>
  <c r="G684" i="5"/>
  <c r="F684" i="5"/>
  <c r="H683" i="5"/>
  <c r="G683" i="5"/>
  <c r="F683" i="5"/>
  <c r="I683" i="5" s="1"/>
  <c r="H682" i="5"/>
  <c r="G682" i="5"/>
  <c r="F682" i="5"/>
  <c r="H681" i="5"/>
  <c r="G681" i="5"/>
  <c r="F681" i="5"/>
  <c r="I681" i="5" s="1"/>
  <c r="H680" i="5"/>
  <c r="G680" i="5"/>
  <c r="F680" i="5"/>
  <c r="H679" i="5"/>
  <c r="G679" i="5"/>
  <c r="F679" i="5"/>
  <c r="I679" i="5" s="1"/>
  <c r="H678" i="5"/>
  <c r="G678" i="5"/>
  <c r="F678" i="5"/>
  <c r="H677" i="5"/>
  <c r="G677" i="5"/>
  <c r="F677" i="5"/>
  <c r="I677" i="5" s="1"/>
  <c r="H676" i="5"/>
  <c r="G676" i="5"/>
  <c r="F676" i="5"/>
  <c r="H675" i="5"/>
  <c r="G675" i="5"/>
  <c r="F675" i="5"/>
  <c r="I675" i="5" s="1"/>
  <c r="H674" i="5"/>
  <c r="G674" i="5"/>
  <c r="F674" i="5"/>
  <c r="H673" i="5"/>
  <c r="G673" i="5"/>
  <c r="F673" i="5"/>
  <c r="I673" i="5" s="1"/>
  <c r="H672" i="5"/>
  <c r="G672" i="5"/>
  <c r="F672" i="5"/>
  <c r="H671" i="5"/>
  <c r="G671" i="5"/>
  <c r="F671" i="5"/>
  <c r="I671" i="5" s="1"/>
  <c r="H670" i="5"/>
  <c r="G670" i="5"/>
  <c r="F670" i="5"/>
  <c r="H669" i="5"/>
  <c r="G669" i="5"/>
  <c r="F669" i="5"/>
  <c r="I669" i="5" s="1"/>
  <c r="H668" i="5"/>
  <c r="G668" i="5"/>
  <c r="F668" i="5"/>
  <c r="H667" i="5"/>
  <c r="G667" i="5"/>
  <c r="F667" i="5"/>
  <c r="I667" i="5" s="1"/>
  <c r="H666" i="5"/>
  <c r="G666" i="5"/>
  <c r="F666" i="5"/>
  <c r="H665" i="5"/>
  <c r="G665" i="5"/>
  <c r="F665" i="5"/>
  <c r="I665" i="5" s="1"/>
  <c r="H664" i="5"/>
  <c r="G664" i="5"/>
  <c r="F664" i="5"/>
  <c r="H663" i="5"/>
  <c r="G663" i="5"/>
  <c r="F663" i="5"/>
  <c r="I663" i="5" s="1"/>
  <c r="H662" i="5"/>
  <c r="G662" i="5"/>
  <c r="F662" i="5"/>
  <c r="H661" i="5"/>
  <c r="G661" i="5"/>
  <c r="F661" i="5"/>
  <c r="I661" i="5" s="1"/>
  <c r="H660" i="5"/>
  <c r="G660" i="5"/>
  <c r="F660" i="5"/>
  <c r="H659" i="5"/>
  <c r="G659" i="5"/>
  <c r="F659" i="5"/>
  <c r="I659" i="5" s="1"/>
  <c r="H658" i="5"/>
  <c r="G658" i="5"/>
  <c r="F658" i="5"/>
  <c r="H657" i="5"/>
  <c r="G657" i="5"/>
  <c r="F657" i="5"/>
  <c r="I657" i="5" s="1"/>
  <c r="H656" i="5"/>
  <c r="G656" i="5"/>
  <c r="F656" i="5"/>
  <c r="H655" i="5"/>
  <c r="G655" i="5"/>
  <c r="F655" i="5"/>
  <c r="I655" i="5" s="1"/>
  <c r="H654" i="5"/>
  <c r="G654" i="5"/>
  <c r="F654" i="5"/>
  <c r="H653" i="5"/>
  <c r="G653" i="5"/>
  <c r="F653" i="5"/>
  <c r="I653" i="5" s="1"/>
  <c r="H652" i="5"/>
  <c r="G652" i="5"/>
  <c r="F652" i="5"/>
  <c r="H651" i="5"/>
  <c r="G651" i="5"/>
  <c r="F651" i="5"/>
  <c r="I651" i="5" s="1"/>
  <c r="H650" i="5"/>
  <c r="G650" i="5"/>
  <c r="F650" i="5"/>
  <c r="H649" i="5"/>
  <c r="G649" i="5"/>
  <c r="F649" i="5"/>
  <c r="I649" i="5" s="1"/>
  <c r="H648" i="5"/>
  <c r="G648" i="5"/>
  <c r="F648" i="5"/>
  <c r="H647" i="5"/>
  <c r="G647" i="5"/>
  <c r="F647" i="5"/>
  <c r="I647" i="5" s="1"/>
  <c r="H646" i="5"/>
  <c r="G646" i="5"/>
  <c r="F646" i="5"/>
  <c r="H645" i="5"/>
  <c r="G645" i="5"/>
  <c r="F645" i="5"/>
  <c r="I645" i="5" s="1"/>
  <c r="H644" i="5"/>
  <c r="G644" i="5"/>
  <c r="F644" i="5"/>
  <c r="H643" i="5"/>
  <c r="G643" i="5"/>
  <c r="F643" i="5"/>
  <c r="I643" i="5" s="1"/>
  <c r="H642" i="5"/>
  <c r="G642" i="5"/>
  <c r="F642" i="5"/>
  <c r="H641" i="5"/>
  <c r="G641" i="5"/>
  <c r="F641" i="5"/>
  <c r="I641" i="5" s="1"/>
  <c r="H640" i="5"/>
  <c r="G640" i="5"/>
  <c r="F640" i="5"/>
  <c r="H639" i="5"/>
  <c r="G639" i="5"/>
  <c r="F639" i="5"/>
  <c r="I639" i="5" s="1"/>
  <c r="H638" i="5"/>
  <c r="G638" i="5"/>
  <c r="F638" i="5"/>
  <c r="H637" i="5"/>
  <c r="G637" i="5"/>
  <c r="F637" i="5"/>
  <c r="I637" i="5" s="1"/>
  <c r="H636" i="5"/>
  <c r="G636" i="5"/>
  <c r="F636" i="5"/>
  <c r="H635" i="5"/>
  <c r="G635" i="5"/>
  <c r="F635" i="5"/>
  <c r="I635" i="5" s="1"/>
  <c r="H634" i="5"/>
  <c r="G634" i="5"/>
  <c r="F634" i="5"/>
  <c r="H633" i="5"/>
  <c r="G633" i="5"/>
  <c r="F633" i="5"/>
  <c r="I633" i="5" s="1"/>
  <c r="H632" i="5"/>
  <c r="G632" i="5"/>
  <c r="F632" i="5"/>
  <c r="H631" i="5"/>
  <c r="G631" i="5"/>
  <c r="F631" i="5"/>
  <c r="I631" i="5" s="1"/>
  <c r="H630" i="5"/>
  <c r="G630" i="5"/>
  <c r="F630" i="5"/>
  <c r="H629" i="5"/>
  <c r="G629" i="5"/>
  <c r="F629" i="5"/>
  <c r="I629" i="5" s="1"/>
  <c r="H628" i="5"/>
  <c r="G628" i="5"/>
  <c r="F628" i="5"/>
  <c r="H627" i="5"/>
  <c r="G627" i="5"/>
  <c r="F627" i="5"/>
  <c r="I627" i="5" s="1"/>
  <c r="H626" i="5"/>
  <c r="G626" i="5"/>
  <c r="F626" i="5"/>
  <c r="H625" i="5"/>
  <c r="G625" i="5"/>
  <c r="F625" i="5"/>
  <c r="I625" i="5" s="1"/>
  <c r="H624" i="5"/>
  <c r="G624" i="5"/>
  <c r="F624" i="5"/>
  <c r="H623" i="5"/>
  <c r="G623" i="5"/>
  <c r="F623" i="5"/>
  <c r="I623" i="5" s="1"/>
  <c r="H622" i="5"/>
  <c r="G622" i="5"/>
  <c r="F622" i="5"/>
  <c r="H621" i="5"/>
  <c r="G621" i="5"/>
  <c r="F621" i="5"/>
  <c r="I621" i="5" s="1"/>
  <c r="H620" i="5"/>
  <c r="G620" i="5"/>
  <c r="F620" i="5"/>
  <c r="H619" i="5"/>
  <c r="G619" i="5"/>
  <c r="F619" i="5"/>
  <c r="I619" i="5" s="1"/>
  <c r="H618" i="5"/>
  <c r="G618" i="5"/>
  <c r="F618" i="5"/>
  <c r="H617" i="5"/>
  <c r="G617" i="5"/>
  <c r="F617" i="5"/>
  <c r="I617" i="5" s="1"/>
  <c r="H616" i="5"/>
  <c r="G616" i="5"/>
  <c r="F616" i="5"/>
  <c r="H615" i="5"/>
  <c r="G615" i="5"/>
  <c r="F615" i="5"/>
  <c r="I615" i="5" s="1"/>
  <c r="H614" i="5"/>
  <c r="G614" i="5"/>
  <c r="F614" i="5"/>
  <c r="H613" i="5"/>
  <c r="G613" i="5"/>
  <c r="F613" i="5"/>
  <c r="I613" i="5" s="1"/>
  <c r="H612" i="5"/>
  <c r="G612" i="5"/>
  <c r="F612" i="5"/>
  <c r="H611" i="5"/>
  <c r="G611" i="5"/>
  <c r="F611" i="5"/>
  <c r="I611" i="5" s="1"/>
  <c r="H610" i="5"/>
  <c r="G610" i="5"/>
  <c r="F610" i="5"/>
  <c r="H609" i="5"/>
  <c r="G609" i="5"/>
  <c r="F609" i="5"/>
  <c r="I609" i="5" s="1"/>
  <c r="H608" i="5"/>
  <c r="G608" i="5"/>
  <c r="F608" i="5"/>
  <c r="H607" i="5"/>
  <c r="G607" i="5"/>
  <c r="F607" i="5"/>
  <c r="I607" i="5" s="1"/>
  <c r="H606" i="5"/>
  <c r="G606" i="5"/>
  <c r="F606" i="5"/>
  <c r="H605" i="5"/>
  <c r="G605" i="5"/>
  <c r="F605" i="5"/>
  <c r="I605" i="5" s="1"/>
  <c r="H604" i="5"/>
  <c r="G604" i="5"/>
  <c r="F604" i="5"/>
  <c r="H603" i="5"/>
  <c r="G603" i="5"/>
  <c r="F603" i="5"/>
  <c r="I603" i="5" s="1"/>
  <c r="H602" i="5"/>
  <c r="G602" i="5"/>
  <c r="F602" i="5"/>
  <c r="H601" i="5"/>
  <c r="G601" i="5"/>
  <c r="F601" i="5"/>
  <c r="I601" i="5" s="1"/>
  <c r="H600" i="5"/>
  <c r="G600" i="5"/>
  <c r="F600" i="5"/>
  <c r="H599" i="5"/>
  <c r="G599" i="5"/>
  <c r="F599" i="5"/>
  <c r="I599" i="5" s="1"/>
  <c r="H598" i="5"/>
  <c r="G598" i="5"/>
  <c r="F598" i="5"/>
  <c r="H597" i="5"/>
  <c r="G597" i="5"/>
  <c r="F597" i="5"/>
  <c r="I597" i="5" s="1"/>
  <c r="H596" i="5"/>
  <c r="G596" i="5"/>
  <c r="F596" i="5"/>
  <c r="H595" i="5"/>
  <c r="G595" i="5"/>
  <c r="F595" i="5"/>
  <c r="I595" i="5" s="1"/>
  <c r="H594" i="5"/>
  <c r="G594" i="5"/>
  <c r="F594" i="5"/>
  <c r="H593" i="5"/>
  <c r="G593" i="5"/>
  <c r="F593" i="5"/>
  <c r="I593" i="5" s="1"/>
  <c r="H592" i="5"/>
  <c r="G592" i="5"/>
  <c r="F592" i="5"/>
  <c r="H591" i="5"/>
  <c r="G591" i="5"/>
  <c r="F591" i="5"/>
  <c r="I591" i="5" s="1"/>
  <c r="H590" i="5"/>
  <c r="G590" i="5"/>
  <c r="F590" i="5"/>
  <c r="H589" i="5"/>
  <c r="G589" i="5"/>
  <c r="F589" i="5"/>
  <c r="I589" i="5" s="1"/>
  <c r="H588" i="5"/>
  <c r="G588" i="5"/>
  <c r="F588" i="5"/>
  <c r="H587" i="5"/>
  <c r="G587" i="5"/>
  <c r="F587" i="5"/>
  <c r="I587" i="5" s="1"/>
  <c r="H586" i="5"/>
  <c r="G586" i="5"/>
  <c r="F586" i="5"/>
  <c r="H585" i="5"/>
  <c r="G585" i="5"/>
  <c r="F585" i="5"/>
  <c r="I585" i="5" s="1"/>
  <c r="H584" i="5"/>
  <c r="G584" i="5"/>
  <c r="F584" i="5"/>
  <c r="H583" i="5"/>
  <c r="G583" i="5"/>
  <c r="F583" i="5"/>
  <c r="I583" i="5" s="1"/>
  <c r="H582" i="5"/>
  <c r="G582" i="5"/>
  <c r="F582" i="5"/>
  <c r="H581" i="5"/>
  <c r="G581" i="5"/>
  <c r="F581" i="5"/>
  <c r="I581" i="5" s="1"/>
  <c r="H580" i="5"/>
  <c r="G580" i="5"/>
  <c r="F580" i="5"/>
  <c r="H579" i="5"/>
  <c r="G579" i="5"/>
  <c r="F579" i="5"/>
  <c r="I579" i="5" s="1"/>
  <c r="H578" i="5"/>
  <c r="G578" i="5"/>
  <c r="F578" i="5"/>
  <c r="H577" i="5"/>
  <c r="G577" i="5"/>
  <c r="F577" i="5"/>
  <c r="I577" i="5" s="1"/>
  <c r="H576" i="5"/>
  <c r="G576" i="5"/>
  <c r="F576" i="5"/>
  <c r="H575" i="5"/>
  <c r="G575" i="5"/>
  <c r="F575" i="5"/>
  <c r="I575" i="5" s="1"/>
  <c r="H574" i="5"/>
  <c r="G574" i="5"/>
  <c r="F574" i="5"/>
  <c r="H573" i="5"/>
  <c r="G573" i="5"/>
  <c r="F573" i="5"/>
  <c r="I573" i="5" s="1"/>
  <c r="H572" i="5"/>
  <c r="G572" i="5"/>
  <c r="F572" i="5"/>
  <c r="H571" i="5"/>
  <c r="G571" i="5"/>
  <c r="F571" i="5"/>
  <c r="I571" i="5" s="1"/>
  <c r="H570" i="5"/>
  <c r="G570" i="5"/>
  <c r="F570" i="5"/>
  <c r="H569" i="5"/>
  <c r="G569" i="5"/>
  <c r="F569" i="5"/>
  <c r="I569" i="5" s="1"/>
  <c r="H568" i="5"/>
  <c r="G568" i="5"/>
  <c r="F568" i="5"/>
  <c r="H567" i="5"/>
  <c r="G567" i="5"/>
  <c r="F567" i="5"/>
  <c r="I567" i="5" s="1"/>
  <c r="H566" i="5"/>
  <c r="G566" i="5"/>
  <c r="F566" i="5"/>
  <c r="H565" i="5"/>
  <c r="G565" i="5"/>
  <c r="F565" i="5"/>
  <c r="I565" i="5" s="1"/>
  <c r="H564" i="5"/>
  <c r="G564" i="5"/>
  <c r="F564" i="5"/>
  <c r="H563" i="5"/>
  <c r="G563" i="5"/>
  <c r="F563" i="5"/>
  <c r="I563" i="5" s="1"/>
  <c r="H562" i="5"/>
  <c r="G562" i="5"/>
  <c r="F562" i="5"/>
  <c r="H561" i="5"/>
  <c r="G561" i="5"/>
  <c r="F561" i="5"/>
  <c r="I561" i="5" s="1"/>
  <c r="H560" i="5"/>
  <c r="G560" i="5"/>
  <c r="F560" i="5"/>
  <c r="H559" i="5"/>
  <c r="G559" i="5"/>
  <c r="F559" i="5"/>
  <c r="I559" i="5" s="1"/>
  <c r="H558" i="5"/>
  <c r="G558" i="5"/>
  <c r="F558" i="5"/>
  <c r="H557" i="5"/>
  <c r="G557" i="5"/>
  <c r="F557" i="5"/>
  <c r="I557" i="5" s="1"/>
  <c r="H556" i="5"/>
  <c r="G556" i="5"/>
  <c r="F556" i="5"/>
  <c r="H555" i="5"/>
  <c r="G555" i="5"/>
  <c r="F555" i="5"/>
  <c r="I555" i="5" s="1"/>
  <c r="H554" i="5"/>
  <c r="G554" i="5"/>
  <c r="F554" i="5"/>
  <c r="H553" i="5"/>
  <c r="G553" i="5"/>
  <c r="F553" i="5"/>
  <c r="I553" i="5" s="1"/>
  <c r="H552" i="5"/>
  <c r="G552" i="5"/>
  <c r="F552" i="5"/>
  <c r="H551" i="5"/>
  <c r="G551" i="5"/>
  <c r="F551" i="5"/>
  <c r="I551" i="5" s="1"/>
  <c r="H550" i="5"/>
  <c r="G550" i="5"/>
  <c r="F550" i="5"/>
  <c r="H549" i="5"/>
  <c r="G549" i="5"/>
  <c r="F549" i="5"/>
  <c r="I549" i="5" s="1"/>
  <c r="H548" i="5"/>
  <c r="G548" i="5"/>
  <c r="F548" i="5"/>
  <c r="H547" i="5"/>
  <c r="G547" i="5"/>
  <c r="F547" i="5"/>
  <c r="I547" i="5" s="1"/>
  <c r="H546" i="5"/>
  <c r="G546" i="5"/>
  <c r="F546" i="5"/>
  <c r="H545" i="5"/>
  <c r="G545" i="5"/>
  <c r="F545" i="5"/>
  <c r="I545" i="5" s="1"/>
  <c r="H544" i="5"/>
  <c r="G544" i="5"/>
  <c r="F544" i="5"/>
  <c r="H543" i="5"/>
  <c r="G543" i="5"/>
  <c r="F543" i="5"/>
  <c r="I543" i="5" s="1"/>
  <c r="H542" i="5"/>
  <c r="G542" i="5"/>
  <c r="F542" i="5"/>
  <c r="H541" i="5"/>
  <c r="G541" i="5"/>
  <c r="F541" i="5"/>
  <c r="I541" i="5" s="1"/>
  <c r="H540" i="5"/>
  <c r="G540" i="5"/>
  <c r="F540" i="5"/>
  <c r="H539" i="5"/>
  <c r="G539" i="5"/>
  <c r="F539" i="5"/>
  <c r="I539" i="5" s="1"/>
  <c r="H538" i="5"/>
  <c r="G538" i="5"/>
  <c r="F538" i="5"/>
  <c r="H537" i="5"/>
  <c r="G537" i="5"/>
  <c r="F537" i="5"/>
  <c r="I537" i="5" s="1"/>
  <c r="H536" i="5"/>
  <c r="G536" i="5"/>
  <c r="F536" i="5"/>
  <c r="H535" i="5"/>
  <c r="G535" i="5"/>
  <c r="F535" i="5"/>
  <c r="I535" i="5" s="1"/>
  <c r="H534" i="5"/>
  <c r="G534" i="5"/>
  <c r="F534" i="5"/>
  <c r="H533" i="5"/>
  <c r="G533" i="5"/>
  <c r="F533" i="5"/>
  <c r="I533" i="5" s="1"/>
  <c r="H532" i="5"/>
  <c r="G532" i="5"/>
  <c r="F532" i="5"/>
  <c r="H531" i="5"/>
  <c r="G531" i="5"/>
  <c r="F531" i="5"/>
  <c r="I531" i="5" s="1"/>
  <c r="H530" i="5"/>
  <c r="G530" i="5"/>
  <c r="F530" i="5"/>
  <c r="H529" i="5"/>
  <c r="G529" i="5"/>
  <c r="F529" i="5"/>
  <c r="I529" i="5" s="1"/>
  <c r="H528" i="5"/>
  <c r="G528" i="5"/>
  <c r="F528" i="5"/>
  <c r="H527" i="5"/>
  <c r="G527" i="5"/>
  <c r="F527" i="5"/>
  <c r="I527" i="5" s="1"/>
  <c r="H526" i="5"/>
  <c r="G526" i="5"/>
  <c r="F526" i="5"/>
  <c r="H525" i="5"/>
  <c r="G525" i="5"/>
  <c r="F525" i="5"/>
  <c r="I525" i="5" s="1"/>
  <c r="H524" i="5"/>
  <c r="G524" i="5"/>
  <c r="F524" i="5"/>
  <c r="H523" i="5"/>
  <c r="G523" i="5"/>
  <c r="F523" i="5"/>
  <c r="I523" i="5" s="1"/>
  <c r="H522" i="5"/>
  <c r="G522" i="5"/>
  <c r="F522" i="5"/>
  <c r="H521" i="5"/>
  <c r="G521" i="5"/>
  <c r="F521" i="5"/>
  <c r="I521" i="5" s="1"/>
  <c r="H520" i="5"/>
  <c r="G520" i="5"/>
  <c r="F520" i="5"/>
  <c r="H519" i="5"/>
  <c r="G519" i="5"/>
  <c r="F519" i="5"/>
  <c r="I519" i="5" s="1"/>
  <c r="H518" i="5"/>
  <c r="G518" i="5"/>
  <c r="F518" i="5"/>
  <c r="H517" i="5"/>
  <c r="G517" i="5"/>
  <c r="F517" i="5"/>
  <c r="I517" i="5" s="1"/>
  <c r="H516" i="5"/>
  <c r="G516" i="5"/>
  <c r="F516" i="5"/>
  <c r="H515" i="5"/>
  <c r="G515" i="5"/>
  <c r="F515" i="5"/>
  <c r="I515" i="5" s="1"/>
  <c r="H514" i="5"/>
  <c r="G514" i="5"/>
  <c r="F514" i="5"/>
  <c r="H513" i="5"/>
  <c r="G513" i="5"/>
  <c r="F513" i="5"/>
  <c r="I513" i="5" s="1"/>
  <c r="H512" i="5"/>
  <c r="G512" i="5"/>
  <c r="F512" i="5"/>
  <c r="H511" i="5"/>
  <c r="G511" i="5"/>
  <c r="F511" i="5"/>
  <c r="I511" i="5" s="1"/>
  <c r="H510" i="5"/>
  <c r="G510" i="5"/>
  <c r="F510" i="5"/>
  <c r="H509" i="5"/>
  <c r="G509" i="5"/>
  <c r="F509" i="5"/>
  <c r="I509" i="5" s="1"/>
  <c r="H508" i="5"/>
  <c r="G508" i="5"/>
  <c r="F508" i="5"/>
  <c r="H507" i="5"/>
  <c r="G507" i="5"/>
  <c r="F507" i="5"/>
  <c r="I507" i="5" s="1"/>
  <c r="H506" i="5"/>
  <c r="G506" i="5"/>
  <c r="F506" i="5"/>
  <c r="H505" i="5"/>
  <c r="G505" i="5"/>
  <c r="F505" i="5"/>
  <c r="I505" i="5" s="1"/>
  <c r="H504" i="5"/>
  <c r="G504" i="5"/>
  <c r="F504" i="5"/>
  <c r="H503" i="5"/>
  <c r="G503" i="5"/>
  <c r="F503" i="5"/>
  <c r="I503" i="5" s="1"/>
  <c r="H502" i="5"/>
  <c r="G502" i="5"/>
  <c r="F502" i="5"/>
  <c r="H501" i="5"/>
  <c r="G501" i="5"/>
  <c r="F501" i="5"/>
  <c r="I501" i="5" s="1"/>
  <c r="H500" i="5"/>
  <c r="G500" i="5"/>
  <c r="F500" i="5"/>
  <c r="H499" i="5"/>
  <c r="G499" i="5"/>
  <c r="F499" i="5"/>
  <c r="I499" i="5" s="1"/>
  <c r="H498" i="5"/>
  <c r="G498" i="5"/>
  <c r="F498" i="5"/>
  <c r="H497" i="5"/>
  <c r="G497" i="5"/>
  <c r="F497" i="5"/>
  <c r="I497" i="5" s="1"/>
  <c r="H496" i="5"/>
  <c r="G496" i="5"/>
  <c r="F496" i="5"/>
  <c r="H495" i="5"/>
  <c r="G495" i="5"/>
  <c r="F495" i="5"/>
  <c r="I495" i="5" s="1"/>
  <c r="H494" i="5"/>
  <c r="G494" i="5"/>
  <c r="F494" i="5"/>
  <c r="H493" i="5"/>
  <c r="G493" i="5"/>
  <c r="F493" i="5"/>
  <c r="I493" i="5" s="1"/>
  <c r="H492" i="5"/>
  <c r="G492" i="5"/>
  <c r="F492" i="5"/>
  <c r="H491" i="5"/>
  <c r="G491" i="5"/>
  <c r="F491" i="5"/>
  <c r="I491" i="5" s="1"/>
  <c r="H490" i="5"/>
  <c r="G490" i="5"/>
  <c r="F490" i="5"/>
  <c r="H489" i="5"/>
  <c r="G489" i="5"/>
  <c r="F489" i="5"/>
  <c r="I489" i="5" s="1"/>
  <c r="H488" i="5"/>
  <c r="G488" i="5"/>
  <c r="F488" i="5"/>
  <c r="H487" i="5"/>
  <c r="G487" i="5"/>
  <c r="F487" i="5"/>
  <c r="I487" i="5" s="1"/>
  <c r="H486" i="5"/>
  <c r="G486" i="5"/>
  <c r="F486" i="5"/>
  <c r="H485" i="5"/>
  <c r="G485" i="5"/>
  <c r="F485" i="5"/>
  <c r="I485" i="5" s="1"/>
  <c r="H484" i="5"/>
  <c r="G484" i="5"/>
  <c r="F484" i="5"/>
  <c r="H483" i="5"/>
  <c r="G483" i="5"/>
  <c r="F483" i="5"/>
  <c r="I483" i="5" s="1"/>
  <c r="H482" i="5"/>
  <c r="G482" i="5"/>
  <c r="F482" i="5"/>
  <c r="H481" i="5"/>
  <c r="G481" i="5"/>
  <c r="F481" i="5"/>
  <c r="I481" i="5" s="1"/>
  <c r="H480" i="5"/>
  <c r="G480" i="5"/>
  <c r="F480" i="5"/>
  <c r="H479" i="5"/>
  <c r="G479" i="5"/>
  <c r="F479" i="5"/>
  <c r="I479" i="5" s="1"/>
  <c r="H478" i="5"/>
  <c r="G478" i="5"/>
  <c r="F478" i="5"/>
  <c r="H477" i="5"/>
  <c r="G477" i="5"/>
  <c r="F477" i="5"/>
  <c r="I477" i="5" s="1"/>
  <c r="H476" i="5"/>
  <c r="G476" i="5"/>
  <c r="F476" i="5"/>
  <c r="H475" i="5"/>
  <c r="G475" i="5"/>
  <c r="F475" i="5"/>
  <c r="I475" i="5" s="1"/>
  <c r="H474" i="5"/>
  <c r="G474" i="5"/>
  <c r="F474" i="5"/>
  <c r="H473" i="5"/>
  <c r="G473" i="5"/>
  <c r="F473" i="5"/>
  <c r="I473" i="5" s="1"/>
  <c r="H472" i="5"/>
  <c r="G472" i="5"/>
  <c r="F472" i="5"/>
  <c r="H471" i="5"/>
  <c r="G471" i="5"/>
  <c r="F471" i="5"/>
  <c r="I471" i="5" s="1"/>
  <c r="H470" i="5"/>
  <c r="G470" i="5"/>
  <c r="F470" i="5"/>
  <c r="H469" i="5"/>
  <c r="G469" i="5"/>
  <c r="F469" i="5"/>
  <c r="I469" i="5" s="1"/>
  <c r="H468" i="5"/>
  <c r="G468" i="5"/>
  <c r="F468" i="5"/>
  <c r="H467" i="5"/>
  <c r="G467" i="5"/>
  <c r="F467" i="5"/>
  <c r="I467" i="5" s="1"/>
  <c r="H466" i="5"/>
  <c r="G466" i="5"/>
  <c r="F466" i="5"/>
  <c r="H465" i="5"/>
  <c r="G465" i="5"/>
  <c r="F465" i="5"/>
  <c r="I465" i="5" s="1"/>
  <c r="H464" i="5"/>
  <c r="G464" i="5"/>
  <c r="F464" i="5"/>
  <c r="H463" i="5"/>
  <c r="G463" i="5"/>
  <c r="F463" i="5"/>
  <c r="I463" i="5" s="1"/>
  <c r="H462" i="5"/>
  <c r="G462" i="5"/>
  <c r="F462" i="5"/>
  <c r="H461" i="5"/>
  <c r="G461" i="5"/>
  <c r="F461" i="5"/>
  <c r="I461" i="5" s="1"/>
  <c r="H460" i="5"/>
  <c r="G460" i="5"/>
  <c r="F460" i="5"/>
  <c r="H459" i="5"/>
  <c r="G459" i="5"/>
  <c r="F459" i="5"/>
  <c r="I459" i="5" s="1"/>
  <c r="H458" i="5"/>
  <c r="G458" i="5"/>
  <c r="F458" i="5"/>
  <c r="H457" i="5"/>
  <c r="G457" i="5"/>
  <c r="F457" i="5"/>
  <c r="I457" i="5" s="1"/>
  <c r="H456" i="5"/>
  <c r="G456" i="5"/>
  <c r="F456" i="5"/>
  <c r="H455" i="5"/>
  <c r="G455" i="5"/>
  <c r="F455" i="5"/>
  <c r="I455" i="5" s="1"/>
  <c r="H454" i="5"/>
  <c r="G454" i="5"/>
  <c r="F454" i="5"/>
  <c r="H453" i="5"/>
  <c r="G453" i="5"/>
  <c r="F453" i="5"/>
  <c r="I453" i="5" s="1"/>
  <c r="H452" i="5"/>
  <c r="G452" i="5"/>
  <c r="F452" i="5"/>
  <c r="H451" i="5"/>
  <c r="G451" i="5"/>
  <c r="F451" i="5"/>
  <c r="I451" i="5" s="1"/>
  <c r="H450" i="5"/>
  <c r="G450" i="5"/>
  <c r="F450" i="5"/>
  <c r="H449" i="5"/>
  <c r="G449" i="5"/>
  <c r="F449" i="5"/>
  <c r="I449" i="5" s="1"/>
  <c r="H448" i="5"/>
  <c r="G448" i="5"/>
  <c r="F448" i="5"/>
  <c r="H447" i="5"/>
  <c r="G447" i="5"/>
  <c r="F447" i="5"/>
  <c r="I447" i="5" s="1"/>
  <c r="H446" i="5"/>
  <c r="G446" i="5"/>
  <c r="F446" i="5"/>
  <c r="H445" i="5"/>
  <c r="G445" i="5"/>
  <c r="F445" i="5"/>
  <c r="I445" i="5" s="1"/>
  <c r="H444" i="5"/>
  <c r="G444" i="5"/>
  <c r="F444" i="5"/>
  <c r="H443" i="5"/>
  <c r="G443" i="5"/>
  <c r="F443" i="5"/>
  <c r="I443" i="5" s="1"/>
  <c r="H442" i="5"/>
  <c r="G442" i="5"/>
  <c r="F442" i="5"/>
  <c r="H441" i="5"/>
  <c r="G441" i="5"/>
  <c r="F441" i="5"/>
  <c r="I441" i="5" s="1"/>
  <c r="H440" i="5"/>
  <c r="G440" i="5"/>
  <c r="F440" i="5"/>
  <c r="H439" i="5"/>
  <c r="G439" i="5"/>
  <c r="F439" i="5"/>
  <c r="I439" i="5" s="1"/>
  <c r="H438" i="5"/>
  <c r="G438" i="5"/>
  <c r="F438" i="5"/>
  <c r="H437" i="5"/>
  <c r="G437" i="5"/>
  <c r="F437" i="5"/>
  <c r="I437" i="5" s="1"/>
  <c r="H436" i="5"/>
  <c r="G436" i="5"/>
  <c r="F436" i="5"/>
  <c r="H435" i="5"/>
  <c r="G435" i="5"/>
  <c r="F435" i="5"/>
  <c r="I435" i="5" s="1"/>
  <c r="H434" i="5"/>
  <c r="G434" i="5"/>
  <c r="F434" i="5"/>
  <c r="H433" i="5"/>
  <c r="G433" i="5"/>
  <c r="F433" i="5"/>
  <c r="I433" i="5" s="1"/>
  <c r="H432" i="5"/>
  <c r="G432" i="5"/>
  <c r="F432" i="5"/>
  <c r="H431" i="5"/>
  <c r="G431" i="5"/>
  <c r="F431" i="5"/>
  <c r="I431" i="5" s="1"/>
  <c r="H430" i="5"/>
  <c r="G430" i="5"/>
  <c r="F430" i="5"/>
  <c r="H429" i="5"/>
  <c r="G429" i="5"/>
  <c r="F429" i="5"/>
  <c r="I429" i="5" s="1"/>
  <c r="H428" i="5"/>
  <c r="G428" i="5"/>
  <c r="F428" i="5"/>
  <c r="H427" i="5"/>
  <c r="G427" i="5"/>
  <c r="F427" i="5"/>
  <c r="I427" i="5" s="1"/>
  <c r="H426" i="5"/>
  <c r="G426" i="5"/>
  <c r="F426" i="5"/>
  <c r="H425" i="5"/>
  <c r="G425" i="5"/>
  <c r="F425" i="5"/>
  <c r="I425" i="5" s="1"/>
  <c r="H424" i="5"/>
  <c r="G424" i="5"/>
  <c r="F424" i="5"/>
  <c r="H423" i="5"/>
  <c r="G423" i="5"/>
  <c r="F423" i="5"/>
  <c r="I423" i="5" s="1"/>
  <c r="H422" i="5"/>
  <c r="G422" i="5"/>
  <c r="F422" i="5"/>
  <c r="H421" i="5"/>
  <c r="G421" i="5"/>
  <c r="F421" i="5"/>
  <c r="I421" i="5" s="1"/>
  <c r="H420" i="5"/>
  <c r="G420" i="5"/>
  <c r="F420" i="5"/>
  <c r="H419" i="5"/>
  <c r="G419" i="5"/>
  <c r="F419" i="5"/>
  <c r="I419" i="5" s="1"/>
  <c r="H418" i="5"/>
  <c r="G418" i="5"/>
  <c r="F418" i="5"/>
  <c r="H417" i="5"/>
  <c r="G417" i="5"/>
  <c r="F417" i="5"/>
  <c r="I417" i="5" s="1"/>
  <c r="H416" i="5"/>
  <c r="G416" i="5"/>
  <c r="F416" i="5"/>
  <c r="H415" i="5"/>
  <c r="G415" i="5"/>
  <c r="F415" i="5"/>
  <c r="I415" i="5" s="1"/>
  <c r="H414" i="5"/>
  <c r="G414" i="5"/>
  <c r="F414" i="5"/>
  <c r="H413" i="5"/>
  <c r="G413" i="5"/>
  <c r="F413" i="5"/>
  <c r="I413" i="5" s="1"/>
  <c r="H412" i="5"/>
  <c r="G412" i="5"/>
  <c r="F412" i="5"/>
  <c r="H411" i="5"/>
  <c r="G411" i="5"/>
  <c r="F411" i="5"/>
  <c r="I411" i="5" s="1"/>
  <c r="H410" i="5"/>
  <c r="G410" i="5"/>
  <c r="F410" i="5"/>
  <c r="I410" i="5" s="1"/>
  <c r="H409" i="5"/>
  <c r="G409" i="5"/>
  <c r="F409" i="5"/>
  <c r="I409" i="5" s="1"/>
  <c r="H408" i="5"/>
  <c r="G408" i="5"/>
  <c r="F408" i="5"/>
  <c r="I408" i="5" s="1"/>
  <c r="H407" i="5"/>
  <c r="G407" i="5"/>
  <c r="F407" i="5"/>
  <c r="I407" i="5" s="1"/>
  <c r="H406" i="5"/>
  <c r="G406" i="5"/>
  <c r="F406" i="5"/>
  <c r="I406" i="5" s="1"/>
  <c r="H405" i="5"/>
  <c r="G405" i="5"/>
  <c r="F405" i="5"/>
  <c r="I405" i="5" s="1"/>
  <c r="H404" i="5"/>
  <c r="G404" i="5"/>
  <c r="F404" i="5"/>
  <c r="I404" i="5" s="1"/>
  <c r="H403" i="5"/>
  <c r="G403" i="5"/>
  <c r="F403" i="5"/>
  <c r="I403" i="5" s="1"/>
  <c r="H402" i="5"/>
  <c r="G402" i="5"/>
  <c r="F402" i="5"/>
  <c r="I402" i="5" s="1"/>
  <c r="H401" i="5"/>
  <c r="G401" i="5"/>
  <c r="F401" i="5"/>
  <c r="I401" i="5" s="1"/>
  <c r="H400" i="5"/>
  <c r="G400" i="5"/>
  <c r="F400" i="5"/>
  <c r="I400" i="5" s="1"/>
  <c r="H399" i="5"/>
  <c r="G399" i="5"/>
  <c r="F399" i="5"/>
  <c r="I399" i="5" s="1"/>
  <c r="H398" i="5"/>
  <c r="G398" i="5"/>
  <c r="F398" i="5"/>
  <c r="I398" i="5" s="1"/>
  <c r="H397" i="5"/>
  <c r="G397" i="5"/>
  <c r="F397" i="5"/>
  <c r="I397" i="5" s="1"/>
  <c r="H396" i="5"/>
  <c r="G396" i="5"/>
  <c r="F396" i="5"/>
  <c r="I396" i="5" s="1"/>
  <c r="H395" i="5"/>
  <c r="G395" i="5"/>
  <c r="F395" i="5"/>
  <c r="I395" i="5" s="1"/>
  <c r="H394" i="5"/>
  <c r="G394" i="5"/>
  <c r="F394" i="5"/>
  <c r="I394" i="5" s="1"/>
  <c r="H393" i="5"/>
  <c r="G393" i="5"/>
  <c r="F393" i="5"/>
  <c r="I393" i="5" s="1"/>
  <c r="H392" i="5"/>
  <c r="G392" i="5"/>
  <c r="F392" i="5"/>
  <c r="I392" i="5" s="1"/>
  <c r="H391" i="5"/>
  <c r="G391" i="5"/>
  <c r="F391" i="5"/>
  <c r="I391" i="5" s="1"/>
  <c r="H390" i="5"/>
  <c r="G390" i="5"/>
  <c r="F390" i="5"/>
  <c r="I390" i="5" s="1"/>
  <c r="H389" i="5"/>
  <c r="G389" i="5"/>
  <c r="F389" i="5"/>
  <c r="I389" i="5" s="1"/>
  <c r="H388" i="5"/>
  <c r="G388" i="5"/>
  <c r="F388" i="5"/>
  <c r="I388" i="5" s="1"/>
  <c r="H387" i="5"/>
  <c r="G387" i="5"/>
  <c r="F387" i="5"/>
  <c r="I387" i="5" s="1"/>
  <c r="H386" i="5"/>
  <c r="G386" i="5"/>
  <c r="F386" i="5"/>
  <c r="I386" i="5" s="1"/>
  <c r="H385" i="5"/>
  <c r="G385" i="5"/>
  <c r="F385" i="5"/>
  <c r="I385" i="5" s="1"/>
  <c r="H384" i="5"/>
  <c r="G384" i="5"/>
  <c r="F384" i="5"/>
  <c r="I384" i="5" s="1"/>
  <c r="H383" i="5"/>
  <c r="G383" i="5"/>
  <c r="F383" i="5"/>
  <c r="I383" i="5" s="1"/>
  <c r="H382" i="5"/>
  <c r="G382" i="5"/>
  <c r="F382" i="5"/>
  <c r="I382" i="5" s="1"/>
  <c r="H381" i="5"/>
  <c r="G381" i="5"/>
  <c r="F381" i="5"/>
  <c r="I381" i="5" s="1"/>
  <c r="H380" i="5"/>
  <c r="G380" i="5"/>
  <c r="F380" i="5"/>
  <c r="I380" i="5" s="1"/>
  <c r="H379" i="5"/>
  <c r="G379" i="5"/>
  <c r="F379" i="5"/>
  <c r="I379" i="5" s="1"/>
  <c r="H378" i="5"/>
  <c r="G378" i="5"/>
  <c r="F378" i="5"/>
  <c r="I378" i="5" s="1"/>
  <c r="H377" i="5"/>
  <c r="G377" i="5"/>
  <c r="F377" i="5"/>
  <c r="I377" i="5" s="1"/>
  <c r="H376" i="5"/>
  <c r="G376" i="5"/>
  <c r="F376" i="5"/>
  <c r="I376" i="5" s="1"/>
  <c r="H375" i="5"/>
  <c r="G375" i="5"/>
  <c r="F375" i="5"/>
  <c r="I375" i="5" s="1"/>
  <c r="H374" i="5"/>
  <c r="G374" i="5"/>
  <c r="F374" i="5"/>
  <c r="I374" i="5" s="1"/>
  <c r="H373" i="5"/>
  <c r="G373" i="5"/>
  <c r="F373" i="5"/>
  <c r="I373" i="5" s="1"/>
  <c r="H372" i="5"/>
  <c r="G372" i="5"/>
  <c r="F372" i="5"/>
  <c r="I372" i="5" s="1"/>
  <c r="H371" i="5"/>
  <c r="G371" i="5"/>
  <c r="F371" i="5"/>
  <c r="I371" i="5" s="1"/>
  <c r="H370" i="5"/>
  <c r="G370" i="5"/>
  <c r="F370" i="5"/>
  <c r="I370" i="5" s="1"/>
  <c r="H369" i="5"/>
  <c r="G369" i="5"/>
  <c r="F369" i="5"/>
  <c r="I369" i="5" s="1"/>
  <c r="H368" i="5"/>
  <c r="G368" i="5"/>
  <c r="F368" i="5"/>
  <c r="I368" i="5" s="1"/>
  <c r="H367" i="5"/>
  <c r="G367" i="5"/>
  <c r="F367" i="5"/>
  <c r="I367" i="5" s="1"/>
  <c r="H366" i="5"/>
  <c r="G366" i="5"/>
  <c r="F366" i="5"/>
  <c r="I366" i="5" s="1"/>
  <c r="H365" i="5"/>
  <c r="G365" i="5"/>
  <c r="F365" i="5"/>
  <c r="I365" i="5" s="1"/>
  <c r="H364" i="5"/>
  <c r="G364" i="5"/>
  <c r="F364" i="5"/>
  <c r="I364" i="5" s="1"/>
  <c r="H363" i="5"/>
  <c r="G363" i="5"/>
  <c r="F363" i="5"/>
  <c r="I363" i="5" s="1"/>
  <c r="H362" i="5"/>
  <c r="G362" i="5"/>
  <c r="F362" i="5"/>
  <c r="I362" i="5" s="1"/>
  <c r="H361" i="5"/>
  <c r="G361" i="5"/>
  <c r="F361" i="5"/>
  <c r="I361" i="5" s="1"/>
  <c r="H360" i="5"/>
  <c r="G360" i="5"/>
  <c r="F360" i="5"/>
  <c r="I360" i="5" s="1"/>
  <c r="H359" i="5"/>
  <c r="G359" i="5"/>
  <c r="F359" i="5"/>
  <c r="I359" i="5" s="1"/>
  <c r="H358" i="5"/>
  <c r="G358" i="5"/>
  <c r="F358" i="5"/>
  <c r="I358" i="5" s="1"/>
  <c r="H357" i="5"/>
  <c r="G357" i="5"/>
  <c r="F357" i="5"/>
  <c r="I357" i="5" s="1"/>
  <c r="H356" i="5"/>
  <c r="G356" i="5"/>
  <c r="F356" i="5"/>
  <c r="I356" i="5" s="1"/>
  <c r="H355" i="5"/>
  <c r="G355" i="5"/>
  <c r="F355" i="5"/>
  <c r="I355" i="5" s="1"/>
  <c r="H354" i="5"/>
  <c r="G354" i="5"/>
  <c r="F354" i="5"/>
  <c r="I354" i="5" s="1"/>
  <c r="H353" i="5"/>
  <c r="G353" i="5"/>
  <c r="F353" i="5"/>
  <c r="I353" i="5" s="1"/>
  <c r="H352" i="5"/>
  <c r="G352" i="5"/>
  <c r="F352" i="5"/>
  <c r="I352" i="5" s="1"/>
  <c r="H351" i="5"/>
  <c r="G351" i="5"/>
  <c r="F351" i="5"/>
  <c r="I351" i="5" s="1"/>
  <c r="H350" i="5"/>
  <c r="G350" i="5"/>
  <c r="F350" i="5"/>
  <c r="I350" i="5" s="1"/>
  <c r="H349" i="5"/>
  <c r="G349" i="5"/>
  <c r="F349" i="5"/>
  <c r="I349" i="5" s="1"/>
  <c r="H348" i="5"/>
  <c r="G348" i="5"/>
  <c r="F348" i="5"/>
  <c r="I348" i="5" s="1"/>
  <c r="H347" i="5"/>
  <c r="G347" i="5"/>
  <c r="F347" i="5"/>
  <c r="I347" i="5" s="1"/>
  <c r="H346" i="5"/>
  <c r="G346" i="5"/>
  <c r="F346" i="5"/>
  <c r="I346" i="5" s="1"/>
  <c r="H345" i="5"/>
  <c r="G345" i="5"/>
  <c r="F345" i="5"/>
  <c r="I345" i="5" s="1"/>
  <c r="H344" i="5"/>
  <c r="G344" i="5"/>
  <c r="F344" i="5"/>
  <c r="I344" i="5" s="1"/>
  <c r="H343" i="5"/>
  <c r="G343" i="5"/>
  <c r="F343" i="5"/>
  <c r="I343" i="5" s="1"/>
  <c r="H342" i="5"/>
  <c r="G342" i="5"/>
  <c r="F342" i="5"/>
  <c r="I342" i="5" s="1"/>
  <c r="H341" i="5"/>
  <c r="G341" i="5"/>
  <c r="F341" i="5"/>
  <c r="I341" i="5" s="1"/>
  <c r="H340" i="5"/>
  <c r="G340" i="5"/>
  <c r="F340" i="5"/>
  <c r="I340" i="5" s="1"/>
  <c r="H339" i="5"/>
  <c r="G339" i="5"/>
  <c r="F339" i="5"/>
  <c r="I339" i="5" s="1"/>
  <c r="H338" i="5"/>
  <c r="G338" i="5"/>
  <c r="F338" i="5"/>
  <c r="I338" i="5" s="1"/>
  <c r="H337" i="5"/>
  <c r="G337" i="5"/>
  <c r="F337" i="5"/>
  <c r="I337" i="5" s="1"/>
  <c r="H336" i="5"/>
  <c r="G336" i="5"/>
  <c r="F336" i="5"/>
  <c r="I336" i="5" s="1"/>
  <c r="H335" i="5"/>
  <c r="G335" i="5"/>
  <c r="F335" i="5"/>
  <c r="I335" i="5" s="1"/>
  <c r="H334" i="5"/>
  <c r="G334" i="5"/>
  <c r="F334" i="5"/>
  <c r="I334" i="5" s="1"/>
  <c r="H333" i="5"/>
  <c r="G333" i="5"/>
  <c r="F333" i="5"/>
  <c r="I333" i="5" s="1"/>
  <c r="H332" i="5"/>
  <c r="G332" i="5"/>
  <c r="F332" i="5"/>
  <c r="I332" i="5" s="1"/>
  <c r="H331" i="5"/>
  <c r="G331" i="5"/>
  <c r="F331" i="5"/>
  <c r="I331" i="5" s="1"/>
  <c r="H330" i="5"/>
  <c r="G330" i="5"/>
  <c r="F330" i="5"/>
  <c r="I330" i="5" s="1"/>
  <c r="H329" i="5"/>
  <c r="G329" i="5"/>
  <c r="F329" i="5"/>
  <c r="I329" i="5" s="1"/>
  <c r="H328" i="5"/>
  <c r="G328" i="5"/>
  <c r="F328" i="5"/>
  <c r="I328" i="5" s="1"/>
  <c r="H327" i="5"/>
  <c r="G327" i="5"/>
  <c r="F327" i="5"/>
  <c r="I327" i="5" s="1"/>
  <c r="H326" i="5"/>
  <c r="G326" i="5"/>
  <c r="F326" i="5"/>
  <c r="I326" i="5" s="1"/>
  <c r="H325" i="5"/>
  <c r="G325" i="5"/>
  <c r="F325" i="5"/>
  <c r="I325" i="5" s="1"/>
  <c r="H324" i="5"/>
  <c r="G324" i="5"/>
  <c r="F324" i="5"/>
  <c r="I324" i="5" s="1"/>
  <c r="H323" i="5"/>
  <c r="G323" i="5"/>
  <c r="F323" i="5"/>
  <c r="I323" i="5" s="1"/>
  <c r="H322" i="5"/>
  <c r="G322" i="5"/>
  <c r="F322" i="5"/>
  <c r="I322" i="5" s="1"/>
  <c r="H321" i="5"/>
  <c r="G321" i="5"/>
  <c r="F321" i="5"/>
  <c r="I321" i="5" s="1"/>
  <c r="H320" i="5"/>
  <c r="G320" i="5"/>
  <c r="F320" i="5"/>
  <c r="I320" i="5" s="1"/>
  <c r="H319" i="5"/>
  <c r="G319" i="5"/>
  <c r="F319" i="5"/>
  <c r="I319" i="5" s="1"/>
  <c r="H318" i="5"/>
  <c r="G318" i="5"/>
  <c r="F318" i="5"/>
  <c r="I318" i="5" s="1"/>
  <c r="H317" i="5"/>
  <c r="G317" i="5"/>
  <c r="F317" i="5"/>
  <c r="I317" i="5" s="1"/>
  <c r="H316" i="5"/>
  <c r="G316" i="5"/>
  <c r="F316" i="5"/>
  <c r="I316" i="5" s="1"/>
  <c r="H315" i="5"/>
  <c r="G315" i="5"/>
  <c r="F315" i="5"/>
  <c r="I315" i="5" s="1"/>
  <c r="H314" i="5"/>
  <c r="G314" i="5"/>
  <c r="F314" i="5"/>
  <c r="I314" i="5" s="1"/>
  <c r="H313" i="5"/>
  <c r="G313" i="5"/>
  <c r="F313" i="5"/>
  <c r="I313" i="5" s="1"/>
  <c r="H312" i="5"/>
  <c r="G312" i="5"/>
  <c r="F312" i="5"/>
  <c r="I312" i="5" s="1"/>
  <c r="H311" i="5"/>
  <c r="G311" i="5"/>
  <c r="F311" i="5"/>
  <c r="I311" i="5" s="1"/>
  <c r="H310" i="5"/>
  <c r="G310" i="5"/>
  <c r="F310" i="5"/>
  <c r="I310" i="5" s="1"/>
  <c r="H309" i="5"/>
  <c r="G309" i="5"/>
  <c r="F309" i="5"/>
  <c r="I309" i="5" s="1"/>
  <c r="H308" i="5"/>
  <c r="G308" i="5"/>
  <c r="F308" i="5"/>
  <c r="I308" i="5" s="1"/>
  <c r="H307" i="5"/>
  <c r="G307" i="5"/>
  <c r="F307" i="5"/>
  <c r="I307" i="5" s="1"/>
  <c r="H306" i="5"/>
  <c r="G306" i="5"/>
  <c r="F306" i="5"/>
  <c r="I306" i="5" s="1"/>
  <c r="H305" i="5"/>
  <c r="G305" i="5"/>
  <c r="F305" i="5"/>
  <c r="I305" i="5" s="1"/>
  <c r="H304" i="5"/>
  <c r="G304" i="5"/>
  <c r="F304" i="5"/>
  <c r="I304" i="5" s="1"/>
  <c r="H303" i="5"/>
  <c r="G303" i="5"/>
  <c r="F303" i="5"/>
  <c r="I303" i="5" s="1"/>
  <c r="H302" i="5"/>
  <c r="G302" i="5"/>
  <c r="F302" i="5"/>
  <c r="I302" i="5" s="1"/>
  <c r="H301" i="5"/>
  <c r="G301" i="5"/>
  <c r="F301" i="5"/>
  <c r="I301" i="5" s="1"/>
  <c r="H300" i="5"/>
  <c r="G300" i="5"/>
  <c r="F300" i="5"/>
  <c r="I300" i="5" s="1"/>
  <c r="H299" i="5"/>
  <c r="G299" i="5"/>
  <c r="F299" i="5"/>
  <c r="I299" i="5" s="1"/>
  <c r="H298" i="5"/>
  <c r="G298" i="5"/>
  <c r="F298" i="5"/>
  <c r="I298" i="5" s="1"/>
  <c r="H297" i="5"/>
  <c r="G297" i="5"/>
  <c r="F297" i="5"/>
  <c r="I297" i="5" s="1"/>
  <c r="H296" i="5"/>
  <c r="G296" i="5"/>
  <c r="F296" i="5"/>
  <c r="I296" i="5" s="1"/>
  <c r="H295" i="5"/>
  <c r="G295" i="5"/>
  <c r="F295" i="5"/>
  <c r="I295" i="5" s="1"/>
  <c r="H294" i="5"/>
  <c r="G294" i="5"/>
  <c r="F294" i="5"/>
  <c r="I294" i="5" s="1"/>
  <c r="H293" i="5"/>
  <c r="G293" i="5"/>
  <c r="F293" i="5"/>
  <c r="I293" i="5" s="1"/>
  <c r="H292" i="5"/>
  <c r="G292" i="5"/>
  <c r="F292" i="5"/>
  <c r="I292" i="5" s="1"/>
  <c r="H291" i="5"/>
  <c r="G291" i="5"/>
  <c r="F291" i="5"/>
  <c r="I291" i="5" s="1"/>
  <c r="H290" i="5"/>
  <c r="G290" i="5"/>
  <c r="F290" i="5"/>
  <c r="I290" i="5" s="1"/>
  <c r="H289" i="5"/>
  <c r="G289" i="5"/>
  <c r="F289" i="5"/>
  <c r="I289" i="5" s="1"/>
  <c r="H288" i="5"/>
  <c r="G288" i="5"/>
  <c r="F288" i="5"/>
  <c r="I288" i="5" s="1"/>
  <c r="H287" i="5"/>
  <c r="G287" i="5"/>
  <c r="F287" i="5"/>
  <c r="I287" i="5" s="1"/>
  <c r="H286" i="5"/>
  <c r="G286" i="5"/>
  <c r="F286" i="5"/>
  <c r="I286" i="5" s="1"/>
  <c r="H285" i="5"/>
  <c r="G285" i="5"/>
  <c r="F285" i="5"/>
  <c r="I285" i="5" s="1"/>
  <c r="H284" i="5"/>
  <c r="G284" i="5"/>
  <c r="F284" i="5"/>
  <c r="I284" i="5" s="1"/>
  <c r="H283" i="5"/>
  <c r="G283" i="5"/>
  <c r="F283" i="5"/>
  <c r="I283" i="5" s="1"/>
  <c r="H282" i="5"/>
  <c r="G282" i="5"/>
  <c r="F282" i="5"/>
  <c r="I282" i="5" s="1"/>
  <c r="H281" i="5"/>
  <c r="G281" i="5"/>
  <c r="F281" i="5"/>
  <c r="I281" i="5" s="1"/>
  <c r="H280" i="5"/>
  <c r="G280" i="5"/>
  <c r="F280" i="5"/>
  <c r="I280" i="5" s="1"/>
  <c r="H279" i="5"/>
  <c r="G279" i="5"/>
  <c r="F279" i="5"/>
  <c r="I279" i="5" s="1"/>
  <c r="H278" i="5"/>
  <c r="G278" i="5"/>
  <c r="F278" i="5"/>
  <c r="I278" i="5" s="1"/>
  <c r="H277" i="5"/>
  <c r="G277" i="5"/>
  <c r="F277" i="5"/>
  <c r="I277" i="5" s="1"/>
  <c r="H276" i="5"/>
  <c r="G276" i="5"/>
  <c r="F276" i="5"/>
  <c r="I276" i="5" s="1"/>
  <c r="H275" i="5"/>
  <c r="G275" i="5"/>
  <c r="F275" i="5"/>
  <c r="I275" i="5" s="1"/>
  <c r="H274" i="5"/>
  <c r="G274" i="5"/>
  <c r="F274" i="5"/>
  <c r="I274" i="5" s="1"/>
  <c r="H273" i="5"/>
  <c r="G273" i="5"/>
  <c r="F273" i="5"/>
  <c r="I273" i="5" s="1"/>
  <c r="H272" i="5"/>
  <c r="G272" i="5"/>
  <c r="F272" i="5"/>
  <c r="I272" i="5" s="1"/>
  <c r="H271" i="5"/>
  <c r="G271" i="5"/>
  <c r="F271" i="5"/>
  <c r="I271" i="5" s="1"/>
  <c r="H270" i="5"/>
  <c r="G270" i="5"/>
  <c r="F270" i="5"/>
  <c r="I270" i="5" s="1"/>
  <c r="H269" i="5"/>
  <c r="G269" i="5"/>
  <c r="F269" i="5"/>
  <c r="I269" i="5" s="1"/>
  <c r="H268" i="5"/>
  <c r="G268" i="5"/>
  <c r="F268" i="5"/>
  <c r="I268" i="5" s="1"/>
  <c r="H267" i="5"/>
  <c r="G267" i="5"/>
  <c r="F267" i="5"/>
  <c r="I267" i="5" s="1"/>
  <c r="H266" i="5"/>
  <c r="G266" i="5"/>
  <c r="F266" i="5"/>
  <c r="I266" i="5" s="1"/>
  <c r="H265" i="5"/>
  <c r="G265" i="5"/>
  <c r="F265" i="5"/>
  <c r="I265" i="5" s="1"/>
  <c r="H264" i="5"/>
  <c r="G264" i="5"/>
  <c r="F264" i="5"/>
  <c r="I264" i="5" s="1"/>
  <c r="H263" i="5"/>
  <c r="G263" i="5"/>
  <c r="F263" i="5"/>
  <c r="I263" i="5" s="1"/>
  <c r="H262" i="5"/>
  <c r="G262" i="5"/>
  <c r="F262" i="5"/>
  <c r="I262" i="5" s="1"/>
  <c r="H261" i="5"/>
  <c r="G261" i="5"/>
  <c r="F261" i="5"/>
  <c r="I261" i="5" s="1"/>
  <c r="H260" i="5"/>
  <c r="G260" i="5"/>
  <c r="F260" i="5"/>
  <c r="I260" i="5" s="1"/>
  <c r="H259" i="5"/>
  <c r="G259" i="5"/>
  <c r="F259" i="5"/>
  <c r="I259" i="5" s="1"/>
  <c r="H258" i="5"/>
  <c r="G258" i="5"/>
  <c r="F258" i="5"/>
  <c r="I258" i="5" s="1"/>
  <c r="H257" i="5"/>
  <c r="G257" i="5"/>
  <c r="F257" i="5"/>
  <c r="I257" i="5" s="1"/>
  <c r="H256" i="5"/>
  <c r="G256" i="5"/>
  <c r="F256" i="5"/>
  <c r="I256" i="5" s="1"/>
  <c r="H255" i="5"/>
  <c r="G255" i="5"/>
  <c r="F255" i="5"/>
  <c r="I255" i="5" s="1"/>
  <c r="H254" i="5"/>
  <c r="G254" i="5"/>
  <c r="F254" i="5"/>
  <c r="I254" i="5" s="1"/>
  <c r="H253" i="5"/>
  <c r="G253" i="5"/>
  <c r="F253" i="5"/>
  <c r="I253" i="5" s="1"/>
  <c r="H252" i="5"/>
  <c r="G252" i="5"/>
  <c r="F252" i="5"/>
  <c r="I252" i="5" s="1"/>
  <c r="H251" i="5"/>
  <c r="G251" i="5"/>
  <c r="F251" i="5"/>
  <c r="I251" i="5" s="1"/>
  <c r="H250" i="5"/>
  <c r="G250" i="5"/>
  <c r="F250" i="5"/>
  <c r="I250" i="5" s="1"/>
  <c r="H249" i="5"/>
  <c r="G249" i="5"/>
  <c r="F249" i="5"/>
  <c r="I249" i="5" s="1"/>
  <c r="H248" i="5"/>
  <c r="G248" i="5"/>
  <c r="F248" i="5"/>
  <c r="I248" i="5" s="1"/>
  <c r="H247" i="5"/>
  <c r="G247" i="5"/>
  <c r="F247" i="5"/>
  <c r="I247" i="5" s="1"/>
  <c r="H246" i="5"/>
  <c r="G246" i="5"/>
  <c r="F246" i="5"/>
  <c r="I246" i="5" s="1"/>
  <c r="H245" i="5"/>
  <c r="G245" i="5"/>
  <c r="F245" i="5"/>
  <c r="I245" i="5" s="1"/>
  <c r="H244" i="5"/>
  <c r="G244" i="5"/>
  <c r="F244" i="5"/>
  <c r="I244" i="5" s="1"/>
  <c r="H243" i="5"/>
  <c r="G243" i="5"/>
  <c r="F243" i="5"/>
  <c r="I243" i="5" s="1"/>
  <c r="H242" i="5"/>
  <c r="G242" i="5"/>
  <c r="F242" i="5"/>
  <c r="I242" i="5" s="1"/>
  <c r="H241" i="5"/>
  <c r="G241" i="5"/>
  <c r="F241" i="5"/>
  <c r="I241" i="5" s="1"/>
  <c r="H240" i="5"/>
  <c r="G240" i="5"/>
  <c r="F240" i="5"/>
  <c r="I240" i="5" s="1"/>
  <c r="H239" i="5"/>
  <c r="G239" i="5"/>
  <c r="F239" i="5"/>
  <c r="I239" i="5" s="1"/>
  <c r="H238" i="5"/>
  <c r="G238" i="5"/>
  <c r="F238" i="5"/>
  <c r="I238" i="5" s="1"/>
  <c r="H237" i="5"/>
  <c r="G237" i="5"/>
  <c r="F237" i="5"/>
  <c r="I237" i="5" s="1"/>
  <c r="H236" i="5"/>
  <c r="G236" i="5"/>
  <c r="F236" i="5"/>
  <c r="I236" i="5" s="1"/>
  <c r="H235" i="5"/>
  <c r="G235" i="5"/>
  <c r="F235" i="5"/>
  <c r="I235" i="5" s="1"/>
  <c r="H234" i="5"/>
  <c r="G234" i="5"/>
  <c r="F234" i="5"/>
  <c r="I234" i="5" s="1"/>
  <c r="H233" i="5"/>
  <c r="G233" i="5"/>
  <c r="F233" i="5"/>
  <c r="I233" i="5" s="1"/>
  <c r="H232" i="5"/>
  <c r="G232" i="5"/>
  <c r="F232" i="5"/>
  <c r="I232" i="5" s="1"/>
  <c r="H231" i="5"/>
  <c r="G231" i="5"/>
  <c r="F231" i="5"/>
  <c r="I231" i="5" s="1"/>
  <c r="H230" i="5"/>
  <c r="G230" i="5"/>
  <c r="F230" i="5"/>
  <c r="I230" i="5" s="1"/>
  <c r="H229" i="5"/>
  <c r="G229" i="5"/>
  <c r="F229" i="5"/>
  <c r="I229" i="5" s="1"/>
  <c r="H228" i="5"/>
  <c r="G228" i="5"/>
  <c r="F228" i="5"/>
  <c r="I228" i="5" s="1"/>
  <c r="H227" i="5"/>
  <c r="G227" i="5"/>
  <c r="F227" i="5"/>
  <c r="I227" i="5" s="1"/>
  <c r="H226" i="5"/>
  <c r="G226" i="5"/>
  <c r="F226" i="5"/>
  <c r="I226" i="5" s="1"/>
  <c r="H225" i="5"/>
  <c r="G225" i="5"/>
  <c r="F225" i="5"/>
  <c r="I225" i="5" s="1"/>
  <c r="H224" i="5"/>
  <c r="G224" i="5"/>
  <c r="F224" i="5"/>
  <c r="I224" i="5" s="1"/>
  <c r="H223" i="5"/>
  <c r="G223" i="5"/>
  <c r="F223" i="5"/>
  <c r="I223" i="5" s="1"/>
  <c r="H222" i="5"/>
  <c r="G222" i="5"/>
  <c r="F222" i="5"/>
  <c r="I222" i="5" s="1"/>
  <c r="H221" i="5"/>
  <c r="G221" i="5"/>
  <c r="F221" i="5"/>
  <c r="I221" i="5" s="1"/>
  <c r="H220" i="5"/>
  <c r="G220" i="5"/>
  <c r="F220" i="5"/>
  <c r="I220" i="5" s="1"/>
  <c r="H219" i="5"/>
  <c r="G219" i="5"/>
  <c r="F219" i="5"/>
  <c r="I219" i="5" s="1"/>
  <c r="H218" i="5"/>
  <c r="G218" i="5"/>
  <c r="F218" i="5"/>
  <c r="I218" i="5" s="1"/>
  <c r="H217" i="5"/>
  <c r="G217" i="5"/>
  <c r="F217" i="5"/>
  <c r="I217" i="5" s="1"/>
  <c r="H216" i="5"/>
  <c r="G216" i="5"/>
  <c r="F216" i="5"/>
  <c r="I216" i="5" s="1"/>
  <c r="H215" i="5"/>
  <c r="G215" i="5"/>
  <c r="F215" i="5"/>
  <c r="I215" i="5" s="1"/>
  <c r="H214" i="5"/>
  <c r="G214" i="5"/>
  <c r="F214" i="5"/>
  <c r="I214" i="5" s="1"/>
  <c r="H213" i="5"/>
  <c r="G213" i="5"/>
  <c r="F213" i="5"/>
  <c r="I213" i="5" s="1"/>
  <c r="H212" i="5"/>
  <c r="G212" i="5"/>
  <c r="F212" i="5"/>
  <c r="I212" i="5" s="1"/>
  <c r="H211" i="5"/>
  <c r="G211" i="5"/>
  <c r="F211" i="5"/>
  <c r="I211" i="5" s="1"/>
  <c r="H210" i="5"/>
  <c r="G210" i="5"/>
  <c r="F210" i="5"/>
  <c r="I210" i="5" s="1"/>
  <c r="H209" i="5"/>
  <c r="G209" i="5"/>
  <c r="F209" i="5"/>
  <c r="I209" i="5" s="1"/>
  <c r="H208" i="5"/>
  <c r="G208" i="5"/>
  <c r="F208" i="5"/>
  <c r="I208" i="5" s="1"/>
  <c r="H207" i="5"/>
  <c r="G207" i="5"/>
  <c r="F207" i="5"/>
  <c r="I207" i="5" s="1"/>
  <c r="H206" i="5"/>
  <c r="G206" i="5"/>
  <c r="F206" i="5"/>
  <c r="I206" i="5" s="1"/>
  <c r="H205" i="5"/>
  <c r="G205" i="5"/>
  <c r="F205" i="5"/>
  <c r="I205" i="5" s="1"/>
  <c r="H204" i="5"/>
  <c r="G204" i="5"/>
  <c r="F204" i="5"/>
  <c r="I204" i="5" s="1"/>
  <c r="H203" i="5"/>
  <c r="G203" i="5"/>
  <c r="F203" i="5"/>
  <c r="I203" i="5" s="1"/>
  <c r="H202" i="5"/>
  <c r="G202" i="5"/>
  <c r="F202" i="5"/>
  <c r="I202" i="5" s="1"/>
  <c r="H201" i="5"/>
  <c r="G201" i="5"/>
  <c r="F201" i="5"/>
  <c r="I201" i="5" s="1"/>
  <c r="H200" i="5"/>
  <c r="G200" i="5"/>
  <c r="F200" i="5"/>
  <c r="I200" i="5" s="1"/>
  <c r="H199" i="5"/>
  <c r="G199" i="5"/>
  <c r="F199" i="5"/>
  <c r="I199" i="5" s="1"/>
  <c r="H198" i="5"/>
  <c r="G198" i="5"/>
  <c r="F198" i="5"/>
  <c r="I198" i="5" s="1"/>
  <c r="H197" i="5"/>
  <c r="G197" i="5"/>
  <c r="F197" i="5"/>
  <c r="I197" i="5" s="1"/>
  <c r="H196" i="5"/>
  <c r="G196" i="5"/>
  <c r="F196" i="5"/>
  <c r="I196" i="5" s="1"/>
  <c r="H195" i="5"/>
  <c r="G195" i="5"/>
  <c r="F195" i="5"/>
  <c r="I195" i="5" s="1"/>
  <c r="H194" i="5"/>
  <c r="G194" i="5"/>
  <c r="F194" i="5"/>
  <c r="I194" i="5" s="1"/>
  <c r="H193" i="5"/>
  <c r="G193" i="5"/>
  <c r="F193" i="5"/>
  <c r="I193" i="5" s="1"/>
  <c r="H192" i="5"/>
  <c r="G192" i="5"/>
  <c r="F192" i="5"/>
  <c r="I192" i="5" s="1"/>
  <c r="H191" i="5"/>
  <c r="G191" i="5"/>
  <c r="F191" i="5"/>
  <c r="I191" i="5" s="1"/>
  <c r="H190" i="5"/>
  <c r="G190" i="5"/>
  <c r="F190" i="5"/>
  <c r="I190" i="5" s="1"/>
  <c r="H189" i="5"/>
  <c r="G189" i="5"/>
  <c r="F189" i="5"/>
  <c r="I189" i="5" s="1"/>
  <c r="H188" i="5"/>
  <c r="G188" i="5"/>
  <c r="F188" i="5"/>
  <c r="I188" i="5" s="1"/>
  <c r="H187" i="5"/>
  <c r="G187" i="5"/>
  <c r="F187" i="5"/>
  <c r="I187" i="5" s="1"/>
  <c r="H186" i="5"/>
  <c r="G186" i="5"/>
  <c r="F186" i="5"/>
  <c r="I186" i="5" s="1"/>
  <c r="H185" i="5"/>
  <c r="G185" i="5"/>
  <c r="F185" i="5"/>
  <c r="I185" i="5" s="1"/>
  <c r="H184" i="5"/>
  <c r="G184" i="5"/>
  <c r="F184" i="5"/>
  <c r="I184" i="5" s="1"/>
  <c r="H183" i="5"/>
  <c r="G183" i="5"/>
  <c r="F183" i="5"/>
  <c r="I183" i="5" s="1"/>
  <c r="H182" i="5"/>
  <c r="G182" i="5"/>
  <c r="F182" i="5"/>
  <c r="I182" i="5" s="1"/>
  <c r="H181" i="5"/>
  <c r="G181" i="5"/>
  <c r="F181" i="5"/>
  <c r="I181" i="5" s="1"/>
  <c r="H180" i="5"/>
  <c r="G180" i="5"/>
  <c r="F180" i="5"/>
  <c r="I180" i="5" s="1"/>
  <c r="H179" i="5"/>
  <c r="G179" i="5"/>
  <c r="F179" i="5"/>
  <c r="I179" i="5" s="1"/>
  <c r="H178" i="5"/>
  <c r="G178" i="5"/>
  <c r="F178" i="5"/>
  <c r="I178" i="5" s="1"/>
  <c r="H177" i="5"/>
  <c r="G177" i="5"/>
  <c r="F177" i="5"/>
  <c r="I177" i="5" s="1"/>
  <c r="H176" i="5"/>
  <c r="G176" i="5"/>
  <c r="F176" i="5"/>
  <c r="I176" i="5" s="1"/>
  <c r="H175" i="5"/>
  <c r="G175" i="5"/>
  <c r="F175" i="5"/>
  <c r="I175" i="5" s="1"/>
  <c r="H174" i="5"/>
  <c r="G174" i="5"/>
  <c r="F174" i="5"/>
  <c r="I174" i="5" s="1"/>
  <c r="H173" i="5"/>
  <c r="G173" i="5"/>
  <c r="F173" i="5"/>
  <c r="I173" i="5" s="1"/>
  <c r="H172" i="5"/>
  <c r="G172" i="5"/>
  <c r="F172" i="5"/>
  <c r="I172" i="5" s="1"/>
  <c r="H171" i="5"/>
  <c r="G171" i="5"/>
  <c r="F171" i="5"/>
  <c r="I171" i="5" s="1"/>
  <c r="H170" i="5"/>
  <c r="G170" i="5"/>
  <c r="F170" i="5"/>
  <c r="I170" i="5" s="1"/>
  <c r="H169" i="5"/>
  <c r="G169" i="5"/>
  <c r="F169" i="5"/>
  <c r="I169" i="5" s="1"/>
  <c r="H168" i="5"/>
  <c r="G168" i="5"/>
  <c r="F168" i="5"/>
  <c r="I168" i="5" s="1"/>
  <c r="H167" i="5"/>
  <c r="G167" i="5"/>
  <c r="F167" i="5"/>
  <c r="I167" i="5" s="1"/>
  <c r="H166" i="5"/>
  <c r="G166" i="5"/>
  <c r="F166" i="5"/>
  <c r="I166" i="5" s="1"/>
  <c r="H165" i="5"/>
  <c r="G165" i="5"/>
  <c r="F165" i="5"/>
  <c r="I165" i="5" s="1"/>
  <c r="H164" i="5"/>
  <c r="G164" i="5"/>
  <c r="F164" i="5"/>
  <c r="I164" i="5" s="1"/>
  <c r="H163" i="5"/>
  <c r="G163" i="5"/>
  <c r="F163" i="5"/>
  <c r="I163" i="5" s="1"/>
  <c r="H162" i="5"/>
  <c r="G162" i="5"/>
  <c r="F162" i="5"/>
  <c r="I162" i="5" s="1"/>
  <c r="H161" i="5"/>
  <c r="G161" i="5"/>
  <c r="F161" i="5"/>
  <c r="I161" i="5" s="1"/>
  <c r="H160" i="5"/>
  <c r="G160" i="5"/>
  <c r="F160" i="5"/>
  <c r="I160" i="5" s="1"/>
  <c r="H159" i="5"/>
  <c r="G159" i="5"/>
  <c r="F159" i="5"/>
  <c r="I159" i="5" s="1"/>
  <c r="H158" i="5"/>
  <c r="G158" i="5"/>
  <c r="F158" i="5"/>
  <c r="I158" i="5" s="1"/>
  <c r="H157" i="5"/>
  <c r="G157" i="5"/>
  <c r="F157" i="5"/>
  <c r="I157" i="5" s="1"/>
  <c r="H156" i="5"/>
  <c r="G156" i="5"/>
  <c r="F156" i="5"/>
  <c r="I156" i="5" s="1"/>
  <c r="H155" i="5"/>
  <c r="G155" i="5"/>
  <c r="F155" i="5"/>
  <c r="I155" i="5" s="1"/>
  <c r="H154" i="5"/>
  <c r="G154" i="5"/>
  <c r="F154" i="5"/>
  <c r="I154" i="5" s="1"/>
  <c r="H153" i="5"/>
  <c r="G153" i="5"/>
  <c r="F153" i="5"/>
  <c r="I153" i="5" s="1"/>
  <c r="H152" i="5"/>
  <c r="G152" i="5"/>
  <c r="F152" i="5"/>
  <c r="I152" i="5" s="1"/>
  <c r="H151" i="5"/>
  <c r="G151" i="5"/>
  <c r="F151" i="5"/>
  <c r="I151" i="5" s="1"/>
  <c r="H150" i="5"/>
  <c r="G150" i="5"/>
  <c r="F150" i="5"/>
  <c r="I150" i="5" s="1"/>
  <c r="H149" i="5"/>
  <c r="G149" i="5"/>
  <c r="F149" i="5"/>
  <c r="I149" i="5" s="1"/>
  <c r="H148" i="5"/>
  <c r="G148" i="5"/>
  <c r="F148" i="5"/>
  <c r="I148" i="5" s="1"/>
  <c r="H147" i="5"/>
  <c r="G147" i="5"/>
  <c r="F147" i="5"/>
  <c r="I147" i="5" s="1"/>
  <c r="H146" i="5"/>
  <c r="G146" i="5"/>
  <c r="F146" i="5"/>
  <c r="I146" i="5" s="1"/>
  <c r="H145" i="5"/>
  <c r="G145" i="5"/>
  <c r="F145" i="5"/>
  <c r="I145" i="5" s="1"/>
  <c r="H144" i="5"/>
  <c r="G144" i="5"/>
  <c r="F144" i="5"/>
  <c r="I144" i="5" s="1"/>
  <c r="H143" i="5"/>
  <c r="G143" i="5"/>
  <c r="F143" i="5"/>
  <c r="I143" i="5" s="1"/>
  <c r="H142" i="5"/>
  <c r="G142" i="5"/>
  <c r="F142" i="5"/>
  <c r="I142" i="5" s="1"/>
  <c r="H141" i="5"/>
  <c r="G141" i="5"/>
  <c r="F141" i="5"/>
  <c r="I141" i="5" s="1"/>
  <c r="H140" i="5"/>
  <c r="G140" i="5"/>
  <c r="F140" i="5"/>
  <c r="I140" i="5" s="1"/>
  <c r="H139" i="5"/>
  <c r="G139" i="5"/>
  <c r="F139" i="5"/>
  <c r="I139" i="5" s="1"/>
  <c r="H138" i="5"/>
  <c r="G138" i="5"/>
  <c r="F138" i="5"/>
  <c r="I138" i="5" s="1"/>
  <c r="H137" i="5"/>
  <c r="G137" i="5"/>
  <c r="F137" i="5"/>
  <c r="I137" i="5" s="1"/>
  <c r="H136" i="5"/>
  <c r="G136" i="5"/>
  <c r="F136" i="5"/>
  <c r="I136" i="5" s="1"/>
  <c r="H135" i="5"/>
  <c r="G135" i="5"/>
  <c r="F135" i="5"/>
  <c r="I135" i="5" s="1"/>
  <c r="H134" i="5"/>
  <c r="G134" i="5"/>
  <c r="F134" i="5"/>
  <c r="I134" i="5" s="1"/>
  <c r="H133" i="5"/>
  <c r="G133" i="5"/>
  <c r="F133" i="5"/>
  <c r="I133" i="5" s="1"/>
  <c r="H132" i="5"/>
  <c r="G132" i="5"/>
  <c r="F132" i="5"/>
  <c r="I132" i="5" s="1"/>
  <c r="H131" i="5"/>
  <c r="G131" i="5"/>
  <c r="F131" i="5"/>
  <c r="I131" i="5" s="1"/>
  <c r="H130" i="5"/>
  <c r="G130" i="5"/>
  <c r="F130" i="5"/>
  <c r="I130" i="5" s="1"/>
  <c r="H129" i="5"/>
  <c r="G129" i="5"/>
  <c r="F129" i="5"/>
  <c r="I129" i="5" s="1"/>
  <c r="H128" i="5"/>
  <c r="G128" i="5"/>
  <c r="F128" i="5"/>
  <c r="I128" i="5" s="1"/>
  <c r="H127" i="5"/>
  <c r="G127" i="5"/>
  <c r="F127" i="5"/>
  <c r="I127" i="5" s="1"/>
  <c r="H126" i="5"/>
  <c r="G126" i="5"/>
  <c r="F126" i="5"/>
  <c r="I126" i="5" s="1"/>
  <c r="H125" i="5"/>
  <c r="G125" i="5"/>
  <c r="F125" i="5"/>
  <c r="I125" i="5" s="1"/>
  <c r="H124" i="5"/>
  <c r="G124" i="5"/>
  <c r="F124" i="5"/>
  <c r="I124" i="5" s="1"/>
  <c r="H123" i="5"/>
  <c r="G123" i="5"/>
  <c r="F123" i="5"/>
  <c r="I123" i="5" s="1"/>
  <c r="H122" i="5"/>
  <c r="G122" i="5"/>
  <c r="F122" i="5"/>
  <c r="I122" i="5" s="1"/>
  <c r="H121" i="5"/>
  <c r="G121" i="5"/>
  <c r="F121" i="5"/>
  <c r="I121" i="5" s="1"/>
  <c r="H120" i="5"/>
  <c r="G120" i="5"/>
  <c r="F120" i="5"/>
  <c r="I120" i="5" s="1"/>
  <c r="H119" i="5"/>
  <c r="G119" i="5"/>
  <c r="F119" i="5"/>
  <c r="I119" i="5" s="1"/>
  <c r="H118" i="5"/>
  <c r="G118" i="5"/>
  <c r="F118" i="5"/>
  <c r="I118" i="5" s="1"/>
  <c r="H117" i="5"/>
  <c r="G117" i="5"/>
  <c r="F117" i="5"/>
  <c r="I117" i="5" s="1"/>
  <c r="H116" i="5"/>
  <c r="G116" i="5"/>
  <c r="F116" i="5"/>
  <c r="I116" i="5" s="1"/>
  <c r="H115" i="5"/>
  <c r="G115" i="5"/>
  <c r="F115" i="5"/>
  <c r="I115" i="5" s="1"/>
  <c r="H114" i="5"/>
  <c r="G114" i="5"/>
  <c r="F114" i="5"/>
  <c r="I114" i="5" s="1"/>
  <c r="H113" i="5"/>
  <c r="G113" i="5"/>
  <c r="F113" i="5"/>
  <c r="I113" i="5" s="1"/>
  <c r="H112" i="5"/>
  <c r="G112" i="5"/>
  <c r="F112" i="5"/>
  <c r="I112" i="5" s="1"/>
  <c r="H111" i="5"/>
  <c r="G111" i="5"/>
  <c r="F111" i="5"/>
  <c r="I111" i="5" s="1"/>
  <c r="H110" i="5"/>
  <c r="G110" i="5"/>
  <c r="F110" i="5"/>
  <c r="I110" i="5" s="1"/>
  <c r="H109" i="5"/>
  <c r="G109" i="5"/>
  <c r="F109" i="5"/>
  <c r="I109" i="5" s="1"/>
  <c r="H108" i="5"/>
  <c r="G108" i="5"/>
  <c r="F108" i="5"/>
  <c r="I108" i="5" s="1"/>
  <c r="H107" i="5"/>
  <c r="G107" i="5"/>
  <c r="F107" i="5"/>
  <c r="I107" i="5" s="1"/>
  <c r="H106" i="5"/>
  <c r="G106" i="5"/>
  <c r="F106" i="5"/>
  <c r="I106" i="5" s="1"/>
  <c r="H105" i="5"/>
  <c r="G105" i="5"/>
  <c r="F105" i="5"/>
  <c r="I105" i="5" s="1"/>
  <c r="H104" i="5"/>
  <c r="G104" i="5"/>
  <c r="F104" i="5"/>
  <c r="I104" i="5" s="1"/>
  <c r="H103" i="5"/>
  <c r="G103" i="5"/>
  <c r="F103" i="5"/>
  <c r="I103" i="5" s="1"/>
  <c r="H102" i="5"/>
  <c r="G102" i="5"/>
  <c r="F102" i="5"/>
  <c r="I102" i="5" s="1"/>
  <c r="H101" i="5"/>
  <c r="G101" i="5"/>
  <c r="F101" i="5"/>
  <c r="I101" i="5" s="1"/>
  <c r="H100" i="5"/>
  <c r="G100" i="5"/>
  <c r="F100" i="5"/>
  <c r="I100" i="5" s="1"/>
  <c r="H99" i="5"/>
  <c r="G99" i="5"/>
  <c r="F99" i="5"/>
  <c r="I99" i="5" s="1"/>
  <c r="H98" i="5"/>
  <c r="G98" i="5"/>
  <c r="F98" i="5"/>
  <c r="I98" i="5" s="1"/>
  <c r="H97" i="5"/>
  <c r="G97" i="5"/>
  <c r="F97" i="5"/>
  <c r="I97" i="5" s="1"/>
  <c r="H96" i="5"/>
  <c r="G96" i="5"/>
  <c r="F96" i="5"/>
  <c r="I96" i="5" s="1"/>
  <c r="H95" i="5"/>
  <c r="G95" i="5"/>
  <c r="F95" i="5"/>
  <c r="I95" i="5" s="1"/>
  <c r="H94" i="5"/>
  <c r="G94" i="5"/>
  <c r="F94" i="5"/>
  <c r="I94" i="5" s="1"/>
  <c r="H93" i="5"/>
  <c r="G93" i="5"/>
  <c r="F93" i="5"/>
  <c r="I93" i="5" s="1"/>
  <c r="H92" i="5"/>
  <c r="G92" i="5"/>
  <c r="F92" i="5"/>
  <c r="I92" i="5" s="1"/>
  <c r="H91" i="5"/>
  <c r="G91" i="5"/>
  <c r="F91" i="5"/>
  <c r="I91" i="5" s="1"/>
  <c r="H90" i="5"/>
  <c r="G90" i="5"/>
  <c r="F90" i="5"/>
  <c r="I90" i="5" s="1"/>
  <c r="H89" i="5"/>
  <c r="G89" i="5"/>
  <c r="F89" i="5"/>
  <c r="I89" i="5" s="1"/>
  <c r="H88" i="5"/>
  <c r="G88" i="5"/>
  <c r="F88" i="5"/>
  <c r="I88" i="5" s="1"/>
  <c r="H87" i="5"/>
  <c r="G87" i="5"/>
  <c r="F87" i="5"/>
  <c r="I87" i="5" s="1"/>
  <c r="H86" i="5"/>
  <c r="G86" i="5"/>
  <c r="F86" i="5"/>
  <c r="I86" i="5" s="1"/>
  <c r="H85" i="5"/>
  <c r="G85" i="5"/>
  <c r="F85" i="5"/>
  <c r="I85" i="5" s="1"/>
  <c r="H84" i="5"/>
  <c r="G84" i="5"/>
  <c r="F84" i="5"/>
  <c r="I84" i="5" s="1"/>
  <c r="H83" i="5"/>
  <c r="G83" i="5"/>
  <c r="F83" i="5"/>
  <c r="I83" i="5" s="1"/>
  <c r="H82" i="5"/>
  <c r="G82" i="5"/>
  <c r="F82" i="5"/>
  <c r="I82" i="5" s="1"/>
  <c r="H81" i="5"/>
  <c r="G81" i="5"/>
  <c r="F81" i="5"/>
  <c r="I81" i="5" s="1"/>
  <c r="H80" i="5"/>
  <c r="G80" i="5"/>
  <c r="F80" i="5"/>
  <c r="I80" i="5" s="1"/>
  <c r="H79" i="5"/>
  <c r="G79" i="5"/>
  <c r="F79" i="5"/>
  <c r="I79" i="5" s="1"/>
  <c r="H78" i="5"/>
  <c r="G78" i="5"/>
  <c r="F78" i="5"/>
  <c r="I78" i="5" s="1"/>
  <c r="H77" i="5"/>
  <c r="G77" i="5"/>
  <c r="F77" i="5"/>
  <c r="I77" i="5" s="1"/>
  <c r="H76" i="5"/>
  <c r="G76" i="5"/>
  <c r="F76" i="5"/>
  <c r="I76" i="5" s="1"/>
  <c r="H75" i="5"/>
  <c r="G75" i="5"/>
  <c r="F75" i="5"/>
  <c r="I75" i="5" s="1"/>
  <c r="H74" i="5"/>
  <c r="G74" i="5"/>
  <c r="F74" i="5"/>
  <c r="I74" i="5" s="1"/>
  <c r="H73" i="5"/>
  <c r="G73" i="5"/>
  <c r="F73" i="5"/>
  <c r="I73" i="5" s="1"/>
  <c r="H72" i="5"/>
  <c r="G72" i="5"/>
  <c r="F72" i="5"/>
  <c r="I72" i="5" s="1"/>
  <c r="H71" i="5"/>
  <c r="G71" i="5"/>
  <c r="F71" i="5"/>
  <c r="I71" i="5" s="1"/>
  <c r="H70" i="5"/>
  <c r="G70" i="5"/>
  <c r="F70" i="5"/>
  <c r="I70" i="5" s="1"/>
  <c r="H69" i="5"/>
  <c r="G69" i="5"/>
  <c r="F69" i="5"/>
  <c r="I69" i="5" s="1"/>
  <c r="H68" i="5"/>
  <c r="G68" i="5"/>
  <c r="F68" i="5"/>
  <c r="I68" i="5" s="1"/>
  <c r="H67" i="5"/>
  <c r="G67" i="5"/>
  <c r="F67" i="5"/>
  <c r="I67" i="5" s="1"/>
  <c r="H66" i="5"/>
  <c r="G66" i="5"/>
  <c r="F66" i="5"/>
  <c r="I66" i="5" s="1"/>
  <c r="H65" i="5"/>
  <c r="G65" i="5"/>
  <c r="F65" i="5"/>
  <c r="I65" i="5" s="1"/>
  <c r="H64" i="5"/>
  <c r="G64" i="5"/>
  <c r="F64" i="5"/>
  <c r="I64" i="5" s="1"/>
  <c r="H63" i="5"/>
  <c r="G63" i="5"/>
  <c r="F63" i="5"/>
  <c r="I63" i="5" s="1"/>
  <c r="L63" i="5" s="1"/>
  <c r="H62" i="5"/>
  <c r="G62" i="5"/>
  <c r="F62" i="5"/>
  <c r="I62" i="5" s="1"/>
  <c r="H61" i="5"/>
  <c r="G61" i="5"/>
  <c r="F61" i="5"/>
  <c r="I61" i="5" s="1"/>
  <c r="L61" i="5" s="1"/>
  <c r="H60" i="5"/>
  <c r="G60" i="5"/>
  <c r="F60" i="5"/>
  <c r="I60" i="5" s="1"/>
  <c r="H59" i="5"/>
  <c r="G59" i="5"/>
  <c r="F59" i="5"/>
  <c r="I59" i="5" s="1"/>
  <c r="L59" i="5" s="1"/>
  <c r="H58" i="5"/>
  <c r="G58" i="5"/>
  <c r="F58" i="5"/>
  <c r="I58" i="5" s="1"/>
  <c r="H57" i="5"/>
  <c r="G57" i="5"/>
  <c r="F57" i="5"/>
  <c r="I57" i="5" s="1"/>
  <c r="L57" i="5" s="1"/>
  <c r="H56" i="5"/>
  <c r="G56" i="5"/>
  <c r="F56" i="5"/>
  <c r="I56" i="5" s="1"/>
  <c r="H55" i="5"/>
  <c r="G55" i="5"/>
  <c r="F55" i="5"/>
  <c r="I55" i="5" s="1"/>
  <c r="L55" i="5" s="1"/>
  <c r="H54" i="5"/>
  <c r="G54" i="5"/>
  <c r="F54" i="5"/>
  <c r="I54" i="5" s="1"/>
  <c r="H53" i="5"/>
  <c r="G53" i="5"/>
  <c r="F53" i="5"/>
  <c r="I53" i="5" s="1"/>
  <c r="L53" i="5" s="1"/>
  <c r="H52" i="5"/>
  <c r="G52" i="5"/>
  <c r="F52" i="5"/>
  <c r="I52" i="5" s="1"/>
  <c r="H51" i="5"/>
  <c r="G51" i="5"/>
  <c r="F51" i="5"/>
  <c r="I51" i="5" s="1"/>
  <c r="L51" i="5" s="1"/>
  <c r="H50" i="5"/>
  <c r="G50" i="5"/>
  <c r="F50" i="5"/>
  <c r="I50" i="5" s="1"/>
  <c r="H49" i="5"/>
  <c r="G49" i="5"/>
  <c r="F49" i="5"/>
  <c r="I49" i="5" s="1"/>
  <c r="L49" i="5" s="1"/>
  <c r="H48" i="5"/>
  <c r="G48" i="5"/>
  <c r="F48" i="5"/>
  <c r="I48" i="5" s="1"/>
  <c r="H47" i="5"/>
  <c r="G47" i="5"/>
  <c r="F47" i="5"/>
  <c r="I47" i="5" s="1"/>
  <c r="L47" i="5" s="1"/>
  <c r="H46" i="5"/>
  <c r="G46" i="5"/>
  <c r="F46" i="5"/>
  <c r="I46" i="5" s="1"/>
  <c r="H45" i="5"/>
  <c r="G45" i="5"/>
  <c r="F45" i="5"/>
  <c r="I45" i="5" s="1"/>
  <c r="L45" i="5" s="1"/>
  <c r="H44" i="5"/>
  <c r="G44" i="5"/>
  <c r="F44" i="5"/>
  <c r="I44" i="5" s="1"/>
  <c r="H43" i="5"/>
  <c r="G43" i="5"/>
  <c r="F43" i="5"/>
  <c r="I43" i="5" s="1"/>
  <c r="L43" i="5" s="1"/>
  <c r="H42" i="5"/>
  <c r="G42" i="5"/>
  <c r="F42" i="5"/>
  <c r="I42" i="5" s="1"/>
  <c r="H41" i="5"/>
  <c r="G41" i="5"/>
  <c r="F41" i="5"/>
  <c r="I41" i="5" s="1"/>
  <c r="L41" i="5" s="1"/>
  <c r="H40" i="5"/>
  <c r="G40" i="5"/>
  <c r="F40" i="5"/>
  <c r="I40" i="5" s="1"/>
  <c r="H39" i="5"/>
  <c r="G39" i="5"/>
  <c r="F39" i="5"/>
  <c r="I39" i="5" s="1"/>
  <c r="L39" i="5" s="1"/>
  <c r="H38" i="5"/>
  <c r="G38" i="5"/>
  <c r="F38" i="5"/>
  <c r="I38" i="5" s="1"/>
  <c r="H37" i="5"/>
  <c r="G37" i="5"/>
  <c r="F37" i="5"/>
  <c r="I37" i="5" s="1"/>
  <c r="L37" i="5" s="1"/>
  <c r="H36" i="5"/>
  <c r="G36" i="5"/>
  <c r="F36" i="5"/>
  <c r="I36" i="5" s="1"/>
  <c r="H35" i="5"/>
  <c r="G35" i="5"/>
  <c r="F35" i="5"/>
  <c r="I35" i="5" s="1"/>
  <c r="L35" i="5" s="1"/>
  <c r="H34" i="5"/>
  <c r="G34" i="5"/>
  <c r="F34" i="5"/>
  <c r="I34" i="5" s="1"/>
  <c r="H33" i="5"/>
  <c r="G33" i="5"/>
  <c r="F33" i="5"/>
  <c r="I33" i="5" s="1"/>
  <c r="L33" i="5" s="1"/>
  <c r="H32" i="5"/>
  <c r="G32" i="5"/>
  <c r="F32" i="5"/>
  <c r="I32" i="5" s="1"/>
  <c r="H31" i="5"/>
  <c r="G31" i="5"/>
  <c r="F31" i="5"/>
  <c r="I31" i="5" s="1"/>
  <c r="L31" i="5" s="1"/>
  <c r="H30" i="5"/>
  <c r="G30" i="5"/>
  <c r="F30" i="5"/>
  <c r="I30" i="5" s="1"/>
  <c r="H29" i="5"/>
  <c r="G29" i="5"/>
  <c r="F29" i="5"/>
  <c r="I29" i="5" s="1"/>
  <c r="L29" i="5" s="1"/>
  <c r="H28" i="5"/>
  <c r="G28" i="5"/>
  <c r="F28" i="5"/>
  <c r="I28" i="5" s="1"/>
  <c r="H27" i="5"/>
  <c r="G27" i="5"/>
  <c r="F27" i="5"/>
  <c r="I27" i="5" s="1"/>
  <c r="L27" i="5" s="1"/>
  <c r="H26" i="5"/>
  <c r="G26" i="5"/>
  <c r="F26" i="5"/>
  <c r="I26" i="5" s="1"/>
  <c r="H25" i="5"/>
  <c r="G25" i="5"/>
  <c r="F25" i="5"/>
  <c r="I25" i="5" s="1"/>
  <c r="L25" i="5" s="1"/>
  <c r="H24" i="5"/>
  <c r="G24" i="5"/>
  <c r="F24" i="5"/>
  <c r="I24" i="5" s="1"/>
  <c r="H23" i="5"/>
  <c r="G23" i="5"/>
  <c r="F23" i="5"/>
  <c r="I23" i="5" s="1"/>
  <c r="L23" i="5" s="1"/>
  <c r="H22" i="5"/>
  <c r="G22" i="5"/>
  <c r="F22" i="5"/>
  <c r="I22" i="5" s="1"/>
  <c r="H21" i="5"/>
  <c r="G21" i="5"/>
  <c r="F21" i="5"/>
  <c r="I21" i="5" s="1"/>
  <c r="L21" i="5" s="1"/>
  <c r="B18" i="5"/>
  <c r="D17" i="5"/>
  <c r="D16" i="5"/>
  <c r="D15" i="5"/>
  <c r="B13" i="5"/>
  <c r="B12" i="5"/>
  <c r="B11" i="5"/>
  <c r="B8" i="5"/>
  <c r="B6" i="5"/>
  <c r="B5" i="5"/>
  <c r="J153" i="5" l="1"/>
  <c r="M153" i="5" s="1"/>
  <c r="J151" i="5"/>
  <c r="M151" i="5" s="1"/>
  <c r="J149" i="5"/>
  <c r="M149" i="5" s="1"/>
  <c r="J147" i="5"/>
  <c r="M147" i="5" s="1"/>
  <c r="J145" i="5"/>
  <c r="M145" i="5" s="1"/>
  <c r="J143" i="5"/>
  <c r="M143" i="5" s="1"/>
  <c r="J141" i="5"/>
  <c r="M141" i="5" s="1"/>
  <c r="J139" i="5"/>
  <c r="M139" i="5" s="1"/>
  <c r="J137" i="5"/>
  <c r="M137" i="5" s="1"/>
  <c r="J135" i="5"/>
  <c r="M135" i="5" s="1"/>
  <c r="J133" i="5"/>
  <c r="M133" i="5" s="1"/>
  <c r="J131" i="5"/>
  <c r="M131" i="5" s="1"/>
  <c r="J129" i="5"/>
  <c r="M129" i="5" s="1"/>
  <c r="J127" i="5"/>
  <c r="M127" i="5" s="1"/>
  <c r="J125" i="5"/>
  <c r="M125" i="5" s="1"/>
  <c r="J123" i="5"/>
  <c r="M123" i="5" s="1"/>
  <c r="J121" i="5"/>
  <c r="M121" i="5" s="1"/>
  <c r="J119" i="5"/>
  <c r="M119" i="5" s="1"/>
  <c r="J117" i="5"/>
  <c r="M117" i="5" s="1"/>
  <c r="J115" i="5"/>
  <c r="M115" i="5" s="1"/>
  <c r="J113" i="5"/>
  <c r="M113" i="5" s="1"/>
  <c r="J111" i="5"/>
  <c r="M111" i="5" s="1"/>
  <c r="J109" i="5"/>
  <c r="M109" i="5" s="1"/>
  <c r="J107" i="5"/>
  <c r="M107" i="5" s="1"/>
  <c r="J105" i="5"/>
  <c r="M105" i="5" s="1"/>
  <c r="J103" i="5"/>
  <c r="M103" i="5" s="1"/>
  <c r="J101" i="5"/>
  <c r="M101" i="5" s="1"/>
  <c r="J99" i="5"/>
  <c r="M99" i="5" s="1"/>
  <c r="J97" i="5"/>
  <c r="M97" i="5" s="1"/>
  <c r="J95" i="5"/>
  <c r="M95" i="5" s="1"/>
  <c r="J93" i="5"/>
  <c r="M93" i="5" s="1"/>
  <c r="J91" i="5"/>
  <c r="M91" i="5" s="1"/>
  <c r="J89" i="5"/>
  <c r="M89" i="5" s="1"/>
  <c r="J87" i="5"/>
  <c r="M87" i="5" s="1"/>
  <c r="J85" i="5"/>
  <c r="M85" i="5" s="1"/>
  <c r="J83" i="5"/>
  <c r="M83" i="5" s="1"/>
  <c r="J81" i="5"/>
  <c r="M81" i="5" s="1"/>
  <c r="J79" i="5"/>
  <c r="M79" i="5" s="1"/>
  <c r="J77" i="5"/>
  <c r="M77" i="5" s="1"/>
  <c r="J75" i="5"/>
  <c r="M75" i="5" s="1"/>
  <c r="J73" i="5"/>
  <c r="M73" i="5" s="1"/>
  <c r="J71" i="5"/>
  <c r="M71" i="5" s="1"/>
  <c r="J69" i="5"/>
  <c r="M69" i="5" s="1"/>
  <c r="J67" i="5"/>
  <c r="M67" i="5" s="1"/>
  <c r="J65" i="5"/>
  <c r="M65" i="5" s="1"/>
  <c r="J62" i="5"/>
  <c r="M62" i="5" s="1"/>
  <c r="J58" i="5"/>
  <c r="M58" i="5" s="1"/>
  <c r="J54" i="5"/>
  <c r="M54" i="5" s="1"/>
  <c r="J50" i="5"/>
  <c r="M50" i="5" s="1"/>
  <c r="J46" i="5"/>
  <c r="M46" i="5" s="1"/>
  <c r="J42" i="5"/>
  <c r="M42" i="5" s="1"/>
  <c r="J38" i="5"/>
  <c r="M38" i="5" s="1"/>
  <c r="J34" i="5"/>
  <c r="M34" i="5" s="1"/>
  <c r="J30" i="5"/>
  <c r="M30" i="5" s="1"/>
  <c r="J26" i="5"/>
  <c r="M26" i="5" s="1"/>
  <c r="J22" i="5"/>
  <c r="M22" i="5" s="1"/>
  <c r="B7" i="5"/>
  <c r="J21" i="5" s="1"/>
  <c r="M21" i="5" s="1"/>
  <c r="J877" i="5"/>
  <c r="M877" i="5" s="1"/>
  <c r="J875" i="5"/>
  <c r="M875" i="5" s="1"/>
  <c r="J873" i="5"/>
  <c r="M873" i="5" s="1"/>
  <c r="J871" i="5"/>
  <c r="M871" i="5" s="1"/>
  <c r="J869" i="5"/>
  <c r="M869" i="5" s="1"/>
  <c r="J867" i="5"/>
  <c r="M867" i="5" s="1"/>
  <c r="J865" i="5"/>
  <c r="M865" i="5" s="1"/>
  <c r="J863" i="5"/>
  <c r="M863" i="5" s="1"/>
  <c r="J861" i="5"/>
  <c r="M861" i="5" s="1"/>
  <c r="J859" i="5"/>
  <c r="M859" i="5" s="1"/>
  <c r="J857" i="5"/>
  <c r="M857" i="5" s="1"/>
  <c r="J855" i="5"/>
  <c r="M855" i="5" s="1"/>
  <c r="J853" i="5"/>
  <c r="M853" i="5" s="1"/>
  <c r="J851" i="5"/>
  <c r="M851" i="5" s="1"/>
  <c r="J849" i="5"/>
  <c r="M849" i="5" s="1"/>
  <c r="J847" i="5"/>
  <c r="M847" i="5" s="1"/>
  <c r="J845" i="5"/>
  <c r="M845" i="5" s="1"/>
  <c r="J843" i="5"/>
  <c r="M843" i="5" s="1"/>
  <c r="J841" i="5"/>
  <c r="M841" i="5" s="1"/>
  <c r="J839" i="5"/>
  <c r="M839" i="5" s="1"/>
  <c r="J837" i="5"/>
  <c r="M837" i="5" s="1"/>
  <c r="J835" i="5"/>
  <c r="M835" i="5" s="1"/>
  <c r="J833" i="5"/>
  <c r="M833" i="5" s="1"/>
  <c r="J831" i="5"/>
  <c r="M831" i="5" s="1"/>
  <c r="J829" i="5"/>
  <c r="M829" i="5" s="1"/>
  <c r="J827" i="5"/>
  <c r="M827" i="5" s="1"/>
  <c r="J825" i="5"/>
  <c r="M825" i="5" s="1"/>
  <c r="J823" i="5"/>
  <c r="M823" i="5" s="1"/>
  <c r="J821" i="5"/>
  <c r="M821" i="5" s="1"/>
  <c r="J819" i="5"/>
  <c r="M819" i="5" s="1"/>
  <c r="J817" i="5"/>
  <c r="M817" i="5" s="1"/>
  <c r="J815" i="5"/>
  <c r="M815" i="5" s="1"/>
  <c r="J813" i="5"/>
  <c r="M813" i="5" s="1"/>
  <c r="J811" i="5"/>
  <c r="M811" i="5" s="1"/>
  <c r="J809" i="5"/>
  <c r="M809" i="5" s="1"/>
  <c r="J807" i="5"/>
  <c r="M807" i="5" s="1"/>
  <c r="J805" i="5"/>
  <c r="M805" i="5" s="1"/>
  <c r="J803" i="5"/>
  <c r="M803" i="5" s="1"/>
  <c r="J801" i="5"/>
  <c r="M801" i="5" s="1"/>
  <c r="J799" i="5"/>
  <c r="M799" i="5" s="1"/>
  <c r="J797" i="5"/>
  <c r="M797" i="5" s="1"/>
  <c r="J795" i="5"/>
  <c r="M795" i="5" s="1"/>
  <c r="J793" i="5"/>
  <c r="M793" i="5" s="1"/>
  <c r="J791" i="5"/>
  <c r="M791" i="5" s="1"/>
  <c r="J789" i="5"/>
  <c r="M789" i="5" s="1"/>
  <c r="J787" i="5"/>
  <c r="M787" i="5" s="1"/>
  <c r="J785" i="5"/>
  <c r="M785" i="5" s="1"/>
  <c r="J783" i="5"/>
  <c r="M783" i="5" s="1"/>
  <c r="J781" i="5"/>
  <c r="M781" i="5" s="1"/>
  <c r="J779" i="5"/>
  <c r="M779" i="5" s="1"/>
  <c r="J777" i="5"/>
  <c r="M777" i="5" s="1"/>
  <c r="J775" i="5"/>
  <c r="M775" i="5" s="1"/>
  <c r="J773" i="5"/>
  <c r="M773" i="5" s="1"/>
  <c r="J771" i="5"/>
  <c r="M771" i="5" s="1"/>
  <c r="J769" i="5"/>
  <c r="M769" i="5" s="1"/>
  <c r="J767" i="5"/>
  <c r="M767" i="5" s="1"/>
  <c r="J765" i="5"/>
  <c r="M765" i="5" s="1"/>
  <c r="J763" i="5"/>
  <c r="M763" i="5" s="1"/>
  <c r="J761" i="5"/>
  <c r="M761" i="5" s="1"/>
  <c r="J23" i="5"/>
  <c r="M23" i="5" s="1"/>
  <c r="J25" i="5"/>
  <c r="M25" i="5" s="1"/>
  <c r="J27" i="5"/>
  <c r="M27" i="5" s="1"/>
  <c r="J29" i="5"/>
  <c r="M29" i="5" s="1"/>
  <c r="J31" i="5"/>
  <c r="M31" i="5" s="1"/>
  <c r="J33" i="5"/>
  <c r="M33" i="5" s="1"/>
  <c r="J35" i="5"/>
  <c r="M35" i="5" s="1"/>
  <c r="J37" i="5"/>
  <c r="M37" i="5" s="1"/>
  <c r="J39" i="5"/>
  <c r="M39" i="5" s="1"/>
  <c r="J41" i="5"/>
  <c r="M41" i="5" s="1"/>
  <c r="J43" i="5"/>
  <c r="M43" i="5" s="1"/>
  <c r="J45" i="5"/>
  <c r="M45" i="5" s="1"/>
  <c r="J47" i="5"/>
  <c r="M47" i="5" s="1"/>
  <c r="J49" i="5"/>
  <c r="M49" i="5" s="1"/>
  <c r="J51" i="5"/>
  <c r="M51" i="5" s="1"/>
  <c r="J53" i="5"/>
  <c r="M53" i="5" s="1"/>
  <c r="J55" i="5"/>
  <c r="M55" i="5" s="1"/>
  <c r="J57" i="5"/>
  <c r="M57" i="5" s="1"/>
  <c r="J59" i="5"/>
  <c r="M59" i="5" s="1"/>
  <c r="J61" i="5"/>
  <c r="M61" i="5" s="1"/>
  <c r="J63" i="5"/>
  <c r="M63" i="5" s="1"/>
  <c r="B9" i="5"/>
  <c r="I999" i="5"/>
  <c r="I997" i="5"/>
  <c r="L997" i="5" s="1"/>
  <c r="I995" i="5"/>
  <c r="L995" i="5" s="1"/>
  <c r="I993" i="5"/>
  <c r="L993" i="5" s="1"/>
  <c r="I991" i="5"/>
  <c r="I989" i="5"/>
  <c r="L989" i="5" s="1"/>
  <c r="I987" i="5"/>
  <c r="L987" i="5" s="1"/>
  <c r="I985" i="5"/>
  <c r="L985" i="5" s="1"/>
  <c r="I983" i="5"/>
  <c r="I981" i="5"/>
  <c r="L981" i="5" s="1"/>
  <c r="I979" i="5"/>
  <c r="L979" i="5" s="1"/>
  <c r="I977" i="5"/>
  <c r="L977" i="5" s="1"/>
  <c r="I975" i="5"/>
  <c r="L975" i="5" s="1"/>
  <c r="I973" i="5"/>
  <c r="L973" i="5" s="1"/>
  <c r="I971" i="5"/>
  <c r="L971" i="5" s="1"/>
  <c r="I969" i="5"/>
  <c r="L969" i="5" s="1"/>
  <c r="I967" i="5"/>
  <c r="L967" i="5" s="1"/>
  <c r="I965" i="5"/>
  <c r="L965" i="5" s="1"/>
  <c r="I963" i="5"/>
  <c r="L963" i="5" s="1"/>
  <c r="I961" i="5"/>
  <c r="L961" i="5" s="1"/>
  <c r="I959" i="5"/>
  <c r="L959" i="5" s="1"/>
  <c r="I998" i="5"/>
  <c r="I996" i="5"/>
  <c r="I994" i="5"/>
  <c r="I992" i="5"/>
  <c r="L992" i="5" s="1"/>
  <c r="I990" i="5"/>
  <c r="I988" i="5"/>
  <c r="I986" i="5"/>
  <c r="I984" i="5"/>
  <c r="L984" i="5" s="1"/>
  <c r="I982" i="5"/>
  <c r="I980" i="5"/>
  <c r="L980" i="5" s="1"/>
  <c r="I978" i="5"/>
  <c r="L978" i="5" s="1"/>
  <c r="I976" i="5"/>
  <c r="L976" i="5" s="1"/>
  <c r="I974" i="5"/>
  <c r="L974" i="5" s="1"/>
  <c r="I972" i="5"/>
  <c r="L972" i="5" s="1"/>
  <c r="I970" i="5"/>
  <c r="L970" i="5" s="1"/>
  <c r="I968" i="5"/>
  <c r="L968" i="5" s="1"/>
  <c r="I966" i="5"/>
  <c r="L966" i="5" s="1"/>
  <c r="I964" i="5"/>
  <c r="L964" i="5" s="1"/>
  <c r="I962" i="5"/>
  <c r="L962" i="5" s="1"/>
  <c r="I960" i="5"/>
  <c r="L960" i="5" s="1"/>
  <c r="I958" i="5"/>
  <c r="L958" i="5" s="1"/>
  <c r="I957" i="5"/>
  <c r="L957" i="5" s="1"/>
  <c r="I955" i="5"/>
  <c r="L955" i="5" s="1"/>
  <c r="I953" i="5"/>
  <c r="L953" i="5" s="1"/>
  <c r="I951" i="5"/>
  <c r="L951" i="5" s="1"/>
  <c r="I949" i="5"/>
  <c r="L949" i="5" s="1"/>
  <c r="I947" i="5"/>
  <c r="L947" i="5" s="1"/>
  <c r="I945" i="5"/>
  <c r="L945" i="5" s="1"/>
  <c r="I943" i="5"/>
  <c r="L943" i="5" s="1"/>
  <c r="I941" i="5"/>
  <c r="L941" i="5" s="1"/>
  <c r="I939" i="5"/>
  <c r="L939" i="5" s="1"/>
  <c r="I937" i="5"/>
  <c r="L937" i="5" s="1"/>
  <c r="I935" i="5"/>
  <c r="L935" i="5" s="1"/>
  <c r="I933" i="5"/>
  <c r="L933" i="5" s="1"/>
  <c r="I931" i="5"/>
  <c r="L931" i="5" s="1"/>
  <c r="I929" i="5"/>
  <c r="L929" i="5" s="1"/>
  <c r="I927" i="5"/>
  <c r="L927" i="5" s="1"/>
  <c r="I925" i="5"/>
  <c r="L925" i="5" s="1"/>
  <c r="I923" i="5"/>
  <c r="L923" i="5" s="1"/>
  <c r="I921" i="5"/>
  <c r="L921" i="5" s="1"/>
  <c r="I919" i="5"/>
  <c r="L919" i="5" s="1"/>
  <c r="I917" i="5"/>
  <c r="L917" i="5" s="1"/>
  <c r="I915" i="5"/>
  <c r="L915" i="5" s="1"/>
  <c r="I913" i="5"/>
  <c r="L913" i="5" s="1"/>
  <c r="I911" i="5"/>
  <c r="L911" i="5" s="1"/>
  <c r="I909" i="5"/>
  <c r="L909" i="5" s="1"/>
  <c r="I907" i="5"/>
  <c r="L907" i="5" s="1"/>
  <c r="I905" i="5"/>
  <c r="L905" i="5" s="1"/>
  <c r="I903" i="5"/>
  <c r="L903" i="5" s="1"/>
  <c r="I901" i="5"/>
  <c r="L901" i="5" s="1"/>
  <c r="I899" i="5"/>
  <c r="L899" i="5" s="1"/>
  <c r="I897" i="5"/>
  <c r="L897" i="5" s="1"/>
  <c r="I895" i="5"/>
  <c r="L895" i="5" s="1"/>
  <c r="I893" i="5"/>
  <c r="L893" i="5" s="1"/>
  <c r="I891" i="5"/>
  <c r="L891" i="5" s="1"/>
  <c r="I889" i="5"/>
  <c r="L889" i="5" s="1"/>
  <c r="I887" i="5"/>
  <c r="L887" i="5" s="1"/>
  <c r="I885" i="5"/>
  <c r="L885" i="5" s="1"/>
  <c r="I883" i="5"/>
  <c r="L883" i="5" s="1"/>
  <c r="I881" i="5"/>
  <c r="L881" i="5" s="1"/>
  <c r="I956" i="5"/>
  <c r="L956" i="5" s="1"/>
  <c r="I954" i="5"/>
  <c r="L954" i="5" s="1"/>
  <c r="I952" i="5"/>
  <c r="L952" i="5" s="1"/>
  <c r="I950" i="5"/>
  <c r="L950" i="5" s="1"/>
  <c r="I948" i="5"/>
  <c r="L948" i="5" s="1"/>
  <c r="I946" i="5"/>
  <c r="L946" i="5" s="1"/>
  <c r="I944" i="5"/>
  <c r="L944" i="5" s="1"/>
  <c r="I942" i="5"/>
  <c r="L942" i="5" s="1"/>
  <c r="I940" i="5"/>
  <c r="L940" i="5" s="1"/>
  <c r="I938" i="5"/>
  <c r="L938" i="5" s="1"/>
  <c r="I936" i="5"/>
  <c r="L936" i="5" s="1"/>
  <c r="I934" i="5"/>
  <c r="L934" i="5" s="1"/>
  <c r="I932" i="5"/>
  <c r="L932" i="5" s="1"/>
  <c r="I930" i="5"/>
  <c r="L930" i="5" s="1"/>
  <c r="I928" i="5"/>
  <c r="L928" i="5" s="1"/>
  <c r="I926" i="5"/>
  <c r="L926" i="5" s="1"/>
  <c r="I924" i="5"/>
  <c r="L924" i="5" s="1"/>
  <c r="I922" i="5"/>
  <c r="L922" i="5" s="1"/>
  <c r="I920" i="5"/>
  <c r="L920" i="5" s="1"/>
  <c r="I918" i="5"/>
  <c r="L918" i="5" s="1"/>
  <c r="I916" i="5"/>
  <c r="L916" i="5" s="1"/>
  <c r="I914" i="5"/>
  <c r="L914" i="5" s="1"/>
  <c r="I912" i="5"/>
  <c r="L912" i="5" s="1"/>
  <c r="I910" i="5"/>
  <c r="L910" i="5" s="1"/>
  <c r="I908" i="5"/>
  <c r="L908" i="5" s="1"/>
  <c r="I906" i="5"/>
  <c r="L906" i="5" s="1"/>
  <c r="I904" i="5"/>
  <c r="L904" i="5" s="1"/>
  <c r="I902" i="5"/>
  <c r="L902" i="5" s="1"/>
  <c r="I900" i="5"/>
  <c r="L900" i="5" s="1"/>
  <c r="I898" i="5"/>
  <c r="L898" i="5" s="1"/>
  <c r="I896" i="5"/>
  <c r="L896" i="5" s="1"/>
  <c r="I894" i="5"/>
  <c r="L894" i="5" s="1"/>
  <c r="I892" i="5"/>
  <c r="L892" i="5" s="1"/>
  <c r="I890" i="5"/>
  <c r="L890" i="5" s="1"/>
  <c r="I888" i="5"/>
  <c r="L888" i="5" s="1"/>
  <c r="I886" i="5"/>
  <c r="L886" i="5" s="1"/>
  <c r="I884" i="5"/>
  <c r="L884" i="5" s="1"/>
  <c r="I882" i="5"/>
  <c r="L882" i="5" s="1"/>
  <c r="I880" i="5"/>
  <c r="L880" i="5" s="1"/>
  <c r="L999" i="5"/>
  <c r="L998" i="5"/>
  <c r="L996" i="5"/>
  <c r="L994" i="5"/>
  <c r="L991" i="5"/>
  <c r="L990" i="5"/>
  <c r="L988" i="5"/>
  <c r="L986" i="5"/>
  <c r="L983" i="5"/>
  <c r="L982" i="5"/>
  <c r="L1019" i="5"/>
  <c r="L1017" i="5"/>
  <c r="L1015" i="5"/>
  <c r="L1013" i="5"/>
  <c r="L1011" i="5"/>
  <c r="L1009" i="5"/>
  <c r="L1007" i="5"/>
  <c r="L1005" i="5"/>
  <c r="L1003" i="5"/>
  <c r="L1001" i="5"/>
  <c r="L759" i="5"/>
  <c r="L757" i="5"/>
  <c r="L755" i="5"/>
  <c r="L753" i="5"/>
  <c r="L751" i="5"/>
  <c r="L749" i="5"/>
  <c r="L747" i="5"/>
  <c r="L745" i="5"/>
  <c r="L743" i="5"/>
  <c r="L741" i="5"/>
  <c r="L739" i="5"/>
  <c r="L737" i="5"/>
  <c r="L735" i="5"/>
  <c r="L733" i="5"/>
  <c r="L731" i="5"/>
  <c r="L729" i="5"/>
  <c r="L727" i="5"/>
  <c r="L725" i="5"/>
  <c r="L723" i="5"/>
  <c r="L721" i="5"/>
  <c r="L719" i="5"/>
  <c r="L717" i="5"/>
  <c r="L715" i="5"/>
  <c r="L713" i="5"/>
  <c r="L711" i="5"/>
  <c r="L709" i="5"/>
  <c r="L707" i="5"/>
  <c r="L705" i="5"/>
  <c r="L703" i="5"/>
  <c r="L701" i="5"/>
  <c r="L699" i="5"/>
  <c r="L697" i="5"/>
  <c r="L695" i="5"/>
  <c r="L693" i="5"/>
  <c r="L691" i="5"/>
  <c r="L689" i="5"/>
  <c r="L687" i="5"/>
  <c r="L685" i="5"/>
  <c r="L683" i="5"/>
  <c r="L681" i="5"/>
  <c r="L679" i="5"/>
  <c r="L677" i="5"/>
  <c r="L675" i="5"/>
  <c r="L673" i="5"/>
  <c r="L671" i="5"/>
  <c r="L669" i="5"/>
  <c r="L667" i="5"/>
  <c r="L665" i="5"/>
  <c r="L663" i="5"/>
  <c r="L661" i="5"/>
  <c r="L659" i="5"/>
  <c r="L657" i="5"/>
  <c r="L655" i="5"/>
  <c r="L653" i="5"/>
  <c r="L651" i="5"/>
  <c r="L649" i="5"/>
  <c r="L647" i="5"/>
  <c r="L645" i="5"/>
  <c r="L643" i="5"/>
  <c r="L641" i="5"/>
  <c r="L639" i="5"/>
  <c r="L637" i="5"/>
  <c r="L635" i="5"/>
  <c r="L633" i="5"/>
  <c r="L631" i="5"/>
  <c r="L629" i="5"/>
  <c r="L627" i="5"/>
  <c r="L625" i="5"/>
  <c r="L623" i="5"/>
  <c r="L621" i="5"/>
  <c r="L619" i="5"/>
  <c r="L617" i="5"/>
  <c r="L615" i="5"/>
  <c r="L613" i="5"/>
  <c r="L611" i="5"/>
  <c r="L609" i="5"/>
  <c r="L607" i="5"/>
  <c r="L605" i="5"/>
  <c r="L603" i="5"/>
  <c r="L601" i="5"/>
  <c r="L599" i="5"/>
  <c r="L597" i="5"/>
  <c r="L595" i="5"/>
  <c r="L593" i="5"/>
  <c r="L591" i="5"/>
  <c r="L589" i="5"/>
  <c r="L587" i="5"/>
  <c r="L585" i="5"/>
  <c r="L583" i="5"/>
  <c r="L581" i="5"/>
  <c r="L579" i="5"/>
  <c r="L577" i="5"/>
  <c r="L575" i="5"/>
  <c r="L573" i="5"/>
  <c r="L571" i="5"/>
  <c r="L569" i="5"/>
  <c r="L567" i="5"/>
  <c r="L565" i="5"/>
  <c r="L563" i="5"/>
  <c r="L561" i="5"/>
  <c r="L559" i="5"/>
  <c r="L557" i="5"/>
  <c r="L555" i="5"/>
  <c r="L553" i="5"/>
  <c r="L551" i="5"/>
  <c r="L549" i="5"/>
  <c r="L547" i="5"/>
  <c r="L545" i="5"/>
  <c r="L543" i="5"/>
  <c r="L541" i="5"/>
  <c r="L539" i="5"/>
  <c r="L537" i="5"/>
  <c r="L535" i="5"/>
  <c r="L533" i="5"/>
  <c r="L531" i="5"/>
  <c r="L529" i="5"/>
  <c r="L527" i="5"/>
  <c r="L525" i="5"/>
  <c r="L523" i="5"/>
  <c r="L521" i="5"/>
  <c r="L519" i="5"/>
  <c r="L517" i="5"/>
  <c r="L515" i="5"/>
  <c r="L513" i="5"/>
  <c r="L511" i="5"/>
  <c r="L509" i="5"/>
  <c r="L507" i="5"/>
  <c r="L505" i="5"/>
  <c r="L503" i="5"/>
  <c r="L501" i="5"/>
  <c r="L499" i="5"/>
  <c r="L497" i="5"/>
  <c r="L495" i="5"/>
  <c r="L493" i="5"/>
  <c r="L491" i="5"/>
  <c r="L489" i="5"/>
  <c r="L487" i="5"/>
  <c r="L485" i="5"/>
  <c r="L483" i="5"/>
  <c r="L481" i="5"/>
  <c r="L479" i="5"/>
  <c r="L477" i="5"/>
  <c r="L475" i="5"/>
  <c r="L473" i="5"/>
  <c r="L471" i="5"/>
  <c r="L469" i="5"/>
  <c r="L467" i="5"/>
  <c r="L465" i="5"/>
  <c r="L463" i="5"/>
  <c r="L461" i="5"/>
  <c r="L459" i="5"/>
  <c r="L457" i="5"/>
  <c r="L455" i="5"/>
  <c r="L453" i="5"/>
  <c r="L451" i="5"/>
  <c r="L449" i="5"/>
  <c r="L447" i="5"/>
  <c r="L445" i="5"/>
  <c r="L443" i="5"/>
  <c r="L441" i="5"/>
  <c r="L439" i="5"/>
  <c r="L437" i="5"/>
  <c r="L435" i="5"/>
  <c r="L433" i="5"/>
  <c r="L431" i="5"/>
  <c r="L429" i="5"/>
  <c r="L427" i="5"/>
  <c r="L425" i="5"/>
  <c r="L423" i="5"/>
  <c r="L421" i="5"/>
  <c r="L419" i="5"/>
  <c r="L417" i="5"/>
  <c r="L415" i="5"/>
  <c r="L413" i="5"/>
  <c r="L411" i="5"/>
  <c r="D18" i="5"/>
  <c r="L22" i="5"/>
  <c r="L24" i="5"/>
  <c r="L26" i="5"/>
  <c r="L28" i="5"/>
  <c r="L30" i="5"/>
  <c r="L32" i="5"/>
  <c r="L34" i="5"/>
  <c r="L36" i="5"/>
  <c r="L38" i="5"/>
  <c r="L40" i="5"/>
  <c r="L42" i="5"/>
  <c r="L44" i="5"/>
  <c r="L46" i="5"/>
  <c r="L48" i="5"/>
  <c r="L50" i="5"/>
  <c r="L52" i="5"/>
  <c r="L54" i="5"/>
  <c r="L56" i="5"/>
  <c r="L58" i="5"/>
  <c r="L60" i="5"/>
  <c r="L62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130" i="5"/>
  <c r="L131" i="5"/>
  <c r="L132" i="5"/>
  <c r="L133" i="5"/>
  <c r="L134" i="5"/>
  <c r="L135" i="5"/>
  <c r="L136" i="5"/>
  <c r="L137" i="5"/>
  <c r="L138" i="5"/>
  <c r="L139" i="5"/>
  <c r="L140" i="5"/>
  <c r="L141" i="5"/>
  <c r="L142" i="5"/>
  <c r="L143" i="5"/>
  <c r="L144" i="5"/>
  <c r="L145" i="5"/>
  <c r="L146" i="5"/>
  <c r="L147" i="5"/>
  <c r="L148" i="5"/>
  <c r="L149" i="5"/>
  <c r="L150" i="5"/>
  <c r="L151" i="5"/>
  <c r="L152" i="5"/>
  <c r="L153" i="5"/>
  <c r="L154" i="5"/>
  <c r="L155" i="5"/>
  <c r="L156" i="5"/>
  <c r="L157" i="5"/>
  <c r="L158" i="5"/>
  <c r="L159" i="5"/>
  <c r="L160" i="5"/>
  <c r="L161" i="5"/>
  <c r="L162" i="5"/>
  <c r="L163" i="5"/>
  <c r="L164" i="5"/>
  <c r="L165" i="5"/>
  <c r="L166" i="5"/>
  <c r="L167" i="5"/>
  <c r="L168" i="5"/>
  <c r="L169" i="5"/>
  <c r="L170" i="5"/>
  <c r="L171" i="5"/>
  <c r="L172" i="5"/>
  <c r="L173" i="5"/>
  <c r="L174" i="5"/>
  <c r="L175" i="5"/>
  <c r="L176" i="5"/>
  <c r="L177" i="5"/>
  <c r="L178" i="5"/>
  <c r="L179" i="5"/>
  <c r="L180" i="5"/>
  <c r="L181" i="5"/>
  <c r="L182" i="5"/>
  <c r="L183" i="5"/>
  <c r="L184" i="5"/>
  <c r="L185" i="5"/>
  <c r="L186" i="5"/>
  <c r="L187" i="5"/>
  <c r="L188" i="5"/>
  <c r="L189" i="5"/>
  <c r="L190" i="5"/>
  <c r="L191" i="5"/>
  <c r="L192" i="5"/>
  <c r="L193" i="5"/>
  <c r="L194" i="5"/>
  <c r="L195" i="5"/>
  <c r="L196" i="5"/>
  <c r="L197" i="5"/>
  <c r="L198" i="5"/>
  <c r="L199" i="5"/>
  <c r="L200" i="5"/>
  <c r="L201" i="5"/>
  <c r="L202" i="5"/>
  <c r="L203" i="5"/>
  <c r="L204" i="5"/>
  <c r="L205" i="5"/>
  <c r="L206" i="5"/>
  <c r="L207" i="5"/>
  <c r="L208" i="5"/>
  <c r="L209" i="5"/>
  <c r="L210" i="5"/>
  <c r="L211" i="5"/>
  <c r="L212" i="5"/>
  <c r="L213" i="5"/>
  <c r="L214" i="5"/>
  <c r="L215" i="5"/>
  <c r="L216" i="5"/>
  <c r="L217" i="5"/>
  <c r="L218" i="5"/>
  <c r="L219" i="5"/>
  <c r="L220" i="5"/>
  <c r="L221" i="5"/>
  <c r="L222" i="5"/>
  <c r="L223" i="5"/>
  <c r="L224" i="5"/>
  <c r="L225" i="5"/>
  <c r="L226" i="5"/>
  <c r="L227" i="5"/>
  <c r="L228" i="5"/>
  <c r="L229" i="5"/>
  <c r="L230" i="5"/>
  <c r="L231" i="5"/>
  <c r="L232" i="5"/>
  <c r="L233" i="5"/>
  <c r="L234" i="5"/>
  <c r="L235" i="5"/>
  <c r="L236" i="5"/>
  <c r="L237" i="5"/>
  <c r="L238" i="5"/>
  <c r="L239" i="5"/>
  <c r="L240" i="5"/>
  <c r="L241" i="5"/>
  <c r="L242" i="5"/>
  <c r="L243" i="5"/>
  <c r="L244" i="5"/>
  <c r="L245" i="5"/>
  <c r="L246" i="5"/>
  <c r="L247" i="5"/>
  <c r="L248" i="5"/>
  <c r="L249" i="5"/>
  <c r="L250" i="5"/>
  <c r="L251" i="5"/>
  <c r="L252" i="5"/>
  <c r="L253" i="5"/>
  <c r="L254" i="5"/>
  <c r="L255" i="5"/>
  <c r="L256" i="5"/>
  <c r="L257" i="5"/>
  <c r="L258" i="5"/>
  <c r="L259" i="5"/>
  <c r="L260" i="5"/>
  <c r="L261" i="5"/>
  <c r="L262" i="5"/>
  <c r="L263" i="5"/>
  <c r="L264" i="5"/>
  <c r="L265" i="5"/>
  <c r="L266" i="5"/>
  <c r="L267" i="5"/>
  <c r="L268" i="5"/>
  <c r="L269" i="5"/>
  <c r="L270" i="5"/>
  <c r="L271" i="5"/>
  <c r="L272" i="5"/>
  <c r="L273" i="5"/>
  <c r="L274" i="5"/>
  <c r="L275" i="5"/>
  <c r="L276" i="5"/>
  <c r="L277" i="5"/>
  <c r="L278" i="5"/>
  <c r="L279" i="5"/>
  <c r="L280" i="5"/>
  <c r="L281" i="5"/>
  <c r="L282" i="5"/>
  <c r="L283" i="5"/>
  <c r="L284" i="5"/>
  <c r="L285" i="5"/>
  <c r="L286" i="5"/>
  <c r="L287" i="5"/>
  <c r="L288" i="5"/>
  <c r="L289" i="5"/>
  <c r="L290" i="5"/>
  <c r="L291" i="5"/>
  <c r="L292" i="5"/>
  <c r="L293" i="5"/>
  <c r="L294" i="5"/>
  <c r="L295" i="5"/>
  <c r="L296" i="5"/>
  <c r="L297" i="5"/>
  <c r="L298" i="5"/>
  <c r="L299" i="5"/>
  <c r="L300" i="5"/>
  <c r="L301" i="5"/>
  <c r="L302" i="5"/>
  <c r="L303" i="5"/>
  <c r="L304" i="5"/>
  <c r="L305" i="5"/>
  <c r="L306" i="5"/>
  <c r="L307" i="5"/>
  <c r="L308" i="5"/>
  <c r="L309" i="5"/>
  <c r="L310" i="5"/>
  <c r="L311" i="5"/>
  <c r="L312" i="5"/>
  <c r="L313" i="5"/>
  <c r="L314" i="5"/>
  <c r="L315" i="5"/>
  <c r="L316" i="5"/>
  <c r="L317" i="5"/>
  <c r="L318" i="5"/>
  <c r="L319" i="5"/>
  <c r="L320" i="5"/>
  <c r="L321" i="5"/>
  <c r="L322" i="5"/>
  <c r="L323" i="5"/>
  <c r="L324" i="5"/>
  <c r="L325" i="5"/>
  <c r="L326" i="5"/>
  <c r="L327" i="5"/>
  <c r="L328" i="5"/>
  <c r="L329" i="5"/>
  <c r="L330" i="5"/>
  <c r="L331" i="5"/>
  <c r="L332" i="5"/>
  <c r="L333" i="5"/>
  <c r="L334" i="5"/>
  <c r="L335" i="5"/>
  <c r="L336" i="5"/>
  <c r="L337" i="5"/>
  <c r="L338" i="5"/>
  <c r="L339" i="5"/>
  <c r="L340" i="5"/>
  <c r="L341" i="5"/>
  <c r="L342" i="5"/>
  <c r="L343" i="5"/>
  <c r="L344" i="5"/>
  <c r="L345" i="5"/>
  <c r="L346" i="5"/>
  <c r="L347" i="5"/>
  <c r="L348" i="5"/>
  <c r="L349" i="5"/>
  <c r="L350" i="5"/>
  <c r="L351" i="5"/>
  <c r="L352" i="5"/>
  <c r="L353" i="5"/>
  <c r="L354" i="5"/>
  <c r="L355" i="5"/>
  <c r="L356" i="5"/>
  <c r="L357" i="5"/>
  <c r="L358" i="5"/>
  <c r="L359" i="5"/>
  <c r="L360" i="5"/>
  <c r="L361" i="5"/>
  <c r="L362" i="5"/>
  <c r="L363" i="5"/>
  <c r="L364" i="5"/>
  <c r="L365" i="5"/>
  <c r="L366" i="5"/>
  <c r="L367" i="5"/>
  <c r="L368" i="5"/>
  <c r="L369" i="5"/>
  <c r="L370" i="5"/>
  <c r="L371" i="5"/>
  <c r="L372" i="5"/>
  <c r="L373" i="5"/>
  <c r="L374" i="5"/>
  <c r="L375" i="5"/>
  <c r="L376" i="5"/>
  <c r="L377" i="5"/>
  <c r="L378" i="5"/>
  <c r="L379" i="5"/>
  <c r="L380" i="5"/>
  <c r="L381" i="5"/>
  <c r="L382" i="5"/>
  <c r="L383" i="5"/>
  <c r="L384" i="5"/>
  <c r="L385" i="5"/>
  <c r="L386" i="5"/>
  <c r="L387" i="5"/>
  <c r="L388" i="5"/>
  <c r="L389" i="5"/>
  <c r="L390" i="5"/>
  <c r="L391" i="5"/>
  <c r="L392" i="5"/>
  <c r="L393" i="5"/>
  <c r="L394" i="5"/>
  <c r="L395" i="5"/>
  <c r="L396" i="5"/>
  <c r="L397" i="5"/>
  <c r="L398" i="5"/>
  <c r="L399" i="5"/>
  <c r="L400" i="5"/>
  <c r="L401" i="5"/>
  <c r="L402" i="5"/>
  <c r="L403" i="5"/>
  <c r="L404" i="5"/>
  <c r="L405" i="5"/>
  <c r="L406" i="5"/>
  <c r="L407" i="5"/>
  <c r="L408" i="5"/>
  <c r="L409" i="5"/>
  <c r="L410" i="5"/>
  <c r="I412" i="5"/>
  <c r="L412" i="5" s="1"/>
  <c r="I414" i="5"/>
  <c r="L414" i="5" s="1"/>
  <c r="I416" i="5"/>
  <c r="L416" i="5" s="1"/>
  <c r="I418" i="5"/>
  <c r="L418" i="5" s="1"/>
  <c r="I420" i="5"/>
  <c r="L420" i="5" s="1"/>
  <c r="I422" i="5"/>
  <c r="L422" i="5" s="1"/>
  <c r="I424" i="5"/>
  <c r="L424" i="5" s="1"/>
  <c r="I426" i="5"/>
  <c r="L426" i="5" s="1"/>
  <c r="I428" i="5"/>
  <c r="L428" i="5" s="1"/>
  <c r="I430" i="5"/>
  <c r="L430" i="5" s="1"/>
  <c r="I432" i="5"/>
  <c r="L432" i="5" s="1"/>
  <c r="I434" i="5"/>
  <c r="L434" i="5" s="1"/>
  <c r="I436" i="5"/>
  <c r="L436" i="5" s="1"/>
  <c r="I438" i="5"/>
  <c r="L438" i="5" s="1"/>
  <c r="I440" i="5"/>
  <c r="L440" i="5" s="1"/>
  <c r="I442" i="5"/>
  <c r="L442" i="5" s="1"/>
  <c r="I444" i="5"/>
  <c r="L444" i="5" s="1"/>
  <c r="I446" i="5"/>
  <c r="L446" i="5" s="1"/>
  <c r="I448" i="5"/>
  <c r="L448" i="5" s="1"/>
  <c r="I450" i="5"/>
  <c r="L450" i="5" s="1"/>
  <c r="I452" i="5"/>
  <c r="L452" i="5" s="1"/>
  <c r="I454" i="5"/>
  <c r="L454" i="5" s="1"/>
  <c r="I456" i="5"/>
  <c r="L456" i="5" s="1"/>
  <c r="I458" i="5"/>
  <c r="L458" i="5" s="1"/>
  <c r="I460" i="5"/>
  <c r="L460" i="5" s="1"/>
  <c r="I462" i="5"/>
  <c r="L462" i="5" s="1"/>
  <c r="I464" i="5"/>
  <c r="L464" i="5" s="1"/>
  <c r="I466" i="5"/>
  <c r="L466" i="5" s="1"/>
  <c r="I468" i="5"/>
  <c r="L468" i="5" s="1"/>
  <c r="I470" i="5"/>
  <c r="L470" i="5" s="1"/>
  <c r="I472" i="5"/>
  <c r="L472" i="5" s="1"/>
  <c r="I474" i="5"/>
  <c r="L474" i="5" s="1"/>
  <c r="I476" i="5"/>
  <c r="L476" i="5" s="1"/>
  <c r="I478" i="5"/>
  <c r="L478" i="5" s="1"/>
  <c r="I480" i="5"/>
  <c r="L480" i="5" s="1"/>
  <c r="I482" i="5"/>
  <c r="L482" i="5" s="1"/>
  <c r="I484" i="5"/>
  <c r="L484" i="5" s="1"/>
  <c r="I486" i="5"/>
  <c r="L486" i="5" s="1"/>
  <c r="I488" i="5"/>
  <c r="L488" i="5" s="1"/>
  <c r="I490" i="5"/>
  <c r="L490" i="5" s="1"/>
  <c r="I492" i="5"/>
  <c r="L492" i="5" s="1"/>
  <c r="I494" i="5"/>
  <c r="L494" i="5" s="1"/>
  <c r="I496" i="5"/>
  <c r="L496" i="5" s="1"/>
  <c r="I498" i="5"/>
  <c r="L498" i="5" s="1"/>
  <c r="I500" i="5"/>
  <c r="L500" i="5" s="1"/>
  <c r="I502" i="5"/>
  <c r="L502" i="5" s="1"/>
  <c r="I504" i="5"/>
  <c r="L504" i="5" s="1"/>
  <c r="I506" i="5"/>
  <c r="L506" i="5" s="1"/>
  <c r="I508" i="5"/>
  <c r="L508" i="5" s="1"/>
  <c r="I510" i="5"/>
  <c r="L510" i="5" s="1"/>
  <c r="I512" i="5"/>
  <c r="L512" i="5" s="1"/>
  <c r="I514" i="5"/>
  <c r="L514" i="5" s="1"/>
  <c r="I516" i="5"/>
  <c r="L516" i="5" s="1"/>
  <c r="I518" i="5"/>
  <c r="L518" i="5" s="1"/>
  <c r="I520" i="5"/>
  <c r="L520" i="5" s="1"/>
  <c r="I522" i="5"/>
  <c r="L522" i="5" s="1"/>
  <c r="I524" i="5"/>
  <c r="L524" i="5" s="1"/>
  <c r="I526" i="5"/>
  <c r="L526" i="5" s="1"/>
  <c r="I528" i="5"/>
  <c r="L528" i="5" s="1"/>
  <c r="I530" i="5"/>
  <c r="L530" i="5" s="1"/>
  <c r="I532" i="5"/>
  <c r="L532" i="5" s="1"/>
  <c r="I534" i="5"/>
  <c r="L534" i="5" s="1"/>
  <c r="I536" i="5"/>
  <c r="L536" i="5" s="1"/>
  <c r="I538" i="5"/>
  <c r="L538" i="5" s="1"/>
  <c r="I540" i="5"/>
  <c r="L540" i="5" s="1"/>
  <c r="I542" i="5"/>
  <c r="L542" i="5" s="1"/>
  <c r="I544" i="5"/>
  <c r="L544" i="5" s="1"/>
  <c r="I546" i="5"/>
  <c r="L546" i="5" s="1"/>
  <c r="I548" i="5"/>
  <c r="L548" i="5" s="1"/>
  <c r="I550" i="5"/>
  <c r="L550" i="5" s="1"/>
  <c r="I552" i="5"/>
  <c r="L552" i="5" s="1"/>
  <c r="I554" i="5"/>
  <c r="L554" i="5" s="1"/>
  <c r="I556" i="5"/>
  <c r="L556" i="5" s="1"/>
  <c r="I558" i="5"/>
  <c r="L558" i="5" s="1"/>
  <c r="I560" i="5"/>
  <c r="L560" i="5" s="1"/>
  <c r="I562" i="5"/>
  <c r="L562" i="5" s="1"/>
  <c r="I564" i="5"/>
  <c r="L564" i="5" s="1"/>
  <c r="I566" i="5"/>
  <c r="L566" i="5" s="1"/>
  <c r="I568" i="5"/>
  <c r="L568" i="5" s="1"/>
  <c r="I570" i="5"/>
  <c r="L570" i="5" s="1"/>
  <c r="I572" i="5"/>
  <c r="L572" i="5" s="1"/>
  <c r="I574" i="5"/>
  <c r="L574" i="5" s="1"/>
  <c r="I576" i="5"/>
  <c r="L576" i="5" s="1"/>
  <c r="I578" i="5"/>
  <c r="L578" i="5" s="1"/>
  <c r="I580" i="5"/>
  <c r="L580" i="5" s="1"/>
  <c r="I582" i="5"/>
  <c r="L582" i="5" s="1"/>
  <c r="I584" i="5"/>
  <c r="L584" i="5" s="1"/>
  <c r="I586" i="5"/>
  <c r="L586" i="5" s="1"/>
  <c r="I588" i="5"/>
  <c r="L588" i="5" s="1"/>
  <c r="I590" i="5"/>
  <c r="L590" i="5" s="1"/>
  <c r="I592" i="5"/>
  <c r="L592" i="5" s="1"/>
  <c r="I594" i="5"/>
  <c r="L594" i="5" s="1"/>
  <c r="I596" i="5"/>
  <c r="L596" i="5" s="1"/>
  <c r="I598" i="5"/>
  <c r="L598" i="5" s="1"/>
  <c r="I600" i="5"/>
  <c r="L600" i="5" s="1"/>
  <c r="I602" i="5"/>
  <c r="L602" i="5" s="1"/>
  <c r="I604" i="5"/>
  <c r="L604" i="5" s="1"/>
  <c r="I606" i="5"/>
  <c r="L606" i="5" s="1"/>
  <c r="I608" i="5"/>
  <c r="L608" i="5" s="1"/>
  <c r="I610" i="5"/>
  <c r="L610" i="5" s="1"/>
  <c r="I612" i="5"/>
  <c r="L612" i="5" s="1"/>
  <c r="I614" i="5"/>
  <c r="L614" i="5" s="1"/>
  <c r="I616" i="5"/>
  <c r="L616" i="5" s="1"/>
  <c r="I618" i="5"/>
  <c r="L618" i="5" s="1"/>
  <c r="I620" i="5"/>
  <c r="L620" i="5" s="1"/>
  <c r="I622" i="5"/>
  <c r="L622" i="5" s="1"/>
  <c r="I624" i="5"/>
  <c r="L624" i="5" s="1"/>
  <c r="I626" i="5"/>
  <c r="L626" i="5" s="1"/>
  <c r="I628" i="5"/>
  <c r="L628" i="5" s="1"/>
  <c r="I630" i="5"/>
  <c r="L630" i="5" s="1"/>
  <c r="I632" i="5"/>
  <c r="L632" i="5" s="1"/>
  <c r="I634" i="5"/>
  <c r="L634" i="5" s="1"/>
  <c r="I636" i="5"/>
  <c r="L636" i="5" s="1"/>
  <c r="I638" i="5"/>
  <c r="L638" i="5" s="1"/>
  <c r="I640" i="5"/>
  <c r="L640" i="5" s="1"/>
  <c r="I642" i="5"/>
  <c r="L642" i="5" s="1"/>
  <c r="I644" i="5"/>
  <c r="L644" i="5" s="1"/>
  <c r="I646" i="5"/>
  <c r="L646" i="5" s="1"/>
  <c r="I648" i="5"/>
  <c r="L648" i="5" s="1"/>
  <c r="I650" i="5"/>
  <c r="L650" i="5" s="1"/>
  <c r="I652" i="5"/>
  <c r="L652" i="5" s="1"/>
  <c r="I654" i="5"/>
  <c r="L654" i="5" s="1"/>
  <c r="I656" i="5"/>
  <c r="L656" i="5" s="1"/>
  <c r="I658" i="5"/>
  <c r="L658" i="5" s="1"/>
  <c r="I660" i="5"/>
  <c r="L660" i="5" s="1"/>
  <c r="I662" i="5"/>
  <c r="L662" i="5" s="1"/>
  <c r="I664" i="5"/>
  <c r="L664" i="5" s="1"/>
  <c r="I666" i="5"/>
  <c r="L666" i="5" s="1"/>
  <c r="I668" i="5"/>
  <c r="L668" i="5" s="1"/>
  <c r="I670" i="5"/>
  <c r="L670" i="5" s="1"/>
  <c r="I672" i="5"/>
  <c r="L672" i="5" s="1"/>
  <c r="I674" i="5"/>
  <c r="L674" i="5" s="1"/>
  <c r="I676" i="5"/>
  <c r="L676" i="5" s="1"/>
  <c r="I678" i="5"/>
  <c r="L678" i="5" s="1"/>
  <c r="I680" i="5"/>
  <c r="L680" i="5" s="1"/>
  <c r="I682" i="5"/>
  <c r="L682" i="5" s="1"/>
  <c r="I684" i="5"/>
  <c r="L684" i="5" s="1"/>
  <c r="I686" i="5"/>
  <c r="L686" i="5" s="1"/>
  <c r="I688" i="5"/>
  <c r="L688" i="5" s="1"/>
  <c r="I690" i="5"/>
  <c r="L690" i="5" s="1"/>
  <c r="I692" i="5"/>
  <c r="L692" i="5" s="1"/>
  <c r="I694" i="5"/>
  <c r="L694" i="5" s="1"/>
  <c r="I696" i="5"/>
  <c r="L696" i="5" s="1"/>
  <c r="I698" i="5"/>
  <c r="L698" i="5" s="1"/>
  <c r="I700" i="5"/>
  <c r="L700" i="5" s="1"/>
  <c r="I702" i="5"/>
  <c r="L702" i="5" s="1"/>
  <c r="I704" i="5"/>
  <c r="L704" i="5" s="1"/>
  <c r="I706" i="5"/>
  <c r="L706" i="5" s="1"/>
  <c r="I708" i="5"/>
  <c r="L708" i="5" s="1"/>
  <c r="I710" i="5"/>
  <c r="L710" i="5" s="1"/>
  <c r="I712" i="5"/>
  <c r="L712" i="5" s="1"/>
  <c r="I714" i="5"/>
  <c r="L714" i="5" s="1"/>
  <c r="I716" i="5"/>
  <c r="L716" i="5" s="1"/>
  <c r="I718" i="5"/>
  <c r="L718" i="5" s="1"/>
  <c r="I720" i="5"/>
  <c r="L720" i="5" s="1"/>
  <c r="I722" i="5"/>
  <c r="L722" i="5" s="1"/>
  <c r="I724" i="5"/>
  <c r="L724" i="5" s="1"/>
  <c r="I726" i="5"/>
  <c r="L726" i="5" s="1"/>
  <c r="I728" i="5"/>
  <c r="L728" i="5" s="1"/>
  <c r="I730" i="5"/>
  <c r="L730" i="5" s="1"/>
  <c r="I732" i="5"/>
  <c r="L732" i="5" s="1"/>
  <c r="I734" i="5"/>
  <c r="L734" i="5" s="1"/>
  <c r="I736" i="5"/>
  <c r="L736" i="5" s="1"/>
  <c r="I738" i="5"/>
  <c r="L738" i="5" s="1"/>
  <c r="I740" i="5"/>
  <c r="L740" i="5" s="1"/>
  <c r="I742" i="5"/>
  <c r="L742" i="5" s="1"/>
  <c r="I744" i="5"/>
  <c r="L744" i="5" s="1"/>
  <c r="I746" i="5"/>
  <c r="L746" i="5" s="1"/>
  <c r="I748" i="5"/>
  <c r="L748" i="5" s="1"/>
  <c r="I750" i="5"/>
  <c r="L750" i="5" s="1"/>
  <c r="I752" i="5"/>
  <c r="L752" i="5" s="1"/>
  <c r="I754" i="5"/>
  <c r="L754" i="5" s="1"/>
  <c r="I756" i="5"/>
  <c r="L756" i="5" s="1"/>
  <c r="I758" i="5"/>
  <c r="L758" i="5" s="1"/>
  <c r="I760" i="5"/>
  <c r="L760" i="5" s="1"/>
  <c r="I761" i="5"/>
  <c r="L761" i="5" s="1"/>
  <c r="I762" i="5"/>
  <c r="L762" i="5" s="1"/>
  <c r="I763" i="5"/>
  <c r="L763" i="5" s="1"/>
  <c r="I764" i="5"/>
  <c r="L764" i="5" s="1"/>
  <c r="I765" i="5"/>
  <c r="L765" i="5" s="1"/>
  <c r="I766" i="5"/>
  <c r="L766" i="5" s="1"/>
  <c r="I767" i="5"/>
  <c r="L767" i="5" s="1"/>
  <c r="I768" i="5"/>
  <c r="L768" i="5" s="1"/>
  <c r="I769" i="5"/>
  <c r="L769" i="5" s="1"/>
  <c r="I770" i="5"/>
  <c r="L770" i="5" s="1"/>
  <c r="I771" i="5"/>
  <c r="L771" i="5" s="1"/>
  <c r="I772" i="5"/>
  <c r="L772" i="5" s="1"/>
  <c r="I773" i="5"/>
  <c r="L773" i="5" s="1"/>
  <c r="I774" i="5"/>
  <c r="L774" i="5" s="1"/>
  <c r="I775" i="5"/>
  <c r="L775" i="5" s="1"/>
  <c r="I776" i="5"/>
  <c r="L776" i="5" s="1"/>
  <c r="I777" i="5"/>
  <c r="L777" i="5" s="1"/>
  <c r="I778" i="5"/>
  <c r="L778" i="5" s="1"/>
  <c r="I779" i="5"/>
  <c r="L779" i="5" s="1"/>
  <c r="I780" i="5"/>
  <c r="L780" i="5" s="1"/>
  <c r="I781" i="5"/>
  <c r="L781" i="5" s="1"/>
  <c r="I782" i="5"/>
  <c r="L782" i="5" s="1"/>
  <c r="I783" i="5"/>
  <c r="L783" i="5" s="1"/>
  <c r="I784" i="5"/>
  <c r="L784" i="5" s="1"/>
  <c r="I785" i="5"/>
  <c r="L785" i="5" s="1"/>
  <c r="I786" i="5"/>
  <c r="L786" i="5" s="1"/>
  <c r="I787" i="5"/>
  <c r="L787" i="5" s="1"/>
  <c r="I788" i="5"/>
  <c r="L788" i="5" s="1"/>
  <c r="I789" i="5"/>
  <c r="L789" i="5" s="1"/>
  <c r="I790" i="5"/>
  <c r="L790" i="5" s="1"/>
  <c r="I791" i="5"/>
  <c r="L791" i="5" s="1"/>
  <c r="I792" i="5"/>
  <c r="L792" i="5" s="1"/>
  <c r="I793" i="5"/>
  <c r="L793" i="5" s="1"/>
  <c r="I794" i="5"/>
  <c r="L794" i="5" s="1"/>
  <c r="I795" i="5"/>
  <c r="L795" i="5" s="1"/>
  <c r="I796" i="5"/>
  <c r="L796" i="5" s="1"/>
  <c r="I797" i="5"/>
  <c r="L797" i="5" s="1"/>
  <c r="I798" i="5"/>
  <c r="L798" i="5" s="1"/>
  <c r="I799" i="5"/>
  <c r="L799" i="5" s="1"/>
  <c r="I800" i="5"/>
  <c r="L800" i="5" s="1"/>
  <c r="I801" i="5"/>
  <c r="L801" i="5" s="1"/>
  <c r="I802" i="5"/>
  <c r="L802" i="5" s="1"/>
  <c r="I803" i="5"/>
  <c r="L803" i="5" s="1"/>
  <c r="I804" i="5"/>
  <c r="L804" i="5" s="1"/>
  <c r="I805" i="5"/>
  <c r="L805" i="5" s="1"/>
  <c r="I806" i="5"/>
  <c r="L806" i="5" s="1"/>
  <c r="I807" i="5"/>
  <c r="L807" i="5" s="1"/>
  <c r="I808" i="5"/>
  <c r="L808" i="5" s="1"/>
  <c r="I809" i="5"/>
  <c r="L809" i="5" s="1"/>
  <c r="I810" i="5"/>
  <c r="L810" i="5" s="1"/>
  <c r="I811" i="5"/>
  <c r="L811" i="5" s="1"/>
  <c r="I812" i="5"/>
  <c r="L812" i="5" s="1"/>
  <c r="I813" i="5"/>
  <c r="L813" i="5" s="1"/>
  <c r="I814" i="5"/>
  <c r="L814" i="5" s="1"/>
  <c r="I815" i="5"/>
  <c r="L815" i="5" s="1"/>
  <c r="I816" i="5"/>
  <c r="L816" i="5" s="1"/>
  <c r="I817" i="5"/>
  <c r="L817" i="5" s="1"/>
  <c r="I818" i="5"/>
  <c r="L818" i="5" s="1"/>
  <c r="I819" i="5"/>
  <c r="L819" i="5" s="1"/>
  <c r="I820" i="5"/>
  <c r="L820" i="5" s="1"/>
  <c r="I821" i="5"/>
  <c r="L821" i="5" s="1"/>
  <c r="I822" i="5"/>
  <c r="L822" i="5" s="1"/>
  <c r="I823" i="5"/>
  <c r="L823" i="5" s="1"/>
  <c r="I824" i="5"/>
  <c r="L824" i="5" s="1"/>
  <c r="I825" i="5"/>
  <c r="L825" i="5" s="1"/>
  <c r="I826" i="5"/>
  <c r="L826" i="5" s="1"/>
  <c r="I827" i="5"/>
  <c r="L827" i="5" s="1"/>
  <c r="I828" i="5"/>
  <c r="L828" i="5" s="1"/>
  <c r="I829" i="5"/>
  <c r="L829" i="5" s="1"/>
  <c r="I830" i="5"/>
  <c r="L830" i="5" s="1"/>
  <c r="I831" i="5"/>
  <c r="L831" i="5" s="1"/>
  <c r="I832" i="5"/>
  <c r="L832" i="5" s="1"/>
  <c r="I833" i="5"/>
  <c r="L833" i="5" s="1"/>
  <c r="I834" i="5"/>
  <c r="L834" i="5" s="1"/>
  <c r="I835" i="5"/>
  <c r="L835" i="5" s="1"/>
  <c r="I836" i="5"/>
  <c r="L836" i="5" s="1"/>
  <c r="I837" i="5"/>
  <c r="L837" i="5" s="1"/>
  <c r="I838" i="5"/>
  <c r="L838" i="5" s="1"/>
  <c r="I839" i="5"/>
  <c r="L839" i="5" s="1"/>
  <c r="I840" i="5"/>
  <c r="L840" i="5" s="1"/>
  <c r="I841" i="5"/>
  <c r="L841" i="5" s="1"/>
  <c r="I842" i="5"/>
  <c r="L842" i="5" s="1"/>
  <c r="I843" i="5"/>
  <c r="L843" i="5" s="1"/>
  <c r="I844" i="5"/>
  <c r="L844" i="5" s="1"/>
  <c r="I845" i="5"/>
  <c r="L845" i="5" s="1"/>
  <c r="I846" i="5"/>
  <c r="L846" i="5" s="1"/>
  <c r="I847" i="5"/>
  <c r="L847" i="5" s="1"/>
  <c r="I848" i="5"/>
  <c r="L848" i="5" s="1"/>
  <c r="I849" i="5"/>
  <c r="L849" i="5" s="1"/>
  <c r="I850" i="5"/>
  <c r="L850" i="5" s="1"/>
  <c r="I851" i="5"/>
  <c r="L851" i="5" s="1"/>
  <c r="I852" i="5"/>
  <c r="L852" i="5" s="1"/>
  <c r="I853" i="5"/>
  <c r="L853" i="5" s="1"/>
  <c r="I854" i="5"/>
  <c r="L854" i="5" s="1"/>
  <c r="I855" i="5"/>
  <c r="L855" i="5" s="1"/>
  <c r="I856" i="5"/>
  <c r="L856" i="5" s="1"/>
  <c r="I857" i="5"/>
  <c r="L857" i="5" s="1"/>
  <c r="I858" i="5"/>
  <c r="L858" i="5" s="1"/>
  <c r="I859" i="5"/>
  <c r="L859" i="5" s="1"/>
  <c r="I860" i="5"/>
  <c r="L860" i="5" s="1"/>
  <c r="I861" i="5"/>
  <c r="L861" i="5" s="1"/>
  <c r="I862" i="5"/>
  <c r="L862" i="5" s="1"/>
  <c r="I863" i="5"/>
  <c r="L863" i="5" s="1"/>
  <c r="I864" i="5"/>
  <c r="L864" i="5" s="1"/>
  <c r="I865" i="5"/>
  <c r="L865" i="5" s="1"/>
  <c r="I866" i="5"/>
  <c r="L866" i="5" s="1"/>
  <c r="I867" i="5"/>
  <c r="L867" i="5" s="1"/>
  <c r="I868" i="5"/>
  <c r="L868" i="5" s="1"/>
  <c r="I869" i="5"/>
  <c r="L869" i="5" s="1"/>
  <c r="I870" i="5"/>
  <c r="L870" i="5" s="1"/>
  <c r="I871" i="5"/>
  <c r="L871" i="5" s="1"/>
  <c r="I872" i="5"/>
  <c r="L872" i="5" s="1"/>
  <c r="I873" i="5"/>
  <c r="L873" i="5" s="1"/>
  <c r="I874" i="5"/>
  <c r="L874" i="5" s="1"/>
  <c r="I875" i="5"/>
  <c r="L875" i="5" s="1"/>
  <c r="I876" i="5"/>
  <c r="L876" i="5" s="1"/>
  <c r="I877" i="5"/>
  <c r="L877" i="5" s="1"/>
  <c r="I878" i="5"/>
  <c r="L878" i="5" s="1"/>
  <c r="I879" i="5"/>
  <c r="L879" i="5" s="1"/>
  <c r="I1000" i="5"/>
  <c r="L1000" i="5" s="1"/>
  <c r="I1002" i="5"/>
  <c r="L1002" i="5" s="1"/>
  <c r="I1004" i="5"/>
  <c r="L1004" i="5" s="1"/>
  <c r="I1006" i="5"/>
  <c r="L1006" i="5" s="1"/>
  <c r="I1008" i="5"/>
  <c r="L1008" i="5" s="1"/>
  <c r="I1010" i="5"/>
  <c r="L1010" i="5" s="1"/>
  <c r="I1012" i="5"/>
  <c r="L1012" i="5" s="1"/>
  <c r="I1014" i="5"/>
  <c r="L1014" i="5" s="1"/>
  <c r="I1016" i="5"/>
  <c r="L1016" i="5" s="1"/>
  <c r="I1018" i="5"/>
  <c r="L1018" i="5" s="1"/>
  <c r="I1020" i="5"/>
  <c r="L1020" i="5" s="1"/>
  <c r="L12" i="5" l="1"/>
  <c r="L13" i="5"/>
  <c r="L11" i="5"/>
  <c r="L10" i="5" s="1"/>
  <c r="L14" i="5"/>
  <c r="B10" i="5"/>
  <c r="K24" i="5"/>
  <c r="N24" i="5" s="1"/>
  <c r="K28" i="5"/>
  <c r="N28" i="5" s="1"/>
  <c r="K32" i="5"/>
  <c r="N32" i="5" s="1"/>
  <c r="K36" i="5"/>
  <c r="N36" i="5" s="1"/>
  <c r="K40" i="5"/>
  <c r="N40" i="5" s="1"/>
  <c r="K44" i="5"/>
  <c r="N44" i="5" s="1"/>
  <c r="K48" i="5"/>
  <c r="N48" i="5" s="1"/>
  <c r="K52" i="5"/>
  <c r="N52" i="5" s="1"/>
  <c r="K56" i="5"/>
  <c r="N56" i="5" s="1"/>
  <c r="K60" i="5"/>
  <c r="N60" i="5" s="1"/>
  <c r="K64" i="5"/>
  <c r="N64" i="5" s="1"/>
  <c r="K68" i="5"/>
  <c r="N68" i="5" s="1"/>
  <c r="K72" i="5"/>
  <c r="N72" i="5" s="1"/>
  <c r="K76" i="5"/>
  <c r="N76" i="5" s="1"/>
  <c r="K80" i="5"/>
  <c r="N80" i="5" s="1"/>
  <c r="K84" i="5"/>
  <c r="N84" i="5" s="1"/>
  <c r="K88" i="5"/>
  <c r="N88" i="5" s="1"/>
  <c r="K92" i="5"/>
  <c r="N92" i="5" s="1"/>
  <c r="K96" i="5"/>
  <c r="N96" i="5" s="1"/>
  <c r="K100" i="5"/>
  <c r="N100" i="5" s="1"/>
  <c r="K104" i="5"/>
  <c r="N104" i="5" s="1"/>
  <c r="K108" i="5"/>
  <c r="N108" i="5" s="1"/>
  <c r="K112" i="5"/>
  <c r="N112" i="5" s="1"/>
  <c r="K116" i="5"/>
  <c r="N116" i="5" s="1"/>
  <c r="K120" i="5"/>
  <c r="N120" i="5" s="1"/>
  <c r="K124" i="5"/>
  <c r="N124" i="5" s="1"/>
  <c r="K128" i="5"/>
  <c r="N128" i="5" s="1"/>
  <c r="K134" i="5"/>
  <c r="N134" i="5" s="1"/>
  <c r="K142" i="5"/>
  <c r="N142" i="5" s="1"/>
  <c r="K150" i="5"/>
  <c r="N150" i="5" s="1"/>
  <c r="K158" i="5"/>
  <c r="N158" i="5" s="1"/>
  <c r="K166" i="5"/>
  <c r="N166" i="5" s="1"/>
  <c r="K174" i="5"/>
  <c r="N174" i="5" s="1"/>
  <c r="K182" i="5"/>
  <c r="N182" i="5" s="1"/>
  <c r="K190" i="5"/>
  <c r="N190" i="5" s="1"/>
  <c r="K198" i="5"/>
  <c r="N198" i="5" s="1"/>
  <c r="K206" i="5"/>
  <c r="N206" i="5" s="1"/>
  <c r="K214" i="5"/>
  <c r="N214" i="5" s="1"/>
  <c r="K222" i="5"/>
  <c r="N222" i="5" s="1"/>
  <c r="K230" i="5"/>
  <c r="N230" i="5" s="1"/>
  <c r="K238" i="5"/>
  <c r="N238" i="5" s="1"/>
  <c r="K246" i="5"/>
  <c r="N246" i="5" s="1"/>
  <c r="K254" i="5"/>
  <c r="N254" i="5" s="1"/>
  <c r="K262" i="5"/>
  <c r="N262" i="5" s="1"/>
  <c r="K270" i="5"/>
  <c r="N270" i="5" s="1"/>
  <c r="K278" i="5"/>
  <c r="N278" i="5" s="1"/>
  <c r="K286" i="5"/>
  <c r="N286" i="5" s="1"/>
  <c r="K1019" i="5"/>
  <c r="N1019" i="5" s="1"/>
  <c r="K1015" i="5"/>
  <c r="N1015" i="5" s="1"/>
  <c r="K1011" i="5"/>
  <c r="N1011" i="5" s="1"/>
  <c r="K1007" i="5"/>
  <c r="N1007" i="5" s="1"/>
  <c r="K1003" i="5"/>
  <c r="N1003" i="5" s="1"/>
  <c r="K998" i="5"/>
  <c r="N998" i="5" s="1"/>
  <c r="K990" i="5"/>
  <c r="N990" i="5" s="1"/>
  <c r="K982" i="5"/>
  <c r="N982" i="5" s="1"/>
  <c r="K974" i="5"/>
  <c r="N974" i="5" s="1"/>
  <c r="K966" i="5"/>
  <c r="N966" i="5" s="1"/>
  <c r="K958" i="5"/>
  <c r="N958" i="5" s="1"/>
  <c r="K950" i="5"/>
  <c r="N950" i="5" s="1"/>
  <c r="K942" i="5"/>
  <c r="N942" i="5" s="1"/>
  <c r="K934" i="5"/>
  <c r="N934" i="5" s="1"/>
  <c r="K926" i="5"/>
  <c r="N926" i="5" s="1"/>
  <c r="K918" i="5"/>
  <c r="N918" i="5" s="1"/>
  <c r="K910" i="5"/>
  <c r="N910" i="5" s="1"/>
  <c r="K902" i="5"/>
  <c r="N902" i="5" s="1"/>
  <c r="K894" i="5"/>
  <c r="N894" i="5" s="1"/>
  <c r="K886" i="5"/>
  <c r="N886" i="5" s="1"/>
  <c r="K878" i="5"/>
  <c r="N878" i="5" s="1"/>
  <c r="K874" i="5"/>
  <c r="N874" i="5" s="1"/>
  <c r="K870" i="5"/>
  <c r="N870" i="5" s="1"/>
  <c r="K866" i="5"/>
  <c r="N866" i="5" s="1"/>
  <c r="K864" i="5"/>
  <c r="N864" i="5" s="1"/>
  <c r="K862" i="5"/>
  <c r="N862" i="5" s="1"/>
  <c r="K860" i="5"/>
  <c r="N860" i="5" s="1"/>
  <c r="K858" i="5"/>
  <c r="N858" i="5" s="1"/>
  <c r="K856" i="5"/>
  <c r="N856" i="5" s="1"/>
  <c r="K854" i="5"/>
  <c r="N854" i="5" s="1"/>
  <c r="K852" i="5"/>
  <c r="N852" i="5" s="1"/>
  <c r="K850" i="5"/>
  <c r="N850" i="5" s="1"/>
  <c r="K848" i="5"/>
  <c r="N848" i="5" s="1"/>
  <c r="K846" i="5"/>
  <c r="N846" i="5" s="1"/>
  <c r="K844" i="5"/>
  <c r="N844" i="5" s="1"/>
  <c r="K842" i="5"/>
  <c r="N842" i="5" s="1"/>
  <c r="K840" i="5"/>
  <c r="N840" i="5" s="1"/>
  <c r="K838" i="5"/>
  <c r="N838" i="5" s="1"/>
  <c r="K836" i="5"/>
  <c r="N836" i="5" s="1"/>
  <c r="K834" i="5"/>
  <c r="N834" i="5" s="1"/>
  <c r="K832" i="5"/>
  <c r="N832" i="5" s="1"/>
  <c r="K830" i="5"/>
  <c r="N830" i="5" s="1"/>
  <c r="K828" i="5"/>
  <c r="N828" i="5" s="1"/>
  <c r="K826" i="5"/>
  <c r="N826" i="5" s="1"/>
  <c r="K824" i="5"/>
  <c r="N824" i="5" s="1"/>
  <c r="K822" i="5"/>
  <c r="N822" i="5" s="1"/>
  <c r="K820" i="5"/>
  <c r="N820" i="5" s="1"/>
  <c r="K818" i="5"/>
  <c r="N818" i="5" s="1"/>
  <c r="K816" i="5"/>
  <c r="N816" i="5" s="1"/>
  <c r="K814" i="5"/>
  <c r="N814" i="5" s="1"/>
  <c r="K812" i="5"/>
  <c r="N812" i="5" s="1"/>
  <c r="K810" i="5"/>
  <c r="N810" i="5" s="1"/>
  <c r="K808" i="5"/>
  <c r="N808" i="5" s="1"/>
  <c r="K806" i="5"/>
  <c r="N806" i="5" s="1"/>
  <c r="K804" i="5"/>
  <c r="N804" i="5" s="1"/>
  <c r="K802" i="5"/>
  <c r="N802" i="5" s="1"/>
  <c r="K800" i="5"/>
  <c r="N800" i="5" s="1"/>
  <c r="K798" i="5"/>
  <c r="N798" i="5" s="1"/>
  <c r="K796" i="5"/>
  <c r="N796" i="5" s="1"/>
  <c r="K794" i="5"/>
  <c r="N794" i="5" s="1"/>
  <c r="K792" i="5"/>
  <c r="N792" i="5" s="1"/>
  <c r="K790" i="5"/>
  <c r="N790" i="5" s="1"/>
  <c r="K788" i="5"/>
  <c r="N788" i="5" s="1"/>
  <c r="K786" i="5"/>
  <c r="N786" i="5" s="1"/>
  <c r="K784" i="5"/>
  <c r="N784" i="5" s="1"/>
  <c r="K782" i="5"/>
  <c r="N782" i="5" s="1"/>
  <c r="K780" i="5"/>
  <c r="N780" i="5" s="1"/>
  <c r="K778" i="5"/>
  <c r="N778" i="5" s="1"/>
  <c r="K776" i="5"/>
  <c r="N776" i="5" s="1"/>
  <c r="K774" i="5"/>
  <c r="N774" i="5" s="1"/>
  <c r="K772" i="5"/>
  <c r="N772" i="5" s="1"/>
  <c r="K770" i="5"/>
  <c r="N770" i="5" s="1"/>
  <c r="K768" i="5"/>
  <c r="N768" i="5" s="1"/>
  <c r="K766" i="5"/>
  <c r="N766" i="5" s="1"/>
  <c r="K764" i="5"/>
  <c r="N764" i="5" s="1"/>
  <c r="K762" i="5"/>
  <c r="N762" i="5" s="1"/>
  <c r="K759" i="5"/>
  <c r="N759" i="5" s="1"/>
  <c r="K755" i="5"/>
  <c r="N755" i="5" s="1"/>
  <c r="K751" i="5"/>
  <c r="N751" i="5" s="1"/>
  <c r="K747" i="5"/>
  <c r="N747" i="5" s="1"/>
  <c r="K743" i="5"/>
  <c r="N743" i="5" s="1"/>
  <c r="K739" i="5"/>
  <c r="N739" i="5" s="1"/>
  <c r="K735" i="5"/>
  <c r="N735" i="5" s="1"/>
  <c r="K731" i="5"/>
  <c r="N731" i="5" s="1"/>
  <c r="K727" i="5"/>
  <c r="N727" i="5" s="1"/>
  <c r="K723" i="5"/>
  <c r="N723" i="5" s="1"/>
  <c r="K719" i="5"/>
  <c r="N719" i="5" s="1"/>
  <c r="K715" i="5"/>
  <c r="N715" i="5" s="1"/>
  <c r="K711" i="5"/>
  <c r="N711" i="5" s="1"/>
  <c r="K707" i="5"/>
  <c r="N707" i="5" s="1"/>
  <c r="K703" i="5"/>
  <c r="N703" i="5" s="1"/>
  <c r="K699" i="5"/>
  <c r="N699" i="5" s="1"/>
  <c r="K695" i="5"/>
  <c r="N695" i="5" s="1"/>
  <c r="K691" i="5"/>
  <c r="N691" i="5" s="1"/>
  <c r="K687" i="5"/>
  <c r="N687" i="5" s="1"/>
  <c r="K683" i="5"/>
  <c r="N683" i="5" s="1"/>
  <c r="K679" i="5"/>
  <c r="N679" i="5" s="1"/>
  <c r="K675" i="5"/>
  <c r="N675" i="5" s="1"/>
  <c r="K671" i="5"/>
  <c r="N671" i="5" s="1"/>
  <c r="K667" i="5"/>
  <c r="N667" i="5" s="1"/>
  <c r="K663" i="5"/>
  <c r="N663" i="5" s="1"/>
  <c r="K659" i="5"/>
  <c r="N659" i="5" s="1"/>
  <c r="K655" i="5"/>
  <c r="N655" i="5" s="1"/>
  <c r="K651" i="5"/>
  <c r="N651" i="5" s="1"/>
  <c r="K647" i="5"/>
  <c r="N647" i="5" s="1"/>
  <c r="K643" i="5"/>
  <c r="N643" i="5" s="1"/>
  <c r="K639" i="5"/>
  <c r="N639" i="5" s="1"/>
  <c r="K635" i="5"/>
  <c r="N635" i="5" s="1"/>
  <c r="K631" i="5"/>
  <c r="N631" i="5" s="1"/>
  <c r="K627" i="5"/>
  <c r="N627" i="5" s="1"/>
  <c r="K623" i="5"/>
  <c r="N623" i="5" s="1"/>
  <c r="K619" i="5"/>
  <c r="N619" i="5" s="1"/>
  <c r="K615" i="5"/>
  <c r="N615" i="5" s="1"/>
  <c r="K611" i="5"/>
  <c r="N611" i="5" s="1"/>
  <c r="K607" i="5"/>
  <c r="N607" i="5" s="1"/>
  <c r="K603" i="5"/>
  <c r="N603" i="5" s="1"/>
  <c r="K599" i="5"/>
  <c r="N599" i="5" s="1"/>
  <c r="K595" i="5"/>
  <c r="N595" i="5" s="1"/>
  <c r="K591" i="5"/>
  <c r="N591" i="5" s="1"/>
  <c r="K587" i="5"/>
  <c r="N587" i="5" s="1"/>
  <c r="K583" i="5"/>
  <c r="N583" i="5" s="1"/>
  <c r="K579" i="5"/>
  <c r="N579" i="5" s="1"/>
  <c r="K575" i="5"/>
  <c r="N575" i="5" s="1"/>
  <c r="K571" i="5"/>
  <c r="N571" i="5" s="1"/>
  <c r="K294" i="5"/>
  <c r="N294" i="5" s="1"/>
  <c r="K1020" i="5"/>
  <c r="N1020" i="5" s="1"/>
  <c r="K1018" i="5"/>
  <c r="N1018" i="5" s="1"/>
  <c r="K1016" i="5"/>
  <c r="N1016" i="5" s="1"/>
  <c r="K1014" i="5"/>
  <c r="N1014" i="5" s="1"/>
  <c r="K1012" i="5"/>
  <c r="N1012" i="5" s="1"/>
  <c r="K1010" i="5"/>
  <c r="N1010" i="5" s="1"/>
  <c r="K1008" i="5"/>
  <c r="N1008" i="5" s="1"/>
  <c r="K1006" i="5"/>
  <c r="N1006" i="5" s="1"/>
  <c r="K1004" i="5"/>
  <c r="N1004" i="5" s="1"/>
  <c r="K1002" i="5"/>
  <c r="N1002" i="5" s="1"/>
  <c r="K1000" i="5"/>
  <c r="N1000" i="5" s="1"/>
  <c r="K996" i="5"/>
  <c r="N996" i="5" s="1"/>
  <c r="K992" i="5"/>
  <c r="N992" i="5" s="1"/>
  <c r="K23" i="5"/>
  <c r="N23" i="5" s="1"/>
  <c r="O23" i="5" s="1"/>
  <c r="K27" i="5"/>
  <c r="N27" i="5" s="1"/>
  <c r="O27" i="5" s="1"/>
  <c r="K31" i="5"/>
  <c r="N31" i="5" s="1"/>
  <c r="O31" i="5" s="1"/>
  <c r="K35" i="5"/>
  <c r="N35" i="5" s="1"/>
  <c r="O35" i="5" s="1"/>
  <c r="K39" i="5"/>
  <c r="N39" i="5" s="1"/>
  <c r="O39" i="5" s="1"/>
  <c r="K43" i="5"/>
  <c r="N43" i="5" s="1"/>
  <c r="O43" i="5" s="1"/>
  <c r="K47" i="5"/>
  <c r="N47" i="5" s="1"/>
  <c r="O47" i="5" s="1"/>
  <c r="K51" i="5"/>
  <c r="N51" i="5" s="1"/>
  <c r="O51" i="5" s="1"/>
  <c r="K55" i="5"/>
  <c r="N55" i="5" s="1"/>
  <c r="O55" i="5" s="1"/>
  <c r="K59" i="5"/>
  <c r="N59" i="5" s="1"/>
  <c r="O59" i="5" s="1"/>
  <c r="K63" i="5"/>
  <c r="N63" i="5" s="1"/>
  <c r="O63" i="5" s="1"/>
  <c r="K413" i="5"/>
  <c r="N413" i="5" s="1"/>
  <c r="K417" i="5"/>
  <c r="N417" i="5" s="1"/>
  <c r="K421" i="5"/>
  <c r="N421" i="5" s="1"/>
  <c r="K425" i="5"/>
  <c r="N425" i="5" s="1"/>
  <c r="K429" i="5"/>
  <c r="N429" i="5" s="1"/>
  <c r="K433" i="5"/>
  <c r="N433" i="5" s="1"/>
  <c r="K437" i="5"/>
  <c r="N437" i="5" s="1"/>
  <c r="K441" i="5"/>
  <c r="N441" i="5" s="1"/>
  <c r="K445" i="5"/>
  <c r="N445" i="5" s="1"/>
  <c r="K449" i="5"/>
  <c r="N449" i="5" s="1"/>
  <c r="K453" i="5"/>
  <c r="N453" i="5" s="1"/>
  <c r="K457" i="5"/>
  <c r="N457" i="5" s="1"/>
  <c r="K461" i="5"/>
  <c r="N461" i="5" s="1"/>
  <c r="K465" i="5"/>
  <c r="N465" i="5" s="1"/>
  <c r="K469" i="5"/>
  <c r="N469" i="5" s="1"/>
  <c r="K473" i="5"/>
  <c r="N473" i="5" s="1"/>
  <c r="K477" i="5"/>
  <c r="N477" i="5" s="1"/>
  <c r="K481" i="5"/>
  <c r="N481" i="5" s="1"/>
  <c r="K485" i="5"/>
  <c r="N485" i="5" s="1"/>
  <c r="K489" i="5"/>
  <c r="N489" i="5" s="1"/>
  <c r="K493" i="5"/>
  <c r="N493" i="5" s="1"/>
  <c r="K497" i="5"/>
  <c r="N497" i="5" s="1"/>
  <c r="K501" i="5"/>
  <c r="N501" i="5" s="1"/>
  <c r="K505" i="5"/>
  <c r="N505" i="5" s="1"/>
  <c r="K509" i="5"/>
  <c r="N509" i="5" s="1"/>
  <c r="K513" i="5"/>
  <c r="N513" i="5" s="1"/>
  <c r="K517" i="5"/>
  <c r="N517" i="5" s="1"/>
  <c r="K521" i="5"/>
  <c r="N521" i="5" s="1"/>
  <c r="K525" i="5"/>
  <c r="N525" i="5" s="1"/>
  <c r="K529" i="5"/>
  <c r="N529" i="5" s="1"/>
  <c r="K533" i="5"/>
  <c r="N533" i="5" s="1"/>
  <c r="K537" i="5"/>
  <c r="N537" i="5" s="1"/>
  <c r="K541" i="5"/>
  <c r="N541" i="5" s="1"/>
  <c r="K545" i="5"/>
  <c r="N545" i="5" s="1"/>
  <c r="K549" i="5"/>
  <c r="N549" i="5" s="1"/>
  <c r="K553" i="5"/>
  <c r="N553" i="5" s="1"/>
  <c r="K557" i="5"/>
  <c r="N557" i="5" s="1"/>
  <c r="K561" i="5"/>
  <c r="N561" i="5" s="1"/>
  <c r="K565" i="5"/>
  <c r="N565" i="5" s="1"/>
  <c r="K569" i="5"/>
  <c r="N569" i="5" s="1"/>
  <c r="K577" i="5"/>
  <c r="N577" i="5" s="1"/>
  <c r="K585" i="5"/>
  <c r="N585" i="5" s="1"/>
  <c r="K593" i="5"/>
  <c r="N593" i="5" s="1"/>
  <c r="K601" i="5"/>
  <c r="N601" i="5" s="1"/>
  <c r="K609" i="5"/>
  <c r="N609" i="5" s="1"/>
  <c r="K617" i="5"/>
  <c r="N617" i="5" s="1"/>
  <c r="K625" i="5"/>
  <c r="N625" i="5" s="1"/>
  <c r="K633" i="5"/>
  <c r="N633" i="5" s="1"/>
  <c r="K641" i="5"/>
  <c r="N641" i="5" s="1"/>
  <c r="K649" i="5"/>
  <c r="N649" i="5" s="1"/>
  <c r="K657" i="5"/>
  <c r="N657" i="5" s="1"/>
  <c r="K665" i="5"/>
  <c r="N665" i="5" s="1"/>
  <c r="K673" i="5"/>
  <c r="N673" i="5" s="1"/>
  <c r="K681" i="5"/>
  <c r="N681" i="5" s="1"/>
  <c r="K689" i="5"/>
  <c r="N689" i="5" s="1"/>
  <c r="K697" i="5"/>
  <c r="N697" i="5" s="1"/>
  <c r="K705" i="5"/>
  <c r="N705" i="5" s="1"/>
  <c r="K713" i="5"/>
  <c r="N713" i="5" s="1"/>
  <c r="K721" i="5"/>
  <c r="N721" i="5" s="1"/>
  <c r="K729" i="5"/>
  <c r="N729" i="5" s="1"/>
  <c r="K737" i="5"/>
  <c r="N737" i="5" s="1"/>
  <c r="K745" i="5"/>
  <c r="N745" i="5" s="1"/>
  <c r="K753" i="5"/>
  <c r="N753" i="5" s="1"/>
  <c r="K761" i="5"/>
  <c r="N761" i="5" s="1"/>
  <c r="O761" i="5" s="1"/>
  <c r="K765" i="5"/>
  <c r="N765" i="5" s="1"/>
  <c r="O765" i="5" s="1"/>
  <c r="K769" i="5"/>
  <c r="N769" i="5" s="1"/>
  <c r="O769" i="5" s="1"/>
  <c r="K773" i="5"/>
  <c r="N773" i="5" s="1"/>
  <c r="O773" i="5" s="1"/>
  <c r="K777" i="5"/>
  <c r="N777" i="5" s="1"/>
  <c r="O777" i="5" s="1"/>
  <c r="K781" i="5"/>
  <c r="N781" i="5" s="1"/>
  <c r="O781" i="5" s="1"/>
  <c r="K785" i="5"/>
  <c r="N785" i="5" s="1"/>
  <c r="O785" i="5" s="1"/>
  <c r="K789" i="5"/>
  <c r="N789" i="5" s="1"/>
  <c r="O789" i="5" s="1"/>
  <c r="K793" i="5"/>
  <c r="N793" i="5" s="1"/>
  <c r="O793" i="5" s="1"/>
  <c r="K797" i="5"/>
  <c r="N797" i="5" s="1"/>
  <c r="O797" i="5" s="1"/>
  <c r="K801" i="5"/>
  <c r="N801" i="5" s="1"/>
  <c r="O801" i="5" s="1"/>
  <c r="K805" i="5"/>
  <c r="N805" i="5" s="1"/>
  <c r="O805" i="5" s="1"/>
  <c r="K809" i="5"/>
  <c r="N809" i="5" s="1"/>
  <c r="O809" i="5" s="1"/>
  <c r="K813" i="5"/>
  <c r="N813" i="5" s="1"/>
  <c r="O813" i="5" s="1"/>
  <c r="K817" i="5"/>
  <c r="N817" i="5" s="1"/>
  <c r="O817" i="5" s="1"/>
  <c r="K821" i="5"/>
  <c r="N821" i="5" s="1"/>
  <c r="O821" i="5" s="1"/>
  <c r="K825" i="5"/>
  <c r="N825" i="5" s="1"/>
  <c r="O825" i="5" s="1"/>
  <c r="K829" i="5"/>
  <c r="N829" i="5" s="1"/>
  <c r="O829" i="5" s="1"/>
  <c r="K833" i="5"/>
  <c r="N833" i="5" s="1"/>
  <c r="O833" i="5" s="1"/>
  <c r="K837" i="5"/>
  <c r="N837" i="5" s="1"/>
  <c r="O837" i="5" s="1"/>
  <c r="K841" i="5"/>
  <c r="N841" i="5" s="1"/>
  <c r="O841" i="5" s="1"/>
  <c r="K845" i="5"/>
  <c r="N845" i="5" s="1"/>
  <c r="O845" i="5" s="1"/>
  <c r="K849" i="5"/>
  <c r="N849" i="5" s="1"/>
  <c r="O849" i="5" s="1"/>
  <c r="K853" i="5"/>
  <c r="N853" i="5" s="1"/>
  <c r="O853" i="5" s="1"/>
  <c r="K857" i="5"/>
  <c r="N857" i="5" s="1"/>
  <c r="O857" i="5" s="1"/>
  <c r="K861" i="5"/>
  <c r="N861" i="5" s="1"/>
  <c r="O861" i="5" s="1"/>
  <c r="K865" i="5"/>
  <c r="N865" i="5" s="1"/>
  <c r="O865" i="5" s="1"/>
  <c r="K869" i="5"/>
  <c r="N869" i="5" s="1"/>
  <c r="O869" i="5" s="1"/>
  <c r="K873" i="5"/>
  <c r="N873" i="5" s="1"/>
  <c r="O873" i="5" s="1"/>
  <c r="K877" i="5"/>
  <c r="N877" i="5" s="1"/>
  <c r="O877" i="5" s="1"/>
  <c r="K884" i="5"/>
  <c r="N884" i="5" s="1"/>
  <c r="K892" i="5"/>
  <c r="N892" i="5" s="1"/>
  <c r="K900" i="5"/>
  <c r="N900" i="5" s="1"/>
  <c r="K908" i="5"/>
  <c r="N908" i="5" s="1"/>
  <c r="K916" i="5"/>
  <c r="N916" i="5" s="1"/>
  <c r="K924" i="5"/>
  <c r="N924" i="5" s="1"/>
  <c r="K932" i="5"/>
  <c r="N932" i="5" s="1"/>
  <c r="K940" i="5"/>
  <c r="N940" i="5" s="1"/>
  <c r="K948" i="5"/>
  <c r="N948" i="5" s="1"/>
  <c r="K956" i="5"/>
  <c r="N956" i="5" s="1"/>
  <c r="K964" i="5"/>
  <c r="N964" i="5" s="1"/>
  <c r="K972" i="5"/>
  <c r="N972" i="5" s="1"/>
  <c r="K980" i="5"/>
  <c r="N980" i="5" s="1"/>
  <c r="K988" i="5"/>
  <c r="N988" i="5" s="1"/>
  <c r="J155" i="5"/>
  <c r="M155" i="5" s="1"/>
  <c r="J157" i="5"/>
  <c r="M157" i="5" s="1"/>
  <c r="J159" i="5"/>
  <c r="M159" i="5" s="1"/>
  <c r="J161" i="5"/>
  <c r="M161" i="5" s="1"/>
  <c r="J163" i="5"/>
  <c r="M163" i="5" s="1"/>
  <c r="J165" i="5"/>
  <c r="M165" i="5" s="1"/>
  <c r="J167" i="5"/>
  <c r="M167" i="5" s="1"/>
  <c r="J169" i="5"/>
  <c r="M169" i="5" s="1"/>
  <c r="J171" i="5"/>
  <c r="M171" i="5" s="1"/>
  <c r="J173" i="5"/>
  <c r="M173" i="5" s="1"/>
  <c r="J175" i="5"/>
  <c r="M175" i="5" s="1"/>
  <c r="J177" i="5"/>
  <c r="M177" i="5" s="1"/>
  <c r="J179" i="5"/>
  <c r="M179" i="5" s="1"/>
  <c r="J181" i="5"/>
  <c r="M181" i="5" s="1"/>
  <c r="J183" i="5"/>
  <c r="M183" i="5" s="1"/>
  <c r="J185" i="5"/>
  <c r="M185" i="5" s="1"/>
  <c r="J187" i="5"/>
  <c r="M187" i="5" s="1"/>
  <c r="J189" i="5"/>
  <c r="M189" i="5" s="1"/>
  <c r="J191" i="5"/>
  <c r="M191" i="5" s="1"/>
  <c r="J193" i="5"/>
  <c r="M193" i="5" s="1"/>
  <c r="J195" i="5"/>
  <c r="M195" i="5" s="1"/>
  <c r="J197" i="5"/>
  <c r="M197" i="5" s="1"/>
  <c r="J199" i="5"/>
  <c r="M199" i="5" s="1"/>
  <c r="J201" i="5"/>
  <c r="M201" i="5" s="1"/>
  <c r="J203" i="5"/>
  <c r="M203" i="5" s="1"/>
  <c r="J205" i="5"/>
  <c r="M205" i="5" s="1"/>
  <c r="J207" i="5"/>
  <c r="M207" i="5" s="1"/>
  <c r="J209" i="5"/>
  <c r="M209" i="5" s="1"/>
  <c r="J211" i="5"/>
  <c r="M211" i="5" s="1"/>
  <c r="J213" i="5"/>
  <c r="M213" i="5" s="1"/>
  <c r="J215" i="5"/>
  <c r="M215" i="5" s="1"/>
  <c r="J217" i="5"/>
  <c r="M217" i="5" s="1"/>
  <c r="J219" i="5"/>
  <c r="M219" i="5" s="1"/>
  <c r="J221" i="5"/>
  <c r="M221" i="5" s="1"/>
  <c r="J223" i="5"/>
  <c r="M223" i="5" s="1"/>
  <c r="J225" i="5"/>
  <c r="M225" i="5" s="1"/>
  <c r="J227" i="5"/>
  <c r="M227" i="5" s="1"/>
  <c r="J229" i="5"/>
  <c r="M229" i="5" s="1"/>
  <c r="J231" i="5"/>
  <c r="M231" i="5" s="1"/>
  <c r="J233" i="5"/>
  <c r="M233" i="5" s="1"/>
  <c r="J235" i="5"/>
  <c r="M235" i="5" s="1"/>
  <c r="J237" i="5"/>
  <c r="M237" i="5" s="1"/>
  <c r="J239" i="5"/>
  <c r="M239" i="5" s="1"/>
  <c r="J241" i="5"/>
  <c r="M241" i="5" s="1"/>
  <c r="J243" i="5"/>
  <c r="M243" i="5" s="1"/>
  <c r="J245" i="5"/>
  <c r="M245" i="5" s="1"/>
  <c r="J247" i="5"/>
  <c r="M247" i="5" s="1"/>
  <c r="J249" i="5"/>
  <c r="M249" i="5" s="1"/>
  <c r="J251" i="5"/>
  <c r="M251" i="5" s="1"/>
  <c r="J253" i="5"/>
  <c r="M253" i="5" s="1"/>
  <c r="J255" i="5"/>
  <c r="M255" i="5" s="1"/>
  <c r="J257" i="5"/>
  <c r="M257" i="5" s="1"/>
  <c r="J259" i="5"/>
  <c r="M259" i="5" s="1"/>
  <c r="J261" i="5"/>
  <c r="M261" i="5" s="1"/>
  <c r="J263" i="5"/>
  <c r="M263" i="5" s="1"/>
  <c r="J265" i="5"/>
  <c r="M265" i="5" s="1"/>
  <c r="J267" i="5"/>
  <c r="M267" i="5" s="1"/>
  <c r="J269" i="5"/>
  <c r="M269" i="5" s="1"/>
  <c r="J271" i="5"/>
  <c r="M271" i="5" s="1"/>
  <c r="J273" i="5"/>
  <c r="M273" i="5" s="1"/>
  <c r="J275" i="5"/>
  <c r="M275" i="5" s="1"/>
  <c r="J277" i="5"/>
  <c r="M277" i="5" s="1"/>
  <c r="J279" i="5"/>
  <c r="M279" i="5" s="1"/>
  <c r="J281" i="5"/>
  <c r="M281" i="5" s="1"/>
  <c r="J283" i="5"/>
  <c r="M283" i="5" s="1"/>
  <c r="J285" i="5"/>
  <c r="M285" i="5" s="1"/>
  <c r="J287" i="5"/>
  <c r="M287" i="5" s="1"/>
  <c r="J289" i="5"/>
  <c r="M289" i="5" s="1"/>
  <c r="J291" i="5"/>
  <c r="M291" i="5" s="1"/>
  <c r="J293" i="5"/>
  <c r="M293" i="5" s="1"/>
  <c r="J295" i="5"/>
  <c r="M295" i="5" s="1"/>
  <c r="J297" i="5"/>
  <c r="M297" i="5" s="1"/>
  <c r="J299" i="5"/>
  <c r="M299" i="5" s="1"/>
  <c r="J301" i="5"/>
  <c r="M301" i="5" s="1"/>
  <c r="J303" i="5"/>
  <c r="M303" i="5" s="1"/>
  <c r="J305" i="5"/>
  <c r="M305" i="5" s="1"/>
  <c r="J307" i="5"/>
  <c r="M307" i="5" s="1"/>
  <c r="J309" i="5"/>
  <c r="M309" i="5" s="1"/>
  <c r="J311" i="5"/>
  <c r="M311" i="5" s="1"/>
  <c r="J313" i="5"/>
  <c r="M313" i="5" s="1"/>
  <c r="J315" i="5"/>
  <c r="M315" i="5" s="1"/>
  <c r="J317" i="5"/>
  <c r="M317" i="5" s="1"/>
  <c r="J319" i="5"/>
  <c r="M319" i="5" s="1"/>
  <c r="J321" i="5"/>
  <c r="M321" i="5" s="1"/>
  <c r="J323" i="5"/>
  <c r="M323" i="5" s="1"/>
  <c r="J325" i="5"/>
  <c r="M325" i="5" s="1"/>
  <c r="J327" i="5"/>
  <c r="M327" i="5" s="1"/>
  <c r="J329" i="5"/>
  <c r="M329" i="5" s="1"/>
  <c r="J331" i="5"/>
  <c r="M331" i="5" s="1"/>
  <c r="J333" i="5"/>
  <c r="M333" i="5" s="1"/>
  <c r="J335" i="5"/>
  <c r="M335" i="5" s="1"/>
  <c r="J337" i="5"/>
  <c r="M337" i="5" s="1"/>
  <c r="J339" i="5"/>
  <c r="M339" i="5" s="1"/>
  <c r="J341" i="5"/>
  <c r="M341" i="5" s="1"/>
  <c r="J343" i="5"/>
  <c r="M343" i="5" s="1"/>
  <c r="J345" i="5"/>
  <c r="M345" i="5" s="1"/>
  <c r="J347" i="5"/>
  <c r="M347" i="5" s="1"/>
  <c r="J349" i="5"/>
  <c r="M349" i="5" s="1"/>
  <c r="J351" i="5"/>
  <c r="M351" i="5" s="1"/>
  <c r="J353" i="5"/>
  <c r="M353" i="5" s="1"/>
  <c r="J355" i="5"/>
  <c r="M355" i="5" s="1"/>
  <c r="J357" i="5"/>
  <c r="M357" i="5" s="1"/>
  <c r="J359" i="5"/>
  <c r="M359" i="5" s="1"/>
  <c r="J361" i="5"/>
  <c r="M361" i="5" s="1"/>
  <c r="J363" i="5"/>
  <c r="M363" i="5" s="1"/>
  <c r="J365" i="5"/>
  <c r="M365" i="5" s="1"/>
  <c r="J367" i="5"/>
  <c r="M367" i="5" s="1"/>
  <c r="J369" i="5"/>
  <c r="M369" i="5" s="1"/>
  <c r="J371" i="5"/>
  <c r="M371" i="5" s="1"/>
  <c r="J373" i="5"/>
  <c r="M373" i="5" s="1"/>
  <c r="J375" i="5"/>
  <c r="M375" i="5" s="1"/>
  <c r="J377" i="5"/>
  <c r="M377" i="5" s="1"/>
  <c r="J379" i="5"/>
  <c r="M379" i="5" s="1"/>
  <c r="J381" i="5"/>
  <c r="M381" i="5" s="1"/>
  <c r="J383" i="5"/>
  <c r="M383" i="5" s="1"/>
  <c r="J385" i="5"/>
  <c r="M385" i="5" s="1"/>
  <c r="J387" i="5"/>
  <c r="M387" i="5" s="1"/>
  <c r="J389" i="5"/>
  <c r="M389" i="5" s="1"/>
  <c r="J391" i="5"/>
  <c r="M391" i="5" s="1"/>
  <c r="J393" i="5"/>
  <c r="M393" i="5" s="1"/>
  <c r="J395" i="5"/>
  <c r="M395" i="5" s="1"/>
  <c r="J397" i="5"/>
  <c r="M397" i="5" s="1"/>
  <c r="J399" i="5"/>
  <c r="M399" i="5" s="1"/>
  <c r="J401" i="5"/>
  <c r="M401" i="5" s="1"/>
  <c r="J403" i="5"/>
  <c r="M403" i="5" s="1"/>
  <c r="J405" i="5"/>
  <c r="M405" i="5" s="1"/>
  <c r="J407" i="5"/>
  <c r="M407" i="5" s="1"/>
  <c r="J409" i="5"/>
  <c r="M409" i="5" s="1"/>
  <c r="J762" i="5"/>
  <c r="M762" i="5" s="1"/>
  <c r="J766" i="5"/>
  <c r="M766" i="5" s="1"/>
  <c r="O766" i="5" s="1"/>
  <c r="J770" i="5"/>
  <c r="M770" i="5" s="1"/>
  <c r="J774" i="5"/>
  <c r="M774" i="5" s="1"/>
  <c r="O774" i="5" s="1"/>
  <c r="J778" i="5"/>
  <c r="M778" i="5" s="1"/>
  <c r="J782" i="5"/>
  <c r="M782" i="5" s="1"/>
  <c r="O782" i="5" s="1"/>
  <c r="J786" i="5"/>
  <c r="M786" i="5" s="1"/>
  <c r="J790" i="5"/>
  <c r="M790" i="5" s="1"/>
  <c r="O790" i="5" s="1"/>
  <c r="J794" i="5"/>
  <c r="M794" i="5" s="1"/>
  <c r="J798" i="5"/>
  <c r="M798" i="5" s="1"/>
  <c r="O798" i="5" s="1"/>
  <c r="J802" i="5"/>
  <c r="M802" i="5" s="1"/>
  <c r="J806" i="5"/>
  <c r="M806" i="5" s="1"/>
  <c r="O806" i="5" s="1"/>
  <c r="J810" i="5"/>
  <c r="M810" i="5" s="1"/>
  <c r="J814" i="5"/>
  <c r="M814" i="5" s="1"/>
  <c r="O814" i="5" s="1"/>
  <c r="J818" i="5"/>
  <c r="M818" i="5" s="1"/>
  <c r="J822" i="5"/>
  <c r="M822" i="5" s="1"/>
  <c r="O822" i="5" s="1"/>
  <c r="J826" i="5"/>
  <c r="M826" i="5" s="1"/>
  <c r="J830" i="5"/>
  <c r="M830" i="5" s="1"/>
  <c r="O830" i="5" s="1"/>
  <c r="J834" i="5"/>
  <c r="M834" i="5" s="1"/>
  <c r="J838" i="5"/>
  <c r="M838" i="5" s="1"/>
  <c r="O838" i="5" s="1"/>
  <c r="J842" i="5"/>
  <c r="M842" i="5" s="1"/>
  <c r="J846" i="5"/>
  <c r="M846" i="5" s="1"/>
  <c r="O846" i="5" s="1"/>
  <c r="J850" i="5"/>
  <c r="M850" i="5" s="1"/>
  <c r="J854" i="5"/>
  <c r="M854" i="5" s="1"/>
  <c r="O854" i="5" s="1"/>
  <c r="J858" i="5"/>
  <c r="M858" i="5" s="1"/>
  <c r="J862" i="5"/>
  <c r="M862" i="5" s="1"/>
  <c r="O862" i="5" s="1"/>
  <c r="J866" i="5"/>
  <c r="M866" i="5" s="1"/>
  <c r="J870" i="5"/>
  <c r="M870" i="5" s="1"/>
  <c r="J874" i="5"/>
  <c r="M874" i="5" s="1"/>
  <c r="J878" i="5"/>
  <c r="M878" i="5" s="1"/>
  <c r="J412" i="5"/>
  <c r="M412" i="5" s="1"/>
  <c r="J414" i="5"/>
  <c r="M414" i="5" s="1"/>
  <c r="J416" i="5"/>
  <c r="M416" i="5" s="1"/>
  <c r="J418" i="5"/>
  <c r="M418" i="5" s="1"/>
  <c r="J420" i="5"/>
  <c r="M420" i="5" s="1"/>
  <c r="J422" i="5"/>
  <c r="M422" i="5" s="1"/>
  <c r="J424" i="5"/>
  <c r="M424" i="5" s="1"/>
  <c r="J426" i="5"/>
  <c r="M426" i="5" s="1"/>
  <c r="J428" i="5"/>
  <c r="M428" i="5" s="1"/>
  <c r="J430" i="5"/>
  <c r="M430" i="5" s="1"/>
  <c r="J432" i="5"/>
  <c r="M432" i="5" s="1"/>
  <c r="J434" i="5"/>
  <c r="M434" i="5" s="1"/>
  <c r="J436" i="5"/>
  <c r="M436" i="5" s="1"/>
  <c r="J438" i="5"/>
  <c r="M438" i="5" s="1"/>
  <c r="J440" i="5"/>
  <c r="M440" i="5" s="1"/>
  <c r="J442" i="5"/>
  <c r="M442" i="5" s="1"/>
  <c r="J444" i="5"/>
  <c r="M444" i="5" s="1"/>
  <c r="J446" i="5"/>
  <c r="M446" i="5" s="1"/>
  <c r="J448" i="5"/>
  <c r="M448" i="5" s="1"/>
  <c r="J450" i="5"/>
  <c r="M450" i="5" s="1"/>
  <c r="J452" i="5"/>
  <c r="M452" i="5" s="1"/>
  <c r="J454" i="5"/>
  <c r="M454" i="5" s="1"/>
  <c r="J456" i="5"/>
  <c r="M456" i="5" s="1"/>
  <c r="J458" i="5"/>
  <c r="M458" i="5" s="1"/>
  <c r="J460" i="5"/>
  <c r="M460" i="5" s="1"/>
  <c r="J462" i="5"/>
  <c r="M462" i="5" s="1"/>
  <c r="J464" i="5"/>
  <c r="M464" i="5" s="1"/>
  <c r="J466" i="5"/>
  <c r="M466" i="5" s="1"/>
  <c r="J468" i="5"/>
  <c r="M468" i="5" s="1"/>
  <c r="J470" i="5"/>
  <c r="M470" i="5" s="1"/>
  <c r="J472" i="5"/>
  <c r="M472" i="5" s="1"/>
  <c r="J474" i="5"/>
  <c r="M474" i="5" s="1"/>
  <c r="J476" i="5"/>
  <c r="M476" i="5" s="1"/>
  <c r="J478" i="5"/>
  <c r="M478" i="5" s="1"/>
  <c r="J480" i="5"/>
  <c r="M480" i="5" s="1"/>
  <c r="J482" i="5"/>
  <c r="M482" i="5" s="1"/>
  <c r="J484" i="5"/>
  <c r="M484" i="5" s="1"/>
  <c r="J486" i="5"/>
  <c r="M486" i="5" s="1"/>
  <c r="J488" i="5"/>
  <c r="M488" i="5" s="1"/>
  <c r="J490" i="5"/>
  <c r="M490" i="5" s="1"/>
  <c r="J492" i="5"/>
  <c r="M492" i="5" s="1"/>
  <c r="J494" i="5"/>
  <c r="M494" i="5" s="1"/>
  <c r="J496" i="5"/>
  <c r="M496" i="5" s="1"/>
  <c r="J498" i="5"/>
  <c r="M498" i="5" s="1"/>
  <c r="J500" i="5"/>
  <c r="M500" i="5" s="1"/>
  <c r="J502" i="5"/>
  <c r="M502" i="5" s="1"/>
  <c r="J504" i="5"/>
  <c r="M504" i="5" s="1"/>
  <c r="J506" i="5"/>
  <c r="M506" i="5" s="1"/>
  <c r="J508" i="5"/>
  <c r="M508" i="5" s="1"/>
  <c r="J510" i="5"/>
  <c r="M510" i="5" s="1"/>
  <c r="J512" i="5"/>
  <c r="M512" i="5" s="1"/>
  <c r="J514" i="5"/>
  <c r="M514" i="5" s="1"/>
  <c r="J516" i="5"/>
  <c r="M516" i="5" s="1"/>
  <c r="J518" i="5"/>
  <c r="M518" i="5" s="1"/>
  <c r="J520" i="5"/>
  <c r="M520" i="5" s="1"/>
  <c r="J522" i="5"/>
  <c r="M522" i="5" s="1"/>
  <c r="J524" i="5"/>
  <c r="M524" i="5" s="1"/>
  <c r="J526" i="5"/>
  <c r="M526" i="5" s="1"/>
  <c r="J528" i="5"/>
  <c r="M528" i="5" s="1"/>
  <c r="J530" i="5"/>
  <c r="M530" i="5" s="1"/>
  <c r="J532" i="5"/>
  <c r="M532" i="5" s="1"/>
  <c r="J534" i="5"/>
  <c r="M534" i="5" s="1"/>
  <c r="J536" i="5"/>
  <c r="M536" i="5" s="1"/>
  <c r="J538" i="5"/>
  <c r="M538" i="5" s="1"/>
  <c r="J540" i="5"/>
  <c r="M540" i="5" s="1"/>
  <c r="J542" i="5"/>
  <c r="M542" i="5" s="1"/>
  <c r="J544" i="5"/>
  <c r="M544" i="5" s="1"/>
  <c r="J546" i="5"/>
  <c r="M546" i="5" s="1"/>
  <c r="J548" i="5"/>
  <c r="M548" i="5" s="1"/>
  <c r="J550" i="5"/>
  <c r="M550" i="5" s="1"/>
  <c r="J552" i="5"/>
  <c r="M552" i="5" s="1"/>
  <c r="J554" i="5"/>
  <c r="M554" i="5" s="1"/>
  <c r="J556" i="5"/>
  <c r="M556" i="5" s="1"/>
  <c r="J558" i="5"/>
  <c r="M558" i="5" s="1"/>
  <c r="J560" i="5"/>
  <c r="M560" i="5" s="1"/>
  <c r="J562" i="5"/>
  <c r="M562" i="5" s="1"/>
  <c r="J564" i="5"/>
  <c r="M564" i="5" s="1"/>
  <c r="J566" i="5"/>
  <c r="M566" i="5" s="1"/>
  <c r="J568" i="5"/>
  <c r="M568" i="5" s="1"/>
  <c r="J570" i="5"/>
  <c r="M570" i="5" s="1"/>
  <c r="J572" i="5"/>
  <c r="M572" i="5" s="1"/>
  <c r="J574" i="5"/>
  <c r="M574" i="5" s="1"/>
  <c r="J576" i="5"/>
  <c r="M576" i="5" s="1"/>
  <c r="J578" i="5"/>
  <c r="M578" i="5" s="1"/>
  <c r="J580" i="5"/>
  <c r="M580" i="5" s="1"/>
  <c r="J582" i="5"/>
  <c r="M582" i="5" s="1"/>
  <c r="J584" i="5"/>
  <c r="M584" i="5" s="1"/>
  <c r="J586" i="5"/>
  <c r="M586" i="5" s="1"/>
  <c r="J588" i="5"/>
  <c r="M588" i="5" s="1"/>
  <c r="J590" i="5"/>
  <c r="M590" i="5" s="1"/>
  <c r="J592" i="5"/>
  <c r="M592" i="5" s="1"/>
  <c r="J594" i="5"/>
  <c r="M594" i="5" s="1"/>
  <c r="J596" i="5"/>
  <c r="M596" i="5" s="1"/>
  <c r="J598" i="5"/>
  <c r="M598" i="5" s="1"/>
  <c r="J600" i="5"/>
  <c r="M600" i="5" s="1"/>
  <c r="J602" i="5"/>
  <c r="M602" i="5" s="1"/>
  <c r="J604" i="5"/>
  <c r="M604" i="5" s="1"/>
  <c r="J606" i="5"/>
  <c r="M606" i="5" s="1"/>
  <c r="J608" i="5"/>
  <c r="M608" i="5" s="1"/>
  <c r="J610" i="5"/>
  <c r="M610" i="5" s="1"/>
  <c r="J612" i="5"/>
  <c r="M612" i="5" s="1"/>
  <c r="J614" i="5"/>
  <c r="M614" i="5" s="1"/>
  <c r="J616" i="5"/>
  <c r="M616" i="5" s="1"/>
  <c r="J618" i="5"/>
  <c r="M618" i="5" s="1"/>
  <c r="J620" i="5"/>
  <c r="M620" i="5" s="1"/>
  <c r="J622" i="5"/>
  <c r="M622" i="5" s="1"/>
  <c r="J624" i="5"/>
  <c r="M624" i="5" s="1"/>
  <c r="J626" i="5"/>
  <c r="M626" i="5" s="1"/>
  <c r="J628" i="5"/>
  <c r="M628" i="5" s="1"/>
  <c r="J630" i="5"/>
  <c r="M630" i="5" s="1"/>
  <c r="J632" i="5"/>
  <c r="M632" i="5" s="1"/>
  <c r="J634" i="5"/>
  <c r="M634" i="5" s="1"/>
  <c r="J636" i="5"/>
  <c r="M636" i="5" s="1"/>
  <c r="J638" i="5"/>
  <c r="M638" i="5" s="1"/>
  <c r="J640" i="5"/>
  <c r="M640" i="5" s="1"/>
  <c r="J642" i="5"/>
  <c r="M642" i="5" s="1"/>
  <c r="J644" i="5"/>
  <c r="M644" i="5" s="1"/>
  <c r="J646" i="5"/>
  <c r="M646" i="5" s="1"/>
  <c r="J648" i="5"/>
  <c r="M648" i="5" s="1"/>
  <c r="J650" i="5"/>
  <c r="M650" i="5" s="1"/>
  <c r="J652" i="5"/>
  <c r="M652" i="5" s="1"/>
  <c r="J654" i="5"/>
  <c r="M654" i="5" s="1"/>
  <c r="J656" i="5"/>
  <c r="M656" i="5" s="1"/>
  <c r="J658" i="5"/>
  <c r="M658" i="5" s="1"/>
  <c r="J660" i="5"/>
  <c r="M660" i="5" s="1"/>
  <c r="J662" i="5"/>
  <c r="M662" i="5" s="1"/>
  <c r="J664" i="5"/>
  <c r="M664" i="5" s="1"/>
  <c r="J666" i="5"/>
  <c r="M666" i="5" s="1"/>
  <c r="J668" i="5"/>
  <c r="M668" i="5" s="1"/>
  <c r="J670" i="5"/>
  <c r="M670" i="5" s="1"/>
  <c r="J672" i="5"/>
  <c r="M672" i="5" s="1"/>
  <c r="J674" i="5"/>
  <c r="M674" i="5" s="1"/>
  <c r="J676" i="5"/>
  <c r="M676" i="5" s="1"/>
  <c r="J678" i="5"/>
  <c r="M678" i="5" s="1"/>
  <c r="J680" i="5"/>
  <c r="M680" i="5" s="1"/>
  <c r="J682" i="5"/>
  <c r="M682" i="5" s="1"/>
  <c r="J684" i="5"/>
  <c r="M684" i="5" s="1"/>
  <c r="J686" i="5"/>
  <c r="M686" i="5" s="1"/>
  <c r="J688" i="5"/>
  <c r="M688" i="5" s="1"/>
  <c r="J690" i="5"/>
  <c r="M690" i="5" s="1"/>
  <c r="J692" i="5"/>
  <c r="M692" i="5" s="1"/>
  <c r="J694" i="5"/>
  <c r="M694" i="5" s="1"/>
  <c r="J696" i="5"/>
  <c r="M696" i="5" s="1"/>
  <c r="J698" i="5"/>
  <c r="M698" i="5" s="1"/>
  <c r="J700" i="5"/>
  <c r="M700" i="5" s="1"/>
  <c r="J702" i="5"/>
  <c r="M702" i="5" s="1"/>
  <c r="J704" i="5"/>
  <c r="M704" i="5" s="1"/>
  <c r="J706" i="5"/>
  <c r="M706" i="5" s="1"/>
  <c r="J708" i="5"/>
  <c r="M708" i="5" s="1"/>
  <c r="J710" i="5"/>
  <c r="M710" i="5" s="1"/>
  <c r="J712" i="5"/>
  <c r="M712" i="5" s="1"/>
  <c r="J714" i="5"/>
  <c r="M714" i="5" s="1"/>
  <c r="J716" i="5"/>
  <c r="M716" i="5" s="1"/>
  <c r="J718" i="5"/>
  <c r="M718" i="5" s="1"/>
  <c r="J720" i="5"/>
  <c r="M720" i="5" s="1"/>
  <c r="J722" i="5"/>
  <c r="M722" i="5" s="1"/>
  <c r="J724" i="5"/>
  <c r="M724" i="5" s="1"/>
  <c r="J726" i="5"/>
  <c r="M726" i="5" s="1"/>
  <c r="J728" i="5"/>
  <c r="M728" i="5" s="1"/>
  <c r="J730" i="5"/>
  <c r="M730" i="5" s="1"/>
  <c r="J732" i="5"/>
  <c r="M732" i="5" s="1"/>
  <c r="J734" i="5"/>
  <c r="M734" i="5" s="1"/>
  <c r="J736" i="5"/>
  <c r="M736" i="5" s="1"/>
  <c r="J738" i="5"/>
  <c r="M738" i="5" s="1"/>
  <c r="J740" i="5"/>
  <c r="M740" i="5" s="1"/>
  <c r="J742" i="5"/>
  <c r="M742" i="5" s="1"/>
  <c r="J744" i="5"/>
  <c r="M744" i="5" s="1"/>
  <c r="J746" i="5"/>
  <c r="M746" i="5" s="1"/>
  <c r="J748" i="5"/>
  <c r="M748" i="5" s="1"/>
  <c r="J750" i="5"/>
  <c r="M750" i="5" s="1"/>
  <c r="J752" i="5"/>
  <c r="M752" i="5" s="1"/>
  <c r="J754" i="5"/>
  <c r="M754" i="5" s="1"/>
  <c r="J756" i="5"/>
  <c r="M756" i="5" s="1"/>
  <c r="J758" i="5"/>
  <c r="M758" i="5" s="1"/>
  <c r="J760" i="5"/>
  <c r="M760" i="5" s="1"/>
  <c r="J880" i="5"/>
  <c r="M880" i="5" s="1"/>
  <c r="J882" i="5"/>
  <c r="M882" i="5" s="1"/>
  <c r="J884" i="5"/>
  <c r="M884" i="5" s="1"/>
  <c r="J886" i="5"/>
  <c r="M886" i="5" s="1"/>
  <c r="J888" i="5"/>
  <c r="M888" i="5" s="1"/>
  <c r="J890" i="5"/>
  <c r="M890" i="5" s="1"/>
  <c r="J892" i="5"/>
  <c r="M892" i="5" s="1"/>
  <c r="O892" i="5" s="1"/>
  <c r="J894" i="5"/>
  <c r="M894" i="5" s="1"/>
  <c r="O894" i="5" s="1"/>
  <c r="J896" i="5"/>
  <c r="M896" i="5" s="1"/>
  <c r="J898" i="5"/>
  <c r="M898" i="5" s="1"/>
  <c r="J900" i="5"/>
  <c r="M900" i="5" s="1"/>
  <c r="J902" i="5"/>
  <c r="M902" i="5" s="1"/>
  <c r="J904" i="5"/>
  <c r="M904" i="5" s="1"/>
  <c r="J906" i="5"/>
  <c r="M906" i="5" s="1"/>
  <c r="J908" i="5"/>
  <c r="M908" i="5" s="1"/>
  <c r="O908" i="5" s="1"/>
  <c r="J910" i="5"/>
  <c r="M910" i="5" s="1"/>
  <c r="O910" i="5" s="1"/>
  <c r="J912" i="5"/>
  <c r="M912" i="5" s="1"/>
  <c r="J914" i="5"/>
  <c r="M914" i="5" s="1"/>
  <c r="J916" i="5"/>
  <c r="M916" i="5" s="1"/>
  <c r="J918" i="5"/>
  <c r="M918" i="5" s="1"/>
  <c r="J920" i="5"/>
  <c r="M920" i="5" s="1"/>
  <c r="J922" i="5"/>
  <c r="M922" i="5" s="1"/>
  <c r="J924" i="5"/>
  <c r="M924" i="5" s="1"/>
  <c r="O924" i="5" s="1"/>
  <c r="J926" i="5"/>
  <c r="M926" i="5" s="1"/>
  <c r="O926" i="5" s="1"/>
  <c r="J928" i="5"/>
  <c r="M928" i="5" s="1"/>
  <c r="J930" i="5"/>
  <c r="M930" i="5" s="1"/>
  <c r="J932" i="5"/>
  <c r="M932" i="5" s="1"/>
  <c r="J934" i="5"/>
  <c r="M934" i="5" s="1"/>
  <c r="J936" i="5"/>
  <c r="M936" i="5" s="1"/>
  <c r="J938" i="5"/>
  <c r="M938" i="5" s="1"/>
  <c r="J940" i="5"/>
  <c r="M940" i="5" s="1"/>
  <c r="O940" i="5" s="1"/>
  <c r="J942" i="5"/>
  <c r="M942" i="5" s="1"/>
  <c r="O942" i="5" s="1"/>
  <c r="J944" i="5"/>
  <c r="M944" i="5" s="1"/>
  <c r="J946" i="5"/>
  <c r="M946" i="5" s="1"/>
  <c r="J948" i="5"/>
  <c r="M948" i="5" s="1"/>
  <c r="J950" i="5"/>
  <c r="M950" i="5" s="1"/>
  <c r="J952" i="5"/>
  <c r="M952" i="5" s="1"/>
  <c r="J954" i="5"/>
  <c r="M954" i="5" s="1"/>
  <c r="J956" i="5"/>
  <c r="M956" i="5" s="1"/>
  <c r="O956" i="5" s="1"/>
  <c r="J958" i="5"/>
  <c r="M958" i="5" s="1"/>
  <c r="O958" i="5" s="1"/>
  <c r="J960" i="5"/>
  <c r="M960" i="5" s="1"/>
  <c r="J962" i="5"/>
  <c r="M962" i="5" s="1"/>
  <c r="J964" i="5"/>
  <c r="M964" i="5" s="1"/>
  <c r="J966" i="5"/>
  <c r="M966" i="5" s="1"/>
  <c r="J968" i="5"/>
  <c r="M968" i="5" s="1"/>
  <c r="J970" i="5"/>
  <c r="M970" i="5" s="1"/>
  <c r="J972" i="5"/>
  <c r="M972" i="5" s="1"/>
  <c r="O972" i="5" s="1"/>
  <c r="J974" i="5"/>
  <c r="M974" i="5" s="1"/>
  <c r="O974" i="5" s="1"/>
  <c r="J976" i="5"/>
  <c r="M976" i="5" s="1"/>
  <c r="J978" i="5"/>
  <c r="M978" i="5" s="1"/>
  <c r="J980" i="5"/>
  <c r="M980" i="5" s="1"/>
  <c r="J982" i="5"/>
  <c r="M982" i="5" s="1"/>
  <c r="J984" i="5"/>
  <c r="M984" i="5" s="1"/>
  <c r="J986" i="5"/>
  <c r="M986" i="5" s="1"/>
  <c r="J988" i="5"/>
  <c r="M988" i="5" s="1"/>
  <c r="O988" i="5" s="1"/>
  <c r="J990" i="5"/>
  <c r="M990" i="5" s="1"/>
  <c r="J992" i="5"/>
  <c r="M992" i="5" s="1"/>
  <c r="O992" i="5" s="1"/>
  <c r="J994" i="5"/>
  <c r="M994" i="5" s="1"/>
  <c r="J996" i="5"/>
  <c r="M996" i="5" s="1"/>
  <c r="J998" i="5"/>
  <c r="M998" i="5" s="1"/>
  <c r="J1000" i="5"/>
  <c r="M1000" i="5" s="1"/>
  <c r="O1000" i="5" s="1"/>
  <c r="J1002" i="5"/>
  <c r="M1002" i="5" s="1"/>
  <c r="O1002" i="5" s="1"/>
  <c r="J1004" i="5"/>
  <c r="M1004" i="5" s="1"/>
  <c r="O1004" i="5" s="1"/>
  <c r="J1006" i="5"/>
  <c r="M1006" i="5" s="1"/>
  <c r="O1006" i="5" s="1"/>
  <c r="J1008" i="5"/>
  <c r="M1008" i="5" s="1"/>
  <c r="O1008" i="5" s="1"/>
  <c r="J1010" i="5"/>
  <c r="M1010" i="5" s="1"/>
  <c r="O1010" i="5" s="1"/>
  <c r="J1012" i="5"/>
  <c r="M1012" i="5" s="1"/>
  <c r="O1012" i="5" s="1"/>
  <c r="J1014" i="5"/>
  <c r="M1014" i="5" s="1"/>
  <c r="O1014" i="5" s="1"/>
  <c r="J1016" i="5"/>
  <c r="M1016" i="5" s="1"/>
  <c r="O1016" i="5" s="1"/>
  <c r="J1018" i="5"/>
  <c r="M1018" i="5" s="1"/>
  <c r="O1018" i="5" s="1"/>
  <c r="J1020" i="5"/>
  <c r="M1020" i="5" s="1"/>
  <c r="J24" i="5"/>
  <c r="M24" i="5" s="1"/>
  <c r="J28" i="5"/>
  <c r="M28" i="5" s="1"/>
  <c r="J32" i="5"/>
  <c r="M32" i="5" s="1"/>
  <c r="J36" i="5"/>
  <c r="M36" i="5" s="1"/>
  <c r="J40" i="5"/>
  <c r="M40" i="5" s="1"/>
  <c r="J44" i="5"/>
  <c r="M44" i="5" s="1"/>
  <c r="J48" i="5"/>
  <c r="M48" i="5" s="1"/>
  <c r="J52" i="5"/>
  <c r="M52" i="5" s="1"/>
  <c r="J56" i="5"/>
  <c r="M56" i="5" s="1"/>
  <c r="J60" i="5"/>
  <c r="M60" i="5" s="1"/>
  <c r="J64" i="5"/>
  <c r="M64" i="5" s="1"/>
  <c r="J66" i="5"/>
  <c r="M66" i="5" s="1"/>
  <c r="J68" i="5"/>
  <c r="M68" i="5" s="1"/>
  <c r="O68" i="5" s="1"/>
  <c r="J70" i="5"/>
  <c r="M70" i="5" s="1"/>
  <c r="J72" i="5"/>
  <c r="M72" i="5" s="1"/>
  <c r="J74" i="5"/>
  <c r="M74" i="5" s="1"/>
  <c r="J76" i="5"/>
  <c r="M76" i="5" s="1"/>
  <c r="O76" i="5" s="1"/>
  <c r="J78" i="5"/>
  <c r="M78" i="5" s="1"/>
  <c r="J80" i="5"/>
  <c r="M80" i="5" s="1"/>
  <c r="J82" i="5"/>
  <c r="M82" i="5" s="1"/>
  <c r="J84" i="5"/>
  <c r="M84" i="5" s="1"/>
  <c r="O84" i="5" s="1"/>
  <c r="J86" i="5"/>
  <c r="M86" i="5" s="1"/>
  <c r="J88" i="5"/>
  <c r="M88" i="5" s="1"/>
  <c r="J90" i="5"/>
  <c r="M90" i="5" s="1"/>
  <c r="J92" i="5"/>
  <c r="M92" i="5" s="1"/>
  <c r="O92" i="5" s="1"/>
  <c r="J94" i="5"/>
  <c r="M94" i="5" s="1"/>
  <c r="J96" i="5"/>
  <c r="M96" i="5" s="1"/>
  <c r="J98" i="5"/>
  <c r="M98" i="5" s="1"/>
  <c r="J100" i="5"/>
  <c r="M100" i="5" s="1"/>
  <c r="O100" i="5" s="1"/>
  <c r="J102" i="5"/>
  <c r="M102" i="5" s="1"/>
  <c r="J104" i="5"/>
  <c r="M104" i="5" s="1"/>
  <c r="J106" i="5"/>
  <c r="M106" i="5" s="1"/>
  <c r="J108" i="5"/>
  <c r="M108" i="5" s="1"/>
  <c r="O108" i="5" s="1"/>
  <c r="J110" i="5"/>
  <c r="M110" i="5" s="1"/>
  <c r="J112" i="5"/>
  <c r="M112" i="5" s="1"/>
  <c r="J114" i="5"/>
  <c r="M114" i="5" s="1"/>
  <c r="J116" i="5"/>
  <c r="M116" i="5" s="1"/>
  <c r="O116" i="5" s="1"/>
  <c r="J118" i="5"/>
  <c r="M118" i="5" s="1"/>
  <c r="J120" i="5"/>
  <c r="M120" i="5" s="1"/>
  <c r="J122" i="5"/>
  <c r="M122" i="5" s="1"/>
  <c r="J124" i="5"/>
  <c r="M124" i="5" s="1"/>
  <c r="O124" i="5" s="1"/>
  <c r="J126" i="5"/>
  <c r="M126" i="5" s="1"/>
  <c r="J128" i="5"/>
  <c r="M128" i="5" s="1"/>
  <c r="J130" i="5"/>
  <c r="M130" i="5" s="1"/>
  <c r="J132" i="5"/>
  <c r="M132" i="5" s="1"/>
  <c r="J134" i="5"/>
  <c r="M134" i="5" s="1"/>
  <c r="J136" i="5"/>
  <c r="M136" i="5" s="1"/>
  <c r="J138" i="5"/>
  <c r="M138" i="5" s="1"/>
  <c r="J140" i="5"/>
  <c r="M140" i="5" s="1"/>
  <c r="J142" i="5"/>
  <c r="M142" i="5" s="1"/>
  <c r="O142" i="5" s="1"/>
  <c r="J144" i="5"/>
  <c r="M144" i="5" s="1"/>
  <c r="J146" i="5"/>
  <c r="M146" i="5" s="1"/>
  <c r="J148" i="5"/>
  <c r="M148" i="5" s="1"/>
  <c r="J150" i="5"/>
  <c r="M150" i="5" s="1"/>
  <c r="J152" i="5"/>
  <c r="M152" i="5" s="1"/>
  <c r="J154" i="5"/>
  <c r="M154" i="5" s="1"/>
  <c r="J156" i="5"/>
  <c r="M156" i="5" s="1"/>
  <c r="J158" i="5"/>
  <c r="M158" i="5" s="1"/>
  <c r="O158" i="5" s="1"/>
  <c r="J160" i="5"/>
  <c r="M160" i="5" s="1"/>
  <c r="J162" i="5"/>
  <c r="M162" i="5" s="1"/>
  <c r="J164" i="5"/>
  <c r="M164" i="5" s="1"/>
  <c r="J166" i="5"/>
  <c r="M166" i="5" s="1"/>
  <c r="J168" i="5"/>
  <c r="M168" i="5" s="1"/>
  <c r="J170" i="5"/>
  <c r="M170" i="5" s="1"/>
  <c r="J172" i="5"/>
  <c r="M172" i="5" s="1"/>
  <c r="J174" i="5"/>
  <c r="M174" i="5" s="1"/>
  <c r="O174" i="5" s="1"/>
  <c r="J176" i="5"/>
  <c r="M176" i="5" s="1"/>
  <c r="J178" i="5"/>
  <c r="M178" i="5" s="1"/>
  <c r="J180" i="5"/>
  <c r="M180" i="5" s="1"/>
  <c r="J182" i="5"/>
  <c r="M182" i="5" s="1"/>
  <c r="J184" i="5"/>
  <c r="M184" i="5" s="1"/>
  <c r="J186" i="5"/>
  <c r="M186" i="5" s="1"/>
  <c r="J188" i="5"/>
  <c r="M188" i="5" s="1"/>
  <c r="J190" i="5"/>
  <c r="M190" i="5" s="1"/>
  <c r="O190" i="5" s="1"/>
  <c r="J192" i="5"/>
  <c r="M192" i="5" s="1"/>
  <c r="J194" i="5"/>
  <c r="M194" i="5" s="1"/>
  <c r="J196" i="5"/>
  <c r="M196" i="5" s="1"/>
  <c r="J198" i="5"/>
  <c r="M198" i="5" s="1"/>
  <c r="J200" i="5"/>
  <c r="M200" i="5" s="1"/>
  <c r="J202" i="5"/>
  <c r="M202" i="5" s="1"/>
  <c r="J204" i="5"/>
  <c r="M204" i="5" s="1"/>
  <c r="J206" i="5"/>
  <c r="M206" i="5" s="1"/>
  <c r="O206" i="5" s="1"/>
  <c r="J208" i="5"/>
  <c r="M208" i="5" s="1"/>
  <c r="J210" i="5"/>
  <c r="M210" i="5" s="1"/>
  <c r="J212" i="5"/>
  <c r="M212" i="5" s="1"/>
  <c r="J214" i="5"/>
  <c r="M214" i="5" s="1"/>
  <c r="J216" i="5"/>
  <c r="M216" i="5" s="1"/>
  <c r="J218" i="5"/>
  <c r="M218" i="5" s="1"/>
  <c r="J220" i="5"/>
  <c r="M220" i="5" s="1"/>
  <c r="J222" i="5"/>
  <c r="M222" i="5" s="1"/>
  <c r="O222" i="5" s="1"/>
  <c r="J224" i="5"/>
  <c r="M224" i="5" s="1"/>
  <c r="J226" i="5"/>
  <c r="M226" i="5" s="1"/>
  <c r="J228" i="5"/>
  <c r="M228" i="5" s="1"/>
  <c r="J230" i="5"/>
  <c r="M230" i="5" s="1"/>
  <c r="J232" i="5"/>
  <c r="M232" i="5" s="1"/>
  <c r="J234" i="5"/>
  <c r="M234" i="5" s="1"/>
  <c r="J236" i="5"/>
  <c r="M236" i="5" s="1"/>
  <c r="J238" i="5"/>
  <c r="M238" i="5" s="1"/>
  <c r="J240" i="5"/>
  <c r="M240" i="5" s="1"/>
  <c r="J242" i="5"/>
  <c r="M242" i="5" s="1"/>
  <c r="J244" i="5"/>
  <c r="M244" i="5" s="1"/>
  <c r="J246" i="5"/>
  <c r="M246" i="5" s="1"/>
  <c r="J248" i="5"/>
  <c r="M248" i="5" s="1"/>
  <c r="J250" i="5"/>
  <c r="M250" i="5" s="1"/>
  <c r="J252" i="5"/>
  <c r="M252" i="5" s="1"/>
  <c r="J254" i="5"/>
  <c r="M254" i="5" s="1"/>
  <c r="O254" i="5" s="1"/>
  <c r="J256" i="5"/>
  <c r="M256" i="5" s="1"/>
  <c r="J258" i="5"/>
  <c r="M258" i="5" s="1"/>
  <c r="J260" i="5"/>
  <c r="M260" i="5" s="1"/>
  <c r="J262" i="5"/>
  <c r="M262" i="5" s="1"/>
  <c r="J264" i="5"/>
  <c r="M264" i="5" s="1"/>
  <c r="J266" i="5"/>
  <c r="M266" i="5" s="1"/>
  <c r="J268" i="5"/>
  <c r="M268" i="5" s="1"/>
  <c r="J270" i="5"/>
  <c r="M270" i="5" s="1"/>
  <c r="O270" i="5" s="1"/>
  <c r="J272" i="5"/>
  <c r="M272" i="5" s="1"/>
  <c r="J274" i="5"/>
  <c r="M274" i="5" s="1"/>
  <c r="J276" i="5"/>
  <c r="M276" i="5" s="1"/>
  <c r="J278" i="5"/>
  <c r="M278" i="5" s="1"/>
  <c r="J280" i="5"/>
  <c r="M280" i="5" s="1"/>
  <c r="J282" i="5"/>
  <c r="M282" i="5" s="1"/>
  <c r="J284" i="5"/>
  <c r="M284" i="5" s="1"/>
  <c r="J286" i="5"/>
  <c r="M286" i="5" s="1"/>
  <c r="O286" i="5" s="1"/>
  <c r="J288" i="5"/>
  <c r="M288" i="5" s="1"/>
  <c r="J290" i="5"/>
  <c r="M290" i="5" s="1"/>
  <c r="J292" i="5"/>
  <c r="M292" i="5" s="1"/>
  <c r="J294" i="5"/>
  <c r="M294" i="5" s="1"/>
  <c r="J296" i="5"/>
  <c r="M296" i="5" s="1"/>
  <c r="J298" i="5"/>
  <c r="M298" i="5" s="1"/>
  <c r="J300" i="5"/>
  <c r="M300" i="5" s="1"/>
  <c r="J302" i="5"/>
  <c r="M302" i="5" s="1"/>
  <c r="J304" i="5"/>
  <c r="M304" i="5" s="1"/>
  <c r="J306" i="5"/>
  <c r="M306" i="5" s="1"/>
  <c r="J308" i="5"/>
  <c r="M308" i="5" s="1"/>
  <c r="J310" i="5"/>
  <c r="M310" i="5" s="1"/>
  <c r="J312" i="5"/>
  <c r="M312" i="5" s="1"/>
  <c r="J314" i="5"/>
  <c r="M314" i="5" s="1"/>
  <c r="J316" i="5"/>
  <c r="M316" i="5" s="1"/>
  <c r="J318" i="5"/>
  <c r="M318" i="5" s="1"/>
  <c r="J320" i="5"/>
  <c r="M320" i="5" s="1"/>
  <c r="J322" i="5"/>
  <c r="M322" i="5" s="1"/>
  <c r="J324" i="5"/>
  <c r="M324" i="5" s="1"/>
  <c r="J326" i="5"/>
  <c r="M326" i="5" s="1"/>
  <c r="J328" i="5"/>
  <c r="M328" i="5" s="1"/>
  <c r="J330" i="5"/>
  <c r="M330" i="5" s="1"/>
  <c r="J332" i="5"/>
  <c r="M332" i="5" s="1"/>
  <c r="J334" i="5"/>
  <c r="M334" i="5" s="1"/>
  <c r="J336" i="5"/>
  <c r="M336" i="5" s="1"/>
  <c r="J338" i="5"/>
  <c r="M338" i="5" s="1"/>
  <c r="J340" i="5"/>
  <c r="M340" i="5" s="1"/>
  <c r="J342" i="5"/>
  <c r="M342" i="5" s="1"/>
  <c r="J344" i="5"/>
  <c r="M344" i="5" s="1"/>
  <c r="J346" i="5"/>
  <c r="M346" i="5" s="1"/>
  <c r="J348" i="5"/>
  <c r="M348" i="5" s="1"/>
  <c r="J350" i="5"/>
  <c r="M350" i="5" s="1"/>
  <c r="J352" i="5"/>
  <c r="M352" i="5" s="1"/>
  <c r="J354" i="5"/>
  <c r="M354" i="5" s="1"/>
  <c r="J356" i="5"/>
  <c r="M356" i="5" s="1"/>
  <c r="J358" i="5"/>
  <c r="M358" i="5" s="1"/>
  <c r="J360" i="5"/>
  <c r="M360" i="5" s="1"/>
  <c r="J362" i="5"/>
  <c r="M362" i="5" s="1"/>
  <c r="J364" i="5"/>
  <c r="M364" i="5" s="1"/>
  <c r="J366" i="5"/>
  <c r="M366" i="5" s="1"/>
  <c r="J368" i="5"/>
  <c r="M368" i="5" s="1"/>
  <c r="J370" i="5"/>
  <c r="M370" i="5" s="1"/>
  <c r="J372" i="5"/>
  <c r="M372" i="5" s="1"/>
  <c r="J374" i="5"/>
  <c r="M374" i="5" s="1"/>
  <c r="J376" i="5"/>
  <c r="M376" i="5" s="1"/>
  <c r="J378" i="5"/>
  <c r="M378" i="5" s="1"/>
  <c r="J380" i="5"/>
  <c r="M380" i="5" s="1"/>
  <c r="J382" i="5"/>
  <c r="M382" i="5" s="1"/>
  <c r="J384" i="5"/>
  <c r="M384" i="5" s="1"/>
  <c r="J386" i="5"/>
  <c r="M386" i="5" s="1"/>
  <c r="J388" i="5"/>
  <c r="M388" i="5" s="1"/>
  <c r="J390" i="5"/>
  <c r="M390" i="5" s="1"/>
  <c r="J392" i="5"/>
  <c r="M392" i="5" s="1"/>
  <c r="J394" i="5"/>
  <c r="M394" i="5" s="1"/>
  <c r="J396" i="5"/>
  <c r="M396" i="5" s="1"/>
  <c r="J398" i="5"/>
  <c r="M398" i="5" s="1"/>
  <c r="J400" i="5"/>
  <c r="M400" i="5" s="1"/>
  <c r="J402" i="5"/>
  <c r="M402" i="5" s="1"/>
  <c r="J404" i="5"/>
  <c r="M404" i="5" s="1"/>
  <c r="J406" i="5"/>
  <c r="M406" i="5" s="1"/>
  <c r="J408" i="5"/>
  <c r="M408" i="5" s="1"/>
  <c r="J410" i="5"/>
  <c r="M410" i="5" s="1"/>
  <c r="J764" i="5"/>
  <c r="M764" i="5" s="1"/>
  <c r="O764" i="5" s="1"/>
  <c r="J768" i="5"/>
  <c r="M768" i="5" s="1"/>
  <c r="J772" i="5"/>
  <c r="M772" i="5" s="1"/>
  <c r="O772" i="5" s="1"/>
  <c r="J776" i="5"/>
  <c r="M776" i="5" s="1"/>
  <c r="J780" i="5"/>
  <c r="M780" i="5" s="1"/>
  <c r="O780" i="5" s="1"/>
  <c r="J784" i="5"/>
  <c r="M784" i="5" s="1"/>
  <c r="J788" i="5"/>
  <c r="M788" i="5" s="1"/>
  <c r="O788" i="5" s="1"/>
  <c r="J792" i="5"/>
  <c r="M792" i="5" s="1"/>
  <c r="J796" i="5"/>
  <c r="M796" i="5" s="1"/>
  <c r="O796" i="5" s="1"/>
  <c r="J800" i="5"/>
  <c r="M800" i="5" s="1"/>
  <c r="J804" i="5"/>
  <c r="M804" i="5" s="1"/>
  <c r="O804" i="5" s="1"/>
  <c r="J808" i="5"/>
  <c r="M808" i="5" s="1"/>
  <c r="J812" i="5"/>
  <c r="M812" i="5" s="1"/>
  <c r="O812" i="5" s="1"/>
  <c r="J816" i="5"/>
  <c r="M816" i="5" s="1"/>
  <c r="J820" i="5"/>
  <c r="M820" i="5" s="1"/>
  <c r="O820" i="5" s="1"/>
  <c r="J824" i="5"/>
  <c r="M824" i="5" s="1"/>
  <c r="J828" i="5"/>
  <c r="M828" i="5" s="1"/>
  <c r="O828" i="5" s="1"/>
  <c r="J832" i="5"/>
  <c r="M832" i="5" s="1"/>
  <c r="J836" i="5"/>
  <c r="M836" i="5" s="1"/>
  <c r="O836" i="5" s="1"/>
  <c r="J840" i="5"/>
  <c r="M840" i="5" s="1"/>
  <c r="J844" i="5"/>
  <c r="M844" i="5" s="1"/>
  <c r="O844" i="5" s="1"/>
  <c r="J848" i="5"/>
  <c r="M848" i="5" s="1"/>
  <c r="J852" i="5"/>
  <c r="M852" i="5" s="1"/>
  <c r="O852" i="5" s="1"/>
  <c r="J856" i="5"/>
  <c r="M856" i="5" s="1"/>
  <c r="J860" i="5"/>
  <c r="M860" i="5" s="1"/>
  <c r="O860" i="5" s="1"/>
  <c r="J864" i="5"/>
  <c r="M864" i="5" s="1"/>
  <c r="J868" i="5"/>
  <c r="M868" i="5" s="1"/>
  <c r="J872" i="5"/>
  <c r="M872" i="5" s="1"/>
  <c r="J876" i="5"/>
  <c r="M876" i="5" s="1"/>
  <c r="J411" i="5"/>
  <c r="M411" i="5" s="1"/>
  <c r="J413" i="5"/>
  <c r="M413" i="5" s="1"/>
  <c r="J415" i="5"/>
  <c r="M415" i="5" s="1"/>
  <c r="J417" i="5"/>
  <c r="M417" i="5" s="1"/>
  <c r="O417" i="5" s="1"/>
  <c r="J419" i="5"/>
  <c r="M419" i="5" s="1"/>
  <c r="J421" i="5"/>
  <c r="M421" i="5" s="1"/>
  <c r="J423" i="5"/>
  <c r="M423" i="5" s="1"/>
  <c r="J425" i="5"/>
  <c r="M425" i="5" s="1"/>
  <c r="O425" i="5" s="1"/>
  <c r="J427" i="5"/>
  <c r="M427" i="5" s="1"/>
  <c r="J429" i="5"/>
  <c r="M429" i="5" s="1"/>
  <c r="J431" i="5"/>
  <c r="M431" i="5" s="1"/>
  <c r="J433" i="5"/>
  <c r="M433" i="5" s="1"/>
  <c r="O433" i="5" s="1"/>
  <c r="J435" i="5"/>
  <c r="M435" i="5" s="1"/>
  <c r="J437" i="5"/>
  <c r="M437" i="5" s="1"/>
  <c r="J439" i="5"/>
  <c r="M439" i="5" s="1"/>
  <c r="J441" i="5"/>
  <c r="M441" i="5" s="1"/>
  <c r="O441" i="5" s="1"/>
  <c r="J443" i="5"/>
  <c r="M443" i="5" s="1"/>
  <c r="J445" i="5"/>
  <c r="M445" i="5" s="1"/>
  <c r="J447" i="5"/>
  <c r="M447" i="5" s="1"/>
  <c r="J449" i="5"/>
  <c r="M449" i="5" s="1"/>
  <c r="O449" i="5" s="1"/>
  <c r="J451" i="5"/>
  <c r="M451" i="5" s="1"/>
  <c r="J453" i="5"/>
  <c r="M453" i="5" s="1"/>
  <c r="J455" i="5"/>
  <c r="M455" i="5" s="1"/>
  <c r="J457" i="5"/>
  <c r="M457" i="5" s="1"/>
  <c r="O457" i="5" s="1"/>
  <c r="J459" i="5"/>
  <c r="M459" i="5" s="1"/>
  <c r="J461" i="5"/>
  <c r="M461" i="5" s="1"/>
  <c r="J463" i="5"/>
  <c r="M463" i="5" s="1"/>
  <c r="J465" i="5"/>
  <c r="M465" i="5" s="1"/>
  <c r="O465" i="5" s="1"/>
  <c r="J467" i="5"/>
  <c r="M467" i="5" s="1"/>
  <c r="J469" i="5"/>
  <c r="M469" i="5" s="1"/>
  <c r="J471" i="5"/>
  <c r="M471" i="5" s="1"/>
  <c r="J473" i="5"/>
  <c r="M473" i="5" s="1"/>
  <c r="O473" i="5" s="1"/>
  <c r="J475" i="5"/>
  <c r="M475" i="5" s="1"/>
  <c r="J477" i="5"/>
  <c r="M477" i="5" s="1"/>
  <c r="J479" i="5"/>
  <c r="M479" i="5" s="1"/>
  <c r="J481" i="5"/>
  <c r="M481" i="5" s="1"/>
  <c r="O481" i="5" s="1"/>
  <c r="J483" i="5"/>
  <c r="M483" i="5" s="1"/>
  <c r="J485" i="5"/>
  <c r="M485" i="5" s="1"/>
  <c r="J487" i="5"/>
  <c r="M487" i="5" s="1"/>
  <c r="J489" i="5"/>
  <c r="M489" i="5" s="1"/>
  <c r="O489" i="5" s="1"/>
  <c r="J491" i="5"/>
  <c r="M491" i="5" s="1"/>
  <c r="J493" i="5"/>
  <c r="M493" i="5" s="1"/>
  <c r="J495" i="5"/>
  <c r="M495" i="5" s="1"/>
  <c r="J497" i="5"/>
  <c r="M497" i="5" s="1"/>
  <c r="O497" i="5" s="1"/>
  <c r="J499" i="5"/>
  <c r="M499" i="5" s="1"/>
  <c r="J501" i="5"/>
  <c r="M501" i="5" s="1"/>
  <c r="J503" i="5"/>
  <c r="M503" i="5" s="1"/>
  <c r="J505" i="5"/>
  <c r="M505" i="5" s="1"/>
  <c r="O505" i="5" s="1"/>
  <c r="J507" i="5"/>
  <c r="M507" i="5" s="1"/>
  <c r="J509" i="5"/>
  <c r="M509" i="5" s="1"/>
  <c r="J511" i="5"/>
  <c r="M511" i="5" s="1"/>
  <c r="J513" i="5"/>
  <c r="M513" i="5" s="1"/>
  <c r="O513" i="5" s="1"/>
  <c r="J515" i="5"/>
  <c r="M515" i="5" s="1"/>
  <c r="J517" i="5"/>
  <c r="M517" i="5" s="1"/>
  <c r="J519" i="5"/>
  <c r="M519" i="5" s="1"/>
  <c r="J521" i="5"/>
  <c r="M521" i="5" s="1"/>
  <c r="O521" i="5" s="1"/>
  <c r="J523" i="5"/>
  <c r="M523" i="5" s="1"/>
  <c r="J525" i="5"/>
  <c r="M525" i="5" s="1"/>
  <c r="J527" i="5"/>
  <c r="M527" i="5" s="1"/>
  <c r="J529" i="5"/>
  <c r="M529" i="5" s="1"/>
  <c r="O529" i="5" s="1"/>
  <c r="J531" i="5"/>
  <c r="M531" i="5" s="1"/>
  <c r="J533" i="5"/>
  <c r="M533" i="5" s="1"/>
  <c r="J535" i="5"/>
  <c r="M535" i="5" s="1"/>
  <c r="J537" i="5"/>
  <c r="M537" i="5" s="1"/>
  <c r="O537" i="5" s="1"/>
  <c r="J539" i="5"/>
  <c r="M539" i="5" s="1"/>
  <c r="J541" i="5"/>
  <c r="M541" i="5" s="1"/>
  <c r="J543" i="5"/>
  <c r="M543" i="5" s="1"/>
  <c r="J545" i="5"/>
  <c r="M545" i="5" s="1"/>
  <c r="O545" i="5" s="1"/>
  <c r="J547" i="5"/>
  <c r="M547" i="5" s="1"/>
  <c r="J549" i="5"/>
  <c r="M549" i="5" s="1"/>
  <c r="J551" i="5"/>
  <c r="M551" i="5" s="1"/>
  <c r="J553" i="5"/>
  <c r="M553" i="5" s="1"/>
  <c r="O553" i="5" s="1"/>
  <c r="J555" i="5"/>
  <c r="M555" i="5" s="1"/>
  <c r="J557" i="5"/>
  <c r="M557" i="5" s="1"/>
  <c r="J559" i="5"/>
  <c r="M559" i="5" s="1"/>
  <c r="J561" i="5"/>
  <c r="M561" i="5" s="1"/>
  <c r="O561" i="5" s="1"/>
  <c r="J563" i="5"/>
  <c r="M563" i="5" s="1"/>
  <c r="J565" i="5"/>
  <c r="M565" i="5" s="1"/>
  <c r="J567" i="5"/>
  <c r="M567" i="5" s="1"/>
  <c r="J569" i="5"/>
  <c r="M569" i="5" s="1"/>
  <c r="O569" i="5" s="1"/>
  <c r="J571" i="5"/>
  <c r="M571" i="5" s="1"/>
  <c r="O571" i="5" s="1"/>
  <c r="J573" i="5"/>
  <c r="M573" i="5" s="1"/>
  <c r="J575" i="5"/>
  <c r="M575" i="5" s="1"/>
  <c r="J577" i="5"/>
  <c r="M577" i="5" s="1"/>
  <c r="J579" i="5"/>
  <c r="M579" i="5" s="1"/>
  <c r="O579" i="5" s="1"/>
  <c r="J581" i="5"/>
  <c r="M581" i="5" s="1"/>
  <c r="J583" i="5"/>
  <c r="M583" i="5" s="1"/>
  <c r="J585" i="5"/>
  <c r="M585" i="5" s="1"/>
  <c r="O585" i="5" s="1"/>
  <c r="J587" i="5"/>
  <c r="M587" i="5" s="1"/>
  <c r="O587" i="5" s="1"/>
  <c r="J589" i="5"/>
  <c r="M589" i="5" s="1"/>
  <c r="J591" i="5"/>
  <c r="M591" i="5" s="1"/>
  <c r="J593" i="5"/>
  <c r="M593" i="5" s="1"/>
  <c r="J595" i="5"/>
  <c r="M595" i="5" s="1"/>
  <c r="J597" i="5"/>
  <c r="M597" i="5" s="1"/>
  <c r="J599" i="5"/>
  <c r="M599" i="5" s="1"/>
  <c r="J601" i="5"/>
  <c r="M601" i="5" s="1"/>
  <c r="O601" i="5" s="1"/>
  <c r="J603" i="5"/>
  <c r="M603" i="5" s="1"/>
  <c r="O603" i="5" s="1"/>
  <c r="J605" i="5"/>
  <c r="M605" i="5" s="1"/>
  <c r="J607" i="5"/>
  <c r="M607" i="5" s="1"/>
  <c r="J609" i="5"/>
  <c r="M609" i="5" s="1"/>
  <c r="J611" i="5"/>
  <c r="M611" i="5" s="1"/>
  <c r="O611" i="5" s="1"/>
  <c r="J613" i="5"/>
  <c r="M613" i="5" s="1"/>
  <c r="J615" i="5"/>
  <c r="M615" i="5" s="1"/>
  <c r="J617" i="5"/>
  <c r="M617" i="5" s="1"/>
  <c r="O617" i="5" s="1"/>
  <c r="J619" i="5"/>
  <c r="M619" i="5" s="1"/>
  <c r="O619" i="5" s="1"/>
  <c r="J621" i="5"/>
  <c r="M621" i="5" s="1"/>
  <c r="J623" i="5"/>
  <c r="M623" i="5" s="1"/>
  <c r="J625" i="5"/>
  <c r="M625" i="5" s="1"/>
  <c r="J627" i="5"/>
  <c r="M627" i="5" s="1"/>
  <c r="O627" i="5" s="1"/>
  <c r="J629" i="5"/>
  <c r="M629" i="5" s="1"/>
  <c r="J631" i="5"/>
  <c r="M631" i="5" s="1"/>
  <c r="J633" i="5"/>
  <c r="M633" i="5" s="1"/>
  <c r="O633" i="5" s="1"/>
  <c r="J635" i="5"/>
  <c r="M635" i="5" s="1"/>
  <c r="O635" i="5" s="1"/>
  <c r="J637" i="5"/>
  <c r="M637" i="5" s="1"/>
  <c r="J639" i="5"/>
  <c r="M639" i="5" s="1"/>
  <c r="J641" i="5"/>
  <c r="M641" i="5" s="1"/>
  <c r="J643" i="5"/>
  <c r="M643" i="5" s="1"/>
  <c r="O643" i="5" s="1"/>
  <c r="J645" i="5"/>
  <c r="M645" i="5" s="1"/>
  <c r="J647" i="5"/>
  <c r="M647" i="5" s="1"/>
  <c r="J649" i="5"/>
  <c r="M649" i="5" s="1"/>
  <c r="O649" i="5" s="1"/>
  <c r="J651" i="5"/>
  <c r="M651" i="5" s="1"/>
  <c r="O651" i="5" s="1"/>
  <c r="J653" i="5"/>
  <c r="M653" i="5" s="1"/>
  <c r="J655" i="5"/>
  <c r="M655" i="5" s="1"/>
  <c r="J657" i="5"/>
  <c r="M657" i="5" s="1"/>
  <c r="J659" i="5"/>
  <c r="M659" i="5" s="1"/>
  <c r="O659" i="5" s="1"/>
  <c r="J661" i="5"/>
  <c r="M661" i="5" s="1"/>
  <c r="J663" i="5"/>
  <c r="M663" i="5" s="1"/>
  <c r="J665" i="5"/>
  <c r="M665" i="5" s="1"/>
  <c r="O665" i="5" s="1"/>
  <c r="J667" i="5"/>
  <c r="M667" i="5" s="1"/>
  <c r="O667" i="5" s="1"/>
  <c r="J669" i="5"/>
  <c r="M669" i="5" s="1"/>
  <c r="J671" i="5"/>
  <c r="M671" i="5" s="1"/>
  <c r="J673" i="5"/>
  <c r="M673" i="5" s="1"/>
  <c r="J675" i="5"/>
  <c r="M675" i="5" s="1"/>
  <c r="O675" i="5" s="1"/>
  <c r="J677" i="5"/>
  <c r="M677" i="5" s="1"/>
  <c r="J679" i="5"/>
  <c r="M679" i="5" s="1"/>
  <c r="J681" i="5"/>
  <c r="M681" i="5" s="1"/>
  <c r="O681" i="5" s="1"/>
  <c r="J683" i="5"/>
  <c r="M683" i="5" s="1"/>
  <c r="O683" i="5" s="1"/>
  <c r="J685" i="5"/>
  <c r="M685" i="5" s="1"/>
  <c r="J687" i="5"/>
  <c r="M687" i="5" s="1"/>
  <c r="J689" i="5"/>
  <c r="M689" i="5" s="1"/>
  <c r="J691" i="5"/>
  <c r="M691" i="5" s="1"/>
  <c r="O691" i="5" s="1"/>
  <c r="J693" i="5"/>
  <c r="M693" i="5" s="1"/>
  <c r="J695" i="5"/>
  <c r="M695" i="5" s="1"/>
  <c r="J697" i="5"/>
  <c r="M697" i="5" s="1"/>
  <c r="O697" i="5" s="1"/>
  <c r="J699" i="5"/>
  <c r="M699" i="5" s="1"/>
  <c r="O699" i="5" s="1"/>
  <c r="J701" i="5"/>
  <c r="M701" i="5" s="1"/>
  <c r="J703" i="5"/>
  <c r="M703" i="5" s="1"/>
  <c r="J705" i="5"/>
  <c r="M705" i="5" s="1"/>
  <c r="J707" i="5"/>
  <c r="M707" i="5" s="1"/>
  <c r="O707" i="5" s="1"/>
  <c r="J709" i="5"/>
  <c r="M709" i="5" s="1"/>
  <c r="J711" i="5"/>
  <c r="M711" i="5" s="1"/>
  <c r="J713" i="5"/>
  <c r="M713" i="5" s="1"/>
  <c r="O713" i="5" s="1"/>
  <c r="J715" i="5"/>
  <c r="M715" i="5" s="1"/>
  <c r="J717" i="5"/>
  <c r="M717" i="5" s="1"/>
  <c r="J719" i="5"/>
  <c r="M719" i="5" s="1"/>
  <c r="J721" i="5"/>
  <c r="M721" i="5" s="1"/>
  <c r="J723" i="5"/>
  <c r="M723" i="5" s="1"/>
  <c r="O723" i="5" s="1"/>
  <c r="J725" i="5"/>
  <c r="M725" i="5" s="1"/>
  <c r="J727" i="5"/>
  <c r="M727" i="5" s="1"/>
  <c r="J729" i="5"/>
  <c r="M729" i="5" s="1"/>
  <c r="O729" i="5" s="1"/>
  <c r="J731" i="5"/>
  <c r="M731" i="5" s="1"/>
  <c r="O731" i="5" s="1"/>
  <c r="J733" i="5"/>
  <c r="M733" i="5" s="1"/>
  <c r="J735" i="5"/>
  <c r="M735" i="5" s="1"/>
  <c r="J737" i="5"/>
  <c r="M737" i="5" s="1"/>
  <c r="J739" i="5"/>
  <c r="M739" i="5" s="1"/>
  <c r="O739" i="5" s="1"/>
  <c r="J741" i="5"/>
  <c r="M741" i="5" s="1"/>
  <c r="J743" i="5"/>
  <c r="M743" i="5" s="1"/>
  <c r="J745" i="5"/>
  <c r="M745" i="5" s="1"/>
  <c r="O745" i="5" s="1"/>
  <c r="J747" i="5"/>
  <c r="M747" i="5" s="1"/>
  <c r="O747" i="5" s="1"/>
  <c r="J749" i="5"/>
  <c r="M749" i="5" s="1"/>
  <c r="J751" i="5"/>
  <c r="M751" i="5" s="1"/>
  <c r="J753" i="5"/>
  <c r="M753" i="5" s="1"/>
  <c r="J755" i="5"/>
  <c r="M755" i="5" s="1"/>
  <c r="O755" i="5" s="1"/>
  <c r="J757" i="5"/>
  <c r="M757" i="5" s="1"/>
  <c r="J759" i="5"/>
  <c r="M759" i="5" s="1"/>
  <c r="J879" i="5"/>
  <c r="M879" i="5" s="1"/>
  <c r="J881" i="5"/>
  <c r="M881" i="5" s="1"/>
  <c r="J883" i="5"/>
  <c r="M883" i="5" s="1"/>
  <c r="J885" i="5"/>
  <c r="M885" i="5" s="1"/>
  <c r="J887" i="5"/>
  <c r="M887" i="5" s="1"/>
  <c r="J889" i="5"/>
  <c r="M889" i="5" s="1"/>
  <c r="J891" i="5"/>
  <c r="M891" i="5" s="1"/>
  <c r="J893" i="5"/>
  <c r="M893" i="5" s="1"/>
  <c r="J895" i="5"/>
  <c r="M895" i="5" s="1"/>
  <c r="J897" i="5"/>
  <c r="M897" i="5" s="1"/>
  <c r="J899" i="5"/>
  <c r="M899" i="5" s="1"/>
  <c r="J901" i="5"/>
  <c r="M901" i="5" s="1"/>
  <c r="J903" i="5"/>
  <c r="M903" i="5" s="1"/>
  <c r="J905" i="5"/>
  <c r="M905" i="5" s="1"/>
  <c r="J907" i="5"/>
  <c r="M907" i="5" s="1"/>
  <c r="J909" i="5"/>
  <c r="M909" i="5" s="1"/>
  <c r="J911" i="5"/>
  <c r="M911" i="5" s="1"/>
  <c r="J913" i="5"/>
  <c r="M913" i="5" s="1"/>
  <c r="J915" i="5"/>
  <c r="M915" i="5" s="1"/>
  <c r="J917" i="5"/>
  <c r="M917" i="5" s="1"/>
  <c r="J919" i="5"/>
  <c r="M919" i="5" s="1"/>
  <c r="J921" i="5"/>
  <c r="M921" i="5" s="1"/>
  <c r="J923" i="5"/>
  <c r="M923" i="5" s="1"/>
  <c r="J925" i="5"/>
  <c r="M925" i="5" s="1"/>
  <c r="J927" i="5"/>
  <c r="M927" i="5" s="1"/>
  <c r="J929" i="5"/>
  <c r="M929" i="5" s="1"/>
  <c r="J931" i="5"/>
  <c r="M931" i="5" s="1"/>
  <c r="J933" i="5"/>
  <c r="M933" i="5" s="1"/>
  <c r="J935" i="5"/>
  <c r="M935" i="5" s="1"/>
  <c r="J937" i="5"/>
  <c r="M937" i="5" s="1"/>
  <c r="J939" i="5"/>
  <c r="M939" i="5" s="1"/>
  <c r="J941" i="5"/>
  <c r="M941" i="5" s="1"/>
  <c r="J943" i="5"/>
  <c r="M943" i="5" s="1"/>
  <c r="J945" i="5"/>
  <c r="M945" i="5" s="1"/>
  <c r="J947" i="5"/>
  <c r="M947" i="5" s="1"/>
  <c r="J949" i="5"/>
  <c r="M949" i="5" s="1"/>
  <c r="J951" i="5"/>
  <c r="M951" i="5" s="1"/>
  <c r="J953" i="5"/>
  <c r="M953" i="5" s="1"/>
  <c r="J955" i="5"/>
  <c r="M955" i="5" s="1"/>
  <c r="J957" i="5"/>
  <c r="M957" i="5" s="1"/>
  <c r="J959" i="5"/>
  <c r="M959" i="5" s="1"/>
  <c r="J961" i="5"/>
  <c r="M961" i="5" s="1"/>
  <c r="J963" i="5"/>
  <c r="M963" i="5" s="1"/>
  <c r="J965" i="5"/>
  <c r="M965" i="5" s="1"/>
  <c r="J967" i="5"/>
  <c r="M967" i="5" s="1"/>
  <c r="J969" i="5"/>
  <c r="M969" i="5" s="1"/>
  <c r="J971" i="5"/>
  <c r="M971" i="5" s="1"/>
  <c r="J973" i="5"/>
  <c r="M973" i="5" s="1"/>
  <c r="J975" i="5"/>
  <c r="M975" i="5" s="1"/>
  <c r="J977" i="5"/>
  <c r="M977" i="5" s="1"/>
  <c r="J979" i="5"/>
  <c r="M979" i="5" s="1"/>
  <c r="J981" i="5"/>
  <c r="M981" i="5" s="1"/>
  <c r="J983" i="5"/>
  <c r="M983" i="5" s="1"/>
  <c r="J985" i="5"/>
  <c r="M985" i="5" s="1"/>
  <c r="J987" i="5"/>
  <c r="M987" i="5" s="1"/>
  <c r="J989" i="5"/>
  <c r="M989" i="5" s="1"/>
  <c r="J991" i="5"/>
  <c r="M991" i="5" s="1"/>
  <c r="J993" i="5"/>
  <c r="M993" i="5" s="1"/>
  <c r="J995" i="5"/>
  <c r="M995" i="5" s="1"/>
  <c r="J997" i="5"/>
  <c r="M997" i="5" s="1"/>
  <c r="J999" i="5"/>
  <c r="M999" i="5" s="1"/>
  <c r="J1001" i="5"/>
  <c r="M1001" i="5" s="1"/>
  <c r="J1003" i="5"/>
  <c r="M1003" i="5" s="1"/>
  <c r="O1003" i="5" s="1"/>
  <c r="J1005" i="5"/>
  <c r="M1005" i="5" s="1"/>
  <c r="J1007" i="5"/>
  <c r="M1007" i="5" s="1"/>
  <c r="J1009" i="5"/>
  <c r="M1009" i="5" s="1"/>
  <c r="J1011" i="5"/>
  <c r="M1011" i="5" s="1"/>
  <c r="O1011" i="5" s="1"/>
  <c r="J1013" i="5"/>
  <c r="M1013" i="5" s="1"/>
  <c r="J1015" i="5"/>
  <c r="M1015" i="5" s="1"/>
  <c r="J1017" i="5"/>
  <c r="M1017" i="5" s="1"/>
  <c r="J1019" i="5"/>
  <c r="M1019" i="5" s="1"/>
  <c r="O1019" i="5" s="1"/>
  <c r="O715" i="5" l="1"/>
  <c r="O1020" i="5"/>
  <c r="L15" i="5"/>
  <c r="O990" i="5"/>
  <c r="O238" i="5"/>
  <c r="O595" i="5"/>
  <c r="O759" i="5"/>
  <c r="O751" i="5"/>
  <c r="O743" i="5"/>
  <c r="O735" i="5"/>
  <c r="O727" i="5"/>
  <c r="O719" i="5"/>
  <c r="O711" i="5"/>
  <c r="O703" i="5"/>
  <c r="O695" i="5"/>
  <c r="O687" i="5"/>
  <c r="O679" i="5"/>
  <c r="O671" i="5"/>
  <c r="O663" i="5"/>
  <c r="O655" i="5"/>
  <c r="O647" i="5"/>
  <c r="O639" i="5"/>
  <c r="O631" i="5"/>
  <c r="O623" i="5"/>
  <c r="O615" i="5"/>
  <c r="O607" i="5"/>
  <c r="O599" i="5"/>
  <c r="O591" i="5"/>
  <c r="O583" i="5"/>
  <c r="O575" i="5"/>
  <c r="O864" i="5"/>
  <c r="O856" i="5"/>
  <c r="O848" i="5"/>
  <c r="O840" i="5"/>
  <c r="O832" i="5"/>
  <c r="O824" i="5"/>
  <c r="O816" i="5"/>
  <c r="O808" i="5"/>
  <c r="O800" i="5"/>
  <c r="O792" i="5"/>
  <c r="O784" i="5"/>
  <c r="O776" i="5"/>
  <c r="O768" i="5"/>
  <c r="O294" i="5"/>
  <c r="O278" i="5"/>
  <c r="O262" i="5"/>
  <c r="O246" i="5"/>
  <c r="O230" i="5"/>
  <c r="O214" i="5"/>
  <c r="O198" i="5"/>
  <c r="O182" i="5"/>
  <c r="O166" i="5"/>
  <c r="O150" i="5"/>
  <c r="O134" i="5"/>
  <c r="O60" i="5"/>
  <c r="O52" i="5"/>
  <c r="O44" i="5"/>
  <c r="O36" i="5"/>
  <c r="O28" i="5"/>
  <c r="O996" i="5"/>
  <c r="O980" i="5"/>
  <c r="O964" i="5"/>
  <c r="O948" i="5"/>
  <c r="O932" i="5"/>
  <c r="O916" i="5"/>
  <c r="O900" i="5"/>
  <c r="O884" i="5"/>
  <c r="O878" i="5"/>
  <c r="O870" i="5"/>
  <c r="O1015" i="5"/>
  <c r="O1007" i="5"/>
  <c r="O753" i="5"/>
  <c r="O737" i="5"/>
  <c r="O721" i="5"/>
  <c r="O705" i="5"/>
  <c r="O689" i="5"/>
  <c r="O673" i="5"/>
  <c r="O657" i="5"/>
  <c r="O641" i="5"/>
  <c r="O625" i="5"/>
  <c r="O609" i="5"/>
  <c r="O593" i="5"/>
  <c r="O577" i="5"/>
  <c r="O565" i="5"/>
  <c r="O557" i="5"/>
  <c r="O549" i="5"/>
  <c r="O541" i="5"/>
  <c r="O533" i="5"/>
  <c r="O525" i="5"/>
  <c r="O517" i="5"/>
  <c r="O509" i="5"/>
  <c r="O501" i="5"/>
  <c r="O493" i="5"/>
  <c r="O485" i="5"/>
  <c r="O477" i="5"/>
  <c r="O469" i="5"/>
  <c r="O461" i="5"/>
  <c r="O453" i="5"/>
  <c r="O445" i="5"/>
  <c r="O437" i="5"/>
  <c r="O429" i="5"/>
  <c r="O421" i="5"/>
  <c r="O413" i="5"/>
  <c r="O128" i="5"/>
  <c r="O120" i="5"/>
  <c r="O112" i="5"/>
  <c r="O104" i="5"/>
  <c r="O96" i="5"/>
  <c r="O88" i="5"/>
  <c r="O80" i="5"/>
  <c r="O72" i="5"/>
  <c r="O64" i="5"/>
  <c r="O56" i="5"/>
  <c r="O48" i="5"/>
  <c r="O40" i="5"/>
  <c r="O32" i="5"/>
  <c r="O24" i="5"/>
  <c r="O998" i="5"/>
  <c r="O982" i="5"/>
  <c r="O966" i="5"/>
  <c r="O950" i="5"/>
  <c r="O934" i="5"/>
  <c r="O918" i="5"/>
  <c r="O902" i="5"/>
  <c r="O886" i="5"/>
  <c r="O874" i="5"/>
  <c r="O866" i="5"/>
  <c r="O858" i="5"/>
  <c r="O850" i="5"/>
  <c r="O842" i="5"/>
  <c r="O834" i="5"/>
  <c r="O826" i="5"/>
  <c r="O818" i="5"/>
  <c r="O810" i="5"/>
  <c r="O802" i="5"/>
  <c r="O794" i="5"/>
  <c r="O786" i="5"/>
  <c r="O778" i="5"/>
  <c r="O770" i="5"/>
  <c r="O762" i="5"/>
  <c r="K997" i="5"/>
  <c r="N997" i="5" s="1"/>
  <c r="O997" i="5" s="1"/>
  <c r="K993" i="5"/>
  <c r="N993" i="5" s="1"/>
  <c r="O993" i="5" s="1"/>
  <c r="K989" i="5"/>
  <c r="N989" i="5" s="1"/>
  <c r="O989" i="5" s="1"/>
  <c r="K985" i="5"/>
  <c r="N985" i="5" s="1"/>
  <c r="O985" i="5" s="1"/>
  <c r="K981" i="5"/>
  <c r="N981" i="5" s="1"/>
  <c r="O981" i="5" s="1"/>
  <c r="K977" i="5"/>
  <c r="N977" i="5" s="1"/>
  <c r="O977" i="5" s="1"/>
  <c r="K973" i="5"/>
  <c r="N973" i="5" s="1"/>
  <c r="O973" i="5" s="1"/>
  <c r="K969" i="5"/>
  <c r="N969" i="5" s="1"/>
  <c r="O969" i="5" s="1"/>
  <c r="K965" i="5"/>
  <c r="N965" i="5" s="1"/>
  <c r="O965" i="5" s="1"/>
  <c r="K961" i="5"/>
  <c r="N961" i="5" s="1"/>
  <c r="O961" i="5" s="1"/>
  <c r="K957" i="5"/>
  <c r="N957" i="5" s="1"/>
  <c r="O957" i="5" s="1"/>
  <c r="K953" i="5"/>
  <c r="N953" i="5" s="1"/>
  <c r="O953" i="5" s="1"/>
  <c r="K949" i="5"/>
  <c r="N949" i="5" s="1"/>
  <c r="O949" i="5" s="1"/>
  <c r="K945" i="5"/>
  <c r="N945" i="5" s="1"/>
  <c r="O945" i="5" s="1"/>
  <c r="K941" i="5"/>
  <c r="N941" i="5" s="1"/>
  <c r="O941" i="5" s="1"/>
  <c r="K937" i="5"/>
  <c r="N937" i="5" s="1"/>
  <c r="O937" i="5" s="1"/>
  <c r="K933" i="5"/>
  <c r="N933" i="5" s="1"/>
  <c r="O933" i="5" s="1"/>
  <c r="K929" i="5"/>
  <c r="N929" i="5" s="1"/>
  <c r="O929" i="5" s="1"/>
  <c r="K925" i="5"/>
  <c r="N925" i="5" s="1"/>
  <c r="O925" i="5" s="1"/>
  <c r="K921" i="5"/>
  <c r="N921" i="5" s="1"/>
  <c r="O921" i="5" s="1"/>
  <c r="K917" i="5"/>
  <c r="N917" i="5" s="1"/>
  <c r="O917" i="5" s="1"/>
  <c r="K913" i="5"/>
  <c r="N913" i="5" s="1"/>
  <c r="O913" i="5" s="1"/>
  <c r="K909" i="5"/>
  <c r="N909" i="5" s="1"/>
  <c r="O909" i="5" s="1"/>
  <c r="K905" i="5"/>
  <c r="N905" i="5" s="1"/>
  <c r="O905" i="5" s="1"/>
  <c r="K901" i="5"/>
  <c r="N901" i="5" s="1"/>
  <c r="O901" i="5" s="1"/>
  <c r="K897" i="5"/>
  <c r="N897" i="5" s="1"/>
  <c r="O897" i="5" s="1"/>
  <c r="K893" i="5"/>
  <c r="N893" i="5" s="1"/>
  <c r="O893" i="5" s="1"/>
  <c r="K889" i="5"/>
  <c r="N889" i="5" s="1"/>
  <c r="O889" i="5" s="1"/>
  <c r="K885" i="5"/>
  <c r="N885" i="5" s="1"/>
  <c r="O885" i="5" s="1"/>
  <c r="K881" i="5"/>
  <c r="N881" i="5" s="1"/>
  <c r="O881" i="5" s="1"/>
  <c r="K760" i="5"/>
  <c r="N760" i="5" s="1"/>
  <c r="O760" i="5" s="1"/>
  <c r="K756" i="5"/>
  <c r="N756" i="5" s="1"/>
  <c r="O756" i="5" s="1"/>
  <c r="K752" i="5"/>
  <c r="N752" i="5" s="1"/>
  <c r="O752" i="5" s="1"/>
  <c r="K748" i="5"/>
  <c r="N748" i="5" s="1"/>
  <c r="O748" i="5" s="1"/>
  <c r="K744" i="5"/>
  <c r="N744" i="5" s="1"/>
  <c r="O744" i="5" s="1"/>
  <c r="K740" i="5"/>
  <c r="N740" i="5" s="1"/>
  <c r="O740" i="5" s="1"/>
  <c r="K736" i="5"/>
  <c r="N736" i="5" s="1"/>
  <c r="O736" i="5" s="1"/>
  <c r="K732" i="5"/>
  <c r="N732" i="5" s="1"/>
  <c r="O732" i="5" s="1"/>
  <c r="K728" i="5"/>
  <c r="N728" i="5" s="1"/>
  <c r="O728" i="5" s="1"/>
  <c r="K724" i="5"/>
  <c r="N724" i="5" s="1"/>
  <c r="O724" i="5" s="1"/>
  <c r="K720" i="5"/>
  <c r="N720" i="5" s="1"/>
  <c r="O720" i="5" s="1"/>
  <c r="K716" i="5"/>
  <c r="N716" i="5" s="1"/>
  <c r="O716" i="5" s="1"/>
  <c r="K712" i="5"/>
  <c r="N712" i="5" s="1"/>
  <c r="O712" i="5" s="1"/>
  <c r="K708" i="5"/>
  <c r="N708" i="5" s="1"/>
  <c r="O708" i="5" s="1"/>
  <c r="K704" i="5"/>
  <c r="N704" i="5" s="1"/>
  <c r="O704" i="5" s="1"/>
  <c r="K700" i="5"/>
  <c r="N700" i="5" s="1"/>
  <c r="O700" i="5" s="1"/>
  <c r="K696" i="5"/>
  <c r="N696" i="5" s="1"/>
  <c r="O696" i="5" s="1"/>
  <c r="K692" i="5"/>
  <c r="N692" i="5" s="1"/>
  <c r="O692" i="5" s="1"/>
  <c r="K688" i="5"/>
  <c r="N688" i="5" s="1"/>
  <c r="O688" i="5" s="1"/>
  <c r="K684" i="5"/>
  <c r="N684" i="5" s="1"/>
  <c r="O684" i="5" s="1"/>
  <c r="K680" i="5"/>
  <c r="N680" i="5" s="1"/>
  <c r="O680" i="5" s="1"/>
  <c r="K676" i="5"/>
  <c r="N676" i="5" s="1"/>
  <c r="O676" i="5" s="1"/>
  <c r="K672" i="5"/>
  <c r="N672" i="5" s="1"/>
  <c r="O672" i="5" s="1"/>
  <c r="K668" i="5"/>
  <c r="N668" i="5" s="1"/>
  <c r="O668" i="5" s="1"/>
  <c r="K664" i="5"/>
  <c r="N664" i="5" s="1"/>
  <c r="O664" i="5" s="1"/>
  <c r="K660" i="5"/>
  <c r="N660" i="5" s="1"/>
  <c r="O660" i="5" s="1"/>
  <c r="K656" i="5"/>
  <c r="N656" i="5" s="1"/>
  <c r="O656" i="5" s="1"/>
  <c r="K652" i="5"/>
  <c r="N652" i="5" s="1"/>
  <c r="O652" i="5" s="1"/>
  <c r="K648" i="5"/>
  <c r="N648" i="5" s="1"/>
  <c r="O648" i="5" s="1"/>
  <c r="K644" i="5"/>
  <c r="N644" i="5" s="1"/>
  <c r="O644" i="5" s="1"/>
  <c r="K640" i="5"/>
  <c r="N640" i="5" s="1"/>
  <c r="O640" i="5" s="1"/>
  <c r="K636" i="5"/>
  <c r="N636" i="5" s="1"/>
  <c r="O636" i="5" s="1"/>
  <c r="K632" i="5"/>
  <c r="N632" i="5" s="1"/>
  <c r="O632" i="5" s="1"/>
  <c r="K628" i="5"/>
  <c r="N628" i="5" s="1"/>
  <c r="O628" i="5" s="1"/>
  <c r="K624" i="5"/>
  <c r="N624" i="5" s="1"/>
  <c r="O624" i="5" s="1"/>
  <c r="K620" i="5"/>
  <c r="N620" i="5" s="1"/>
  <c r="O620" i="5" s="1"/>
  <c r="K616" i="5"/>
  <c r="N616" i="5" s="1"/>
  <c r="O616" i="5" s="1"/>
  <c r="K612" i="5"/>
  <c r="N612" i="5" s="1"/>
  <c r="O612" i="5" s="1"/>
  <c r="K608" i="5"/>
  <c r="N608" i="5" s="1"/>
  <c r="O608" i="5" s="1"/>
  <c r="K604" i="5"/>
  <c r="N604" i="5" s="1"/>
  <c r="O604" i="5" s="1"/>
  <c r="K600" i="5"/>
  <c r="N600" i="5" s="1"/>
  <c r="O600" i="5" s="1"/>
  <c r="K596" i="5"/>
  <c r="N596" i="5" s="1"/>
  <c r="O596" i="5" s="1"/>
  <c r="K592" i="5"/>
  <c r="N592" i="5" s="1"/>
  <c r="O592" i="5" s="1"/>
  <c r="K588" i="5"/>
  <c r="N588" i="5" s="1"/>
  <c r="O588" i="5" s="1"/>
  <c r="K584" i="5"/>
  <c r="N584" i="5" s="1"/>
  <c r="O584" i="5" s="1"/>
  <c r="K580" i="5"/>
  <c r="N580" i="5" s="1"/>
  <c r="O580" i="5" s="1"/>
  <c r="K576" i="5"/>
  <c r="N576" i="5" s="1"/>
  <c r="O576" i="5" s="1"/>
  <c r="K572" i="5"/>
  <c r="N572" i="5" s="1"/>
  <c r="O572" i="5" s="1"/>
  <c r="K568" i="5"/>
  <c r="N568" i="5" s="1"/>
  <c r="O568" i="5" s="1"/>
  <c r="K564" i="5"/>
  <c r="N564" i="5" s="1"/>
  <c r="O564" i="5" s="1"/>
  <c r="K560" i="5"/>
  <c r="N560" i="5" s="1"/>
  <c r="O560" i="5" s="1"/>
  <c r="K556" i="5"/>
  <c r="N556" i="5" s="1"/>
  <c r="O556" i="5" s="1"/>
  <c r="K552" i="5"/>
  <c r="N552" i="5" s="1"/>
  <c r="O552" i="5" s="1"/>
  <c r="K548" i="5"/>
  <c r="N548" i="5" s="1"/>
  <c r="O548" i="5" s="1"/>
  <c r="K544" i="5"/>
  <c r="N544" i="5" s="1"/>
  <c r="O544" i="5" s="1"/>
  <c r="K540" i="5"/>
  <c r="N540" i="5" s="1"/>
  <c r="O540" i="5" s="1"/>
  <c r="K536" i="5"/>
  <c r="N536" i="5" s="1"/>
  <c r="O536" i="5" s="1"/>
  <c r="K532" i="5"/>
  <c r="N532" i="5" s="1"/>
  <c r="O532" i="5" s="1"/>
  <c r="K528" i="5"/>
  <c r="N528" i="5" s="1"/>
  <c r="O528" i="5" s="1"/>
  <c r="K524" i="5"/>
  <c r="N524" i="5" s="1"/>
  <c r="O524" i="5" s="1"/>
  <c r="K520" i="5"/>
  <c r="N520" i="5" s="1"/>
  <c r="O520" i="5" s="1"/>
  <c r="K516" i="5"/>
  <c r="N516" i="5" s="1"/>
  <c r="O516" i="5" s="1"/>
  <c r="K512" i="5"/>
  <c r="N512" i="5" s="1"/>
  <c r="O512" i="5" s="1"/>
  <c r="K508" i="5"/>
  <c r="N508" i="5" s="1"/>
  <c r="O508" i="5" s="1"/>
  <c r="K504" i="5"/>
  <c r="N504" i="5" s="1"/>
  <c r="O504" i="5" s="1"/>
  <c r="K500" i="5"/>
  <c r="N500" i="5" s="1"/>
  <c r="O500" i="5" s="1"/>
  <c r="K496" i="5"/>
  <c r="N496" i="5" s="1"/>
  <c r="O496" i="5" s="1"/>
  <c r="K492" i="5"/>
  <c r="N492" i="5" s="1"/>
  <c r="O492" i="5" s="1"/>
  <c r="K488" i="5"/>
  <c r="N488" i="5" s="1"/>
  <c r="O488" i="5" s="1"/>
  <c r="K484" i="5"/>
  <c r="N484" i="5" s="1"/>
  <c r="O484" i="5" s="1"/>
  <c r="K480" i="5"/>
  <c r="N480" i="5" s="1"/>
  <c r="O480" i="5" s="1"/>
  <c r="K476" i="5"/>
  <c r="N476" i="5" s="1"/>
  <c r="O476" i="5" s="1"/>
  <c r="K472" i="5"/>
  <c r="N472" i="5" s="1"/>
  <c r="O472" i="5" s="1"/>
  <c r="K468" i="5"/>
  <c r="N468" i="5" s="1"/>
  <c r="O468" i="5" s="1"/>
  <c r="K464" i="5"/>
  <c r="N464" i="5" s="1"/>
  <c r="O464" i="5" s="1"/>
  <c r="K460" i="5"/>
  <c r="N460" i="5" s="1"/>
  <c r="O460" i="5" s="1"/>
  <c r="K456" i="5"/>
  <c r="N456" i="5" s="1"/>
  <c r="O456" i="5" s="1"/>
  <c r="K452" i="5"/>
  <c r="N452" i="5" s="1"/>
  <c r="O452" i="5" s="1"/>
  <c r="K448" i="5"/>
  <c r="N448" i="5" s="1"/>
  <c r="O448" i="5" s="1"/>
  <c r="K444" i="5"/>
  <c r="N444" i="5" s="1"/>
  <c r="O444" i="5" s="1"/>
  <c r="K440" i="5"/>
  <c r="N440" i="5" s="1"/>
  <c r="O440" i="5" s="1"/>
  <c r="K436" i="5"/>
  <c r="N436" i="5" s="1"/>
  <c r="O436" i="5" s="1"/>
  <c r="K432" i="5"/>
  <c r="N432" i="5" s="1"/>
  <c r="O432" i="5" s="1"/>
  <c r="K428" i="5"/>
  <c r="N428" i="5" s="1"/>
  <c r="O428" i="5" s="1"/>
  <c r="K424" i="5"/>
  <c r="N424" i="5" s="1"/>
  <c r="O424" i="5" s="1"/>
  <c r="K420" i="5"/>
  <c r="N420" i="5" s="1"/>
  <c r="O420" i="5" s="1"/>
  <c r="K416" i="5"/>
  <c r="N416" i="5" s="1"/>
  <c r="O416" i="5" s="1"/>
  <c r="K412" i="5"/>
  <c r="N412" i="5" s="1"/>
  <c r="O412" i="5" s="1"/>
  <c r="K407" i="5"/>
  <c r="N407" i="5" s="1"/>
  <c r="O407" i="5" s="1"/>
  <c r="K403" i="5"/>
  <c r="N403" i="5" s="1"/>
  <c r="O403" i="5" s="1"/>
  <c r="K399" i="5"/>
  <c r="N399" i="5" s="1"/>
  <c r="O399" i="5" s="1"/>
  <c r="K395" i="5"/>
  <c r="N395" i="5" s="1"/>
  <c r="O395" i="5" s="1"/>
  <c r="K391" i="5"/>
  <c r="N391" i="5" s="1"/>
  <c r="O391" i="5" s="1"/>
  <c r="K387" i="5"/>
  <c r="N387" i="5" s="1"/>
  <c r="O387" i="5" s="1"/>
  <c r="K383" i="5"/>
  <c r="N383" i="5" s="1"/>
  <c r="O383" i="5" s="1"/>
  <c r="K379" i="5"/>
  <c r="N379" i="5" s="1"/>
  <c r="O379" i="5" s="1"/>
  <c r="K375" i="5"/>
  <c r="N375" i="5" s="1"/>
  <c r="O375" i="5" s="1"/>
  <c r="K371" i="5"/>
  <c r="N371" i="5" s="1"/>
  <c r="O371" i="5" s="1"/>
  <c r="K367" i="5"/>
  <c r="N367" i="5" s="1"/>
  <c r="O367" i="5" s="1"/>
  <c r="K363" i="5"/>
  <c r="N363" i="5" s="1"/>
  <c r="O363" i="5" s="1"/>
  <c r="K359" i="5"/>
  <c r="N359" i="5" s="1"/>
  <c r="O359" i="5" s="1"/>
  <c r="K355" i="5"/>
  <c r="N355" i="5" s="1"/>
  <c r="O355" i="5" s="1"/>
  <c r="K351" i="5"/>
  <c r="N351" i="5" s="1"/>
  <c r="O351" i="5" s="1"/>
  <c r="K347" i="5"/>
  <c r="N347" i="5" s="1"/>
  <c r="O347" i="5" s="1"/>
  <c r="K343" i="5"/>
  <c r="N343" i="5" s="1"/>
  <c r="O343" i="5" s="1"/>
  <c r="K339" i="5"/>
  <c r="N339" i="5" s="1"/>
  <c r="O339" i="5" s="1"/>
  <c r="K335" i="5"/>
  <c r="N335" i="5" s="1"/>
  <c r="O335" i="5" s="1"/>
  <c r="K331" i="5"/>
  <c r="N331" i="5" s="1"/>
  <c r="O331" i="5" s="1"/>
  <c r="K327" i="5"/>
  <c r="N327" i="5" s="1"/>
  <c r="O327" i="5" s="1"/>
  <c r="K323" i="5"/>
  <c r="N323" i="5" s="1"/>
  <c r="O323" i="5" s="1"/>
  <c r="K319" i="5"/>
  <c r="N319" i="5" s="1"/>
  <c r="O319" i="5" s="1"/>
  <c r="K315" i="5"/>
  <c r="N315" i="5" s="1"/>
  <c r="O315" i="5" s="1"/>
  <c r="K311" i="5"/>
  <c r="N311" i="5" s="1"/>
  <c r="O311" i="5" s="1"/>
  <c r="K307" i="5"/>
  <c r="N307" i="5" s="1"/>
  <c r="O307" i="5" s="1"/>
  <c r="K303" i="5"/>
  <c r="N303" i="5" s="1"/>
  <c r="O303" i="5" s="1"/>
  <c r="K299" i="5"/>
  <c r="N299" i="5" s="1"/>
  <c r="O299" i="5" s="1"/>
  <c r="K295" i="5"/>
  <c r="N295" i="5" s="1"/>
  <c r="O295" i="5" s="1"/>
  <c r="K291" i="5"/>
  <c r="N291" i="5" s="1"/>
  <c r="O291" i="5" s="1"/>
  <c r="K287" i="5"/>
  <c r="N287" i="5" s="1"/>
  <c r="O287" i="5" s="1"/>
  <c r="K283" i="5"/>
  <c r="N283" i="5" s="1"/>
  <c r="O283" i="5" s="1"/>
  <c r="K279" i="5"/>
  <c r="N279" i="5" s="1"/>
  <c r="O279" i="5" s="1"/>
  <c r="K275" i="5"/>
  <c r="N275" i="5" s="1"/>
  <c r="O275" i="5" s="1"/>
  <c r="K271" i="5"/>
  <c r="N271" i="5" s="1"/>
  <c r="O271" i="5" s="1"/>
  <c r="K267" i="5"/>
  <c r="N267" i="5" s="1"/>
  <c r="O267" i="5" s="1"/>
  <c r="K263" i="5"/>
  <c r="N263" i="5" s="1"/>
  <c r="O263" i="5" s="1"/>
  <c r="K259" i="5"/>
  <c r="N259" i="5" s="1"/>
  <c r="O259" i="5" s="1"/>
  <c r="K255" i="5"/>
  <c r="N255" i="5" s="1"/>
  <c r="O255" i="5" s="1"/>
  <c r="K251" i="5"/>
  <c r="N251" i="5" s="1"/>
  <c r="O251" i="5" s="1"/>
  <c r="K247" i="5"/>
  <c r="N247" i="5" s="1"/>
  <c r="O247" i="5" s="1"/>
  <c r="K243" i="5"/>
  <c r="N243" i="5" s="1"/>
  <c r="O243" i="5" s="1"/>
  <c r="K239" i="5"/>
  <c r="N239" i="5" s="1"/>
  <c r="O239" i="5" s="1"/>
  <c r="K235" i="5"/>
  <c r="N235" i="5" s="1"/>
  <c r="O235" i="5" s="1"/>
  <c r="K231" i="5"/>
  <c r="N231" i="5" s="1"/>
  <c r="O231" i="5" s="1"/>
  <c r="K227" i="5"/>
  <c r="N227" i="5" s="1"/>
  <c r="O227" i="5" s="1"/>
  <c r="K223" i="5"/>
  <c r="N223" i="5" s="1"/>
  <c r="O223" i="5" s="1"/>
  <c r="K219" i="5"/>
  <c r="N219" i="5" s="1"/>
  <c r="O219" i="5" s="1"/>
  <c r="K215" i="5"/>
  <c r="N215" i="5" s="1"/>
  <c r="O215" i="5" s="1"/>
  <c r="K211" i="5"/>
  <c r="N211" i="5" s="1"/>
  <c r="O211" i="5" s="1"/>
  <c r="K207" i="5"/>
  <c r="N207" i="5" s="1"/>
  <c r="O207" i="5" s="1"/>
  <c r="K203" i="5"/>
  <c r="N203" i="5" s="1"/>
  <c r="O203" i="5" s="1"/>
  <c r="K199" i="5"/>
  <c r="N199" i="5" s="1"/>
  <c r="O199" i="5" s="1"/>
  <c r="K195" i="5"/>
  <c r="N195" i="5" s="1"/>
  <c r="O195" i="5" s="1"/>
  <c r="K191" i="5"/>
  <c r="N191" i="5" s="1"/>
  <c r="O191" i="5" s="1"/>
  <c r="K187" i="5"/>
  <c r="N187" i="5" s="1"/>
  <c r="O187" i="5" s="1"/>
  <c r="K183" i="5"/>
  <c r="N183" i="5" s="1"/>
  <c r="O183" i="5" s="1"/>
  <c r="K179" i="5"/>
  <c r="N179" i="5" s="1"/>
  <c r="O179" i="5" s="1"/>
  <c r="K175" i="5"/>
  <c r="N175" i="5" s="1"/>
  <c r="O175" i="5" s="1"/>
  <c r="K171" i="5"/>
  <c r="N171" i="5" s="1"/>
  <c r="O171" i="5" s="1"/>
  <c r="K167" i="5"/>
  <c r="N167" i="5" s="1"/>
  <c r="O167" i="5" s="1"/>
  <c r="K163" i="5"/>
  <c r="N163" i="5" s="1"/>
  <c r="O163" i="5" s="1"/>
  <c r="K159" i="5"/>
  <c r="N159" i="5" s="1"/>
  <c r="O159" i="5" s="1"/>
  <c r="K155" i="5"/>
  <c r="N155" i="5" s="1"/>
  <c r="O155" i="5" s="1"/>
  <c r="K151" i="5"/>
  <c r="N151" i="5" s="1"/>
  <c r="O151" i="5" s="1"/>
  <c r="K147" i="5"/>
  <c r="N147" i="5" s="1"/>
  <c r="O147" i="5" s="1"/>
  <c r="K143" i="5"/>
  <c r="N143" i="5" s="1"/>
  <c r="O143" i="5" s="1"/>
  <c r="K139" i="5"/>
  <c r="N139" i="5" s="1"/>
  <c r="O139" i="5" s="1"/>
  <c r="K135" i="5"/>
  <c r="N135" i="5" s="1"/>
  <c r="O135" i="5" s="1"/>
  <c r="K131" i="5"/>
  <c r="N131" i="5" s="1"/>
  <c r="O131" i="5" s="1"/>
  <c r="K408" i="5"/>
  <c r="N408" i="5" s="1"/>
  <c r="O408" i="5" s="1"/>
  <c r="K404" i="5"/>
  <c r="N404" i="5" s="1"/>
  <c r="O404" i="5" s="1"/>
  <c r="K400" i="5"/>
  <c r="N400" i="5" s="1"/>
  <c r="O400" i="5" s="1"/>
  <c r="K396" i="5"/>
  <c r="N396" i="5" s="1"/>
  <c r="O396" i="5" s="1"/>
  <c r="K392" i="5"/>
  <c r="N392" i="5" s="1"/>
  <c r="O392" i="5" s="1"/>
  <c r="K388" i="5"/>
  <c r="N388" i="5" s="1"/>
  <c r="O388" i="5" s="1"/>
  <c r="K384" i="5"/>
  <c r="N384" i="5" s="1"/>
  <c r="O384" i="5" s="1"/>
  <c r="K380" i="5"/>
  <c r="N380" i="5" s="1"/>
  <c r="O380" i="5" s="1"/>
  <c r="K376" i="5"/>
  <c r="N376" i="5" s="1"/>
  <c r="O376" i="5" s="1"/>
  <c r="K372" i="5"/>
  <c r="N372" i="5" s="1"/>
  <c r="O372" i="5" s="1"/>
  <c r="K368" i="5"/>
  <c r="N368" i="5" s="1"/>
  <c r="O368" i="5" s="1"/>
  <c r="K364" i="5"/>
  <c r="N364" i="5" s="1"/>
  <c r="O364" i="5" s="1"/>
  <c r="K360" i="5"/>
  <c r="N360" i="5" s="1"/>
  <c r="O360" i="5" s="1"/>
  <c r="K356" i="5"/>
  <c r="N356" i="5" s="1"/>
  <c r="O356" i="5" s="1"/>
  <c r="K352" i="5"/>
  <c r="N352" i="5" s="1"/>
  <c r="O352" i="5" s="1"/>
  <c r="K348" i="5"/>
  <c r="N348" i="5" s="1"/>
  <c r="O348" i="5" s="1"/>
  <c r="K344" i="5"/>
  <c r="N344" i="5" s="1"/>
  <c r="O344" i="5" s="1"/>
  <c r="K340" i="5"/>
  <c r="N340" i="5" s="1"/>
  <c r="O340" i="5" s="1"/>
  <c r="K336" i="5"/>
  <c r="N336" i="5" s="1"/>
  <c r="O336" i="5" s="1"/>
  <c r="K332" i="5"/>
  <c r="N332" i="5" s="1"/>
  <c r="O332" i="5" s="1"/>
  <c r="K328" i="5"/>
  <c r="N328" i="5" s="1"/>
  <c r="O328" i="5" s="1"/>
  <c r="K324" i="5"/>
  <c r="N324" i="5" s="1"/>
  <c r="O324" i="5" s="1"/>
  <c r="K320" i="5"/>
  <c r="N320" i="5" s="1"/>
  <c r="O320" i="5" s="1"/>
  <c r="K316" i="5"/>
  <c r="N316" i="5" s="1"/>
  <c r="O316" i="5" s="1"/>
  <c r="K312" i="5"/>
  <c r="N312" i="5" s="1"/>
  <c r="O312" i="5" s="1"/>
  <c r="K308" i="5"/>
  <c r="N308" i="5" s="1"/>
  <c r="O308" i="5" s="1"/>
  <c r="K304" i="5"/>
  <c r="N304" i="5" s="1"/>
  <c r="O304" i="5" s="1"/>
  <c r="K300" i="5"/>
  <c r="N300" i="5" s="1"/>
  <c r="O300" i="5" s="1"/>
  <c r="K296" i="5"/>
  <c r="N296" i="5" s="1"/>
  <c r="O296" i="5" s="1"/>
  <c r="K65" i="5"/>
  <c r="N65" i="5" s="1"/>
  <c r="O65" i="5" s="1"/>
  <c r="K67" i="5"/>
  <c r="N67" i="5" s="1"/>
  <c r="O67" i="5" s="1"/>
  <c r="K69" i="5"/>
  <c r="N69" i="5" s="1"/>
  <c r="O69" i="5" s="1"/>
  <c r="K71" i="5"/>
  <c r="N71" i="5" s="1"/>
  <c r="O71" i="5" s="1"/>
  <c r="K73" i="5"/>
  <c r="N73" i="5" s="1"/>
  <c r="O73" i="5" s="1"/>
  <c r="K75" i="5"/>
  <c r="N75" i="5" s="1"/>
  <c r="O75" i="5" s="1"/>
  <c r="K77" i="5"/>
  <c r="N77" i="5" s="1"/>
  <c r="O77" i="5" s="1"/>
  <c r="K79" i="5"/>
  <c r="N79" i="5" s="1"/>
  <c r="O79" i="5" s="1"/>
  <c r="K81" i="5"/>
  <c r="N81" i="5" s="1"/>
  <c r="O81" i="5" s="1"/>
  <c r="K83" i="5"/>
  <c r="N83" i="5" s="1"/>
  <c r="O83" i="5" s="1"/>
  <c r="K85" i="5"/>
  <c r="N85" i="5" s="1"/>
  <c r="O85" i="5" s="1"/>
  <c r="K87" i="5"/>
  <c r="N87" i="5" s="1"/>
  <c r="O87" i="5" s="1"/>
  <c r="K89" i="5"/>
  <c r="N89" i="5" s="1"/>
  <c r="O89" i="5" s="1"/>
  <c r="K91" i="5"/>
  <c r="N91" i="5" s="1"/>
  <c r="O91" i="5" s="1"/>
  <c r="K93" i="5"/>
  <c r="N93" i="5" s="1"/>
  <c r="O93" i="5" s="1"/>
  <c r="K95" i="5"/>
  <c r="N95" i="5" s="1"/>
  <c r="O95" i="5" s="1"/>
  <c r="K97" i="5"/>
  <c r="N97" i="5" s="1"/>
  <c r="O97" i="5" s="1"/>
  <c r="K99" i="5"/>
  <c r="N99" i="5" s="1"/>
  <c r="O99" i="5" s="1"/>
  <c r="K101" i="5"/>
  <c r="N101" i="5" s="1"/>
  <c r="O101" i="5" s="1"/>
  <c r="K103" i="5"/>
  <c r="N103" i="5" s="1"/>
  <c r="O103" i="5" s="1"/>
  <c r="K105" i="5"/>
  <c r="N105" i="5" s="1"/>
  <c r="O105" i="5" s="1"/>
  <c r="K107" i="5"/>
  <c r="N107" i="5" s="1"/>
  <c r="O107" i="5" s="1"/>
  <c r="K109" i="5"/>
  <c r="N109" i="5" s="1"/>
  <c r="O109" i="5" s="1"/>
  <c r="K111" i="5"/>
  <c r="N111" i="5" s="1"/>
  <c r="O111" i="5" s="1"/>
  <c r="K113" i="5"/>
  <c r="N113" i="5" s="1"/>
  <c r="O113" i="5" s="1"/>
  <c r="K115" i="5"/>
  <c r="N115" i="5" s="1"/>
  <c r="O115" i="5" s="1"/>
  <c r="K117" i="5"/>
  <c r="N117" i="5" s="1"/>
  <c r="O117" i="5" s="1"/>
  <c r="K119" i="5"/>
  <c r="N119" i="5" s="1"/>
  <c r="O119" i="5" s="1"/>
  <c r="K121" i="5"/>
  <c r="N121" i="5" s="1"/>
  <c r="O121" i="5" s="1"/>
  <c r="K123" i="5"/>
  <c r="N123" i="5" s="1"/>
  <c r="O123" i="5" s="1"/>
  <c r="K125" i="5"/>
  <c r="N125" i="5" s="1"/>
  <c r="O125" i="5" s="1"/>
  <c r="K127" i="5"/>
  <c r="N127" i="5" s="1"/>
  <c r="O127" i="5" s="1"/>
  <c r="K129" i="5"/>
  <c r="N129" i="5" s="1"/>
  <c r="O129" i="5" s="1"/>
  <c r="K710" i="5"/>
  <c r="N710" i="5" s="1"/>
  <c r="O710" i="5" s="1"/>
  <c r="K706" i="5"/>
  <c r="N706" i="5" s="1"/>
  <c r="O706" i="5" s="1"/>
  <c r="K702" i="5"/>
  <c r="N702" i="5" s="1"/>
  <c r="O702" i="5" s="1"/>
  <c r="K698" i="5"/>
  <c r="N698" i="5" s="1"/>
  <c r="O698" i="5" s="1"/>
  <c r="K694" i="5"/>
  <c r="N694" i="5" s="1"/>
  <c r="O694" i="5" s="1"/>
  <c r="K690" i="5"/>
  <c r="N690" i="5" s="1"/>
  <c r="O690" i="5" s="1"/>
  <c r="K686" i="5"/>
  <c r="N686" i="5" s="1"/>
  <c r="O686" i="5" s="1"/>
  <c r="K682" i="5"/>
  <c r="N682" i="5" s="1"/>
  <c r="O682" i="5" s="1"/>
  <c r="K678" i="5"/>
  <c r="N678" i="5" s="1"/>
  <c r="O678" i="5" s="1"/>
  <c r="K674" i="5"/>
  <c r="N674" i="5" s="1"/>
  <c r="O674" i="5" s="1"/>
  <c r="K670" i="5"/>
  <c r="N670" i="5" s="1"/>
  <c r="O670" i="5" s="1"/>
  <c r="K666" i="5"/>
  <c r="N666" i="5" s="1"/>
  <c r="O666" i="5" s="1"/>
  <c r="K662" i="5"/>
  <c r="N662" i="5" s="1"/>
  <c r="O662" i="5" s="1"/>
  <c r="K658" i="5"/>
  <c r="N658" i="5" s="1"/>
  <c r="O658" i="5" s="1"/>
  <c r="K654" i="5"/>
  <c r="N654" i="5" s="1"/>
  <c r="O654" i="5" s="1"/>
  <c r="K650" i="5"/>
  <c r="N650" i="5" s="1"/>
  <c r="O650" i="5" s="1"/>
  <c r="K646" i="5"/>
  <c r="N646" i="5" s="1"/>
  <c r="O646" i="5" s="1"/>
  <c r="K642" i="5"/>
  <c r="N642" i="5" s="1"/>
  <c r="O642" i="5" s="1"/>
  <c r="K638" i="5"/>
  <c r="N638" i="5" s="1"/>
  <c r="O638" i="5" s="1"/>
  <c r="K634" i="5"/>
  <c r="N634" i="5" s="1"/>
  <c r="O634" i="5" s="1"/>
  <c r="K630" i="5"/>
  <c r="N630" i="5" s="1"/>
  <c r="O630" i="5" s="1"/>
  <c r="K626" i="5"/>
  <c r="N626" i="5" s="1"/>
  <c r="O626" i="5" s="1"/>
  <c r="K622" i="5"/>
  <c r="N622" i="5" s="1"/>
  <c r="O622" i="5" s="1"/>
  <c r="K618" i="5"/>
  <c r="N618" i="5" s="1"/>
  <c r="O618" i="5" s="1"/>
  <c r="K614" i="5"/>
  <c r="N614" i="5" s="1"/>
  <c r="O614" i="5" s="1"/>
  <c r="K610" i="5"/>
  <c r="N610" i="5" s="1"/>
  <c r="O610" i="5" s="1"/>
  <c r="K606" i="5"/>
  <c r="N606" i="5" s="1"/>
  <c r="O606" i="5" s="1"/>
  <c r="K602" i="5"/>
  <c r="N602" i="5" s="1"/>
  <c r="O602" i="5" s="1"/>
  <c r="K598" i="5"/>
  <c r="N598" i="5" s="1"/>
  <c r="O598" i="5" s="1"/>
  <c r="K594" i="5"/>
  <c r="N594" i="5" s="1"/>
  <c r="O594" i="5" s="1"/>
  <c r="K590" i="5"/>
  <c r="N590" i="5" s="1"/>
  <c r="O590" i="5" s="1"/>
  <c r="K586" i="5"/>
  <c r="N586" i="5" s="1"/>
  <c r="O586" i="5" s="1"/>
  <c r="K582" i="5"/>
  <c r="N582" i="5" s="1"/>
  <c r="O582" i="5" s="1"/>
  <c r="K578" i="5"/>
  <c r="N578" i="5" s="1"/>
  <c r="O578" i="5" s="1"/>
  <c r="K574" i="5"/>
  <c r="N574" i="5" s="1"/>
  <c r="O574" i="5" s="1"/>
  <c r="K570" i="5"/>
  <c r="N570" i="5" s="1"/>
  <c r="O570" i="5" s="1"/>
  <c r="K566" i="5"/>
  <c r="N566" i="5" s="1"/>
  <c r="O566" i="5" s="1"/>
  <c r="K562" i="5"/>
  <c r="N562" i="5" s="1"/>
  <c r="O562" i="5" s="1"/>
  <c r="K558" i="5"/>
  <c r="N558" i="5" s="1"/>
  <c r="O558" i="5" s="1"/>
  <c r="K554" i="5"/>
  <c r="N554" i="5" s="1"/>
  <c r="O554" i="5" s="1"/>
  <c r="K550" i="5"/>
  <c r="N550" i="5" s="1"/>
  <c r="O550" i="5" s="1"/>
  <c r="K546" i="5"/>
  <c r="N546" i="5" s="1"/>
  <c r="O546" i="5" s="1"/>
  <c r="K542" i="5"/>
  <c r="N542" i="5" s="1"/>
  <c r="O542" i="5" s="1"/>
  <c r="K538" i="5"/>
  <c r="N538" i="5" s="1"/>
  <c r="O538" i="5" s="1"/>
  <c r="K534" i="5"/>
  <c r="N534" i="5" s="1"/>
  <c r="O534" i="5" s="1"/>
  <c r="K530" i="5"/>
  <c r="N530" i="5" s="1"/>
  <c r="O530" i="5" s="1"/>
  <c r="K526" i="5"/>
  <c r="N526" i="5" s="1"/>
  <c r="O526" i="5" s="1"/>
  <c r="K522" i="5"/>
  <c r="N522" i="5" s="1"/>
  <c r="O522" i="5" s="1"/>
  <c r="K518" i="5"/>
  <c r="N518" i="5" s="1"/>
  <c r="O518" i="5" s="1"/>
  <c r="K514" i="5"/>
  <c r="N514" i="5" s="1"/>
  <c r="O514" i="5" s="1"/>
  <c r="K510" i="5"/>
  <c r="N510" i="5" s="1"/>
  <c r="O510" i="5" s="1"/>
  <c r="K506" i="5"/>
  <c r="N506" i="5" s="1"/>
  <c r="O506" i="5" s="1"/>
  <c r="K502" i="5"/>
  <c r="N502" i="5" s="1"/>
  <c r="O502" i="5" s="1"/>
  <c r="K498" i="5"/>
  <c r="N498" i="5" s="1"/>
  <c r="O498" i="5" s="1"/>
  <c r="K494" i="5"/>
  <c r="N494" i="5" s="1"/>
  <c r="O494" i="5" s="1"/>
  <c r="K490" i="5"/>
  <c r="N490" i="5" s="1"/>
  <c r="O490" i="5" s="1"/>
  <c r="K486" i="5"/>
  <c r="N486" i="5" s="1"/>
  <c r="O486" i="5" s="1"/>
  <c r="K482" i="5"/>
  <c r="N482" i="5" s="1"/>
  <c r="O482" i="5" s="1"/>
  <c r="K478" i="5"/>
  <c r="N478" i="5" s="1"/>
  <c r="O478" i="5" s="1"/>
  <c r="K474" i="5"/>
  <c r="N474" i="5" s="1"/>
  <c r="O474" i="5" s="1"/>
  <c r="K470" i="5"/>
  <c r="N470" i="5" s="1"/>
  <c r="O470" i="5" s="1"/>
  <c r="K466" i="5"/>
  <c r="N466" i="5" s="1"/>
  <c r="O466" i="5" s="1"/>
  <c r="K462" i="5"/>
  <c r="N462" i="5" s="1"/>
  <c r="O462" i="5" s="1"/>
  <c r="K458" i="5"/>
  <c r="N458" i="5" s="1"/>
  <c r="O458" i="5" s="1"/>
  <c r="K454" i="5"/>
  <c r="N454" i="5" s="1"/>
  <c r="O454" i="5" s="1"/>
  <c r="K450" i="5"/>
  <c r="N450" i="5" s="1"/>
  <c r="O450" i="5" s="1"/>
  <c r="K446" i="5"/>
  <c r="N446" i="5" s="1"/>
  <c r="O446" i="5" s="1"/>
  <c r="K442" i="5"/>
  <c r="N442" i="5" s="1"/>
  <c r="O442" i="5" s="1"/>
  <c r="K438" i="5"/>
  <c r="N438" i="5" s="1"/>
  <c r="O438" i="5" s="1"/>
  <c r="K434" i="5"/>
  <c r="N434" i="5" s="1"/>
  <c r="O434" i="5" s="1"/>
  <c r="K430" i="5"/>
  <c r="N430" i="5" s="1"/>
  <c r="O430" i="5" s="1"/>
  <c r="K426" i="5"/>
  <c r="N426" i="5" s="1"/>
  <c r="O426" i="5" s="1"/>
  <c r="K422" i="5"/>
  <c r="N422" i="5" s="1"/>
  <c r="O422" i="5" s="1"/>
  <c r="K418" i="5"/>
  <c r="N418" i="5" s="1"/>
  <c r="O418" i="5" s="1"/>
  <c r="K414" i="5"/>
  <c r="N414" i="5" s="1"/>
  <c r="O414" i="5" s="1"/>
  <c r="K409" i="5"/>
  <c r="N409" i="5" s="1"/>
  <c r="O409" i="5" s="1"/>
  <c r="K405" i="5"/>
  <c r="N405" i="5" s="1"/>
  <c r="O405" i="5" s="1"/>
  <c r="K401" i="5"/>
  <c r="N401" i="5" s="1"/>
  <c r="O401" i="5" s="1"/>
  <c r="K397" i="5"/>
  <c r="N397" i="5" s="1"/>
  <c r="O397" i="5" s="1"/>
  <c r="K393" i="5"/>
  <c r="N393" i="5" s="1"/>
  <c r="O393" i="5" s="1"/>
  <c r="K389" i="5"/>
  <c r="N389" i="5" s="1"/>
  <c r="O389" i="5" s="1"/>
  <c r="K385" i="5"/>
  <c r="N385" i="5" s="1"/>
  <c r="O385" i="5" s="1"/>
  <c r="K381" i="5"/>
  <c r="N381" i="5" s="1"/>
  <c r="O381" i="5" s="1"/>
  <c r="K377" i="5"/>
  <c r="N377" i="5" s="1"/>
  <c r="O377" i="5" s="1"/>
  <c r="K373" i="5"/>
  <c r="N373" i="5" s="1"/>
  <c r="O373" i="5" s="1"/>
  <c r="K369" i="5"/>
  <c r="N369" i="5" s="1"/>
  <c r="O369" i="5" s="1"/>
  <c r="K365" i="5"/>
  <c r="N365" i="5" s="1"/>
  <c r="O365" i="5" s="1"/>
  <c r="K361" i="5"/>
  <c r="N361" i="5" s="1"/>
  <c r="O361" i="5" s="1"/>
  <c r="K357" i="5"/>
  <c r="N357" i="5" s="1"/>
  <c r="O357" i="5" s="1"/>
  <c r="K353" i="5"/>
  <c r="N353" i="5" s="1"/>
  <c r="O353" i="5" s="1"/>
  <c r="K349" i="5"/>
  <c r="N349" i="5" s="1"/>
  <c r="O349" i="5" s="1"/>
  <c r="K345" i="5"/>
  <c r="N345" i="5" s="1"/>
  <c r="O345" i="5" s="1"/>
  <c r="K341" i="5"/>
  <c r="N341" i="5" s="1"/>
  <c r="O341" i="5" s="1"/>
  <c r="K337" i="5"/>
  <c r="N337" i="5" s="1"/>
  <c r="O337" i="5" s="1"/>
  <c r="K333" i="5"/>
  <c r="N333" i="5" s="1"/>
  <c r="O333" i="5" s="1"/>
  <c r="K329" i="5"/>
  <c r="N329" i="5" s="1"/>
  <c r="O329" i="5" s="1"/>
  <c r="K325" i="5"/>
  <c r="N325" i="5" s="1"/>
  <c r="O325" i="5" s="1"/>
  <c r="K321" i="5"/>
  <c r="N321" i="5" s="1"/>
  <c r="O321" i="5" s="1"/>
  <c r="K317" i="5"/>
  <c r="N317" i="5" s="1"/>
  <c r="O317" i="5" s="1"/>
  <c r="K313" i="5"/>
  <c r="N313" i="5" s="1"/>
  <c r="O313" i="5" s="1"/>
  <c r="K309" i="5"/>
  <c r="N309" i="5" s="1"/>
  <c r="O309" i="5" s="1"/>
  <c r="K305" i="5"/>
  <c r="N305" i="5" s="1"/>
  <c r="O305" i="5" s="1"/>
  <c r="K301" i="5"/>
  <c r="N301" i="5" s="1"/>
  <c r="O301" i="5" s="1"/>
  <c r="K297" i="5"/>
  <c r="N297" i="5" s="1"/>
  <c r="O297" i="5" s="1"/>
  <c r="K293" i="5"/>
  <c r="N293" i="5" s="1"/>
  <c r="O293" i="5" s="1"/>
  <c r="K289" i="5"/>
  <c r="N289" i="5" s="1"/>
  <c r="O289" i="5" s="1"/>
  <c r="K285" i="5"/>
  <c r="N285" i="5" s="1"/>
  <c r="O285" i="5" s="1"/>
  <c r="K281" i="5"/>
  <c r="N281" i="5" s="1"/>
  <c r="O281" i="5" s="1"/>
  <c r="K277" i="5"/>
  <c r="N277" i="5" s="1"/>
  <c r="O277" i="5" s="1"/>
  <c r="K273" i="5"/>
  <c r="N273" i="5" s="1"/>
  <c r="O273" i="5" s="1"/>
  <c r="K269" i="5"/>
  <c r="N269" i="5" s="1"/>
  <c r="O269" i="5" s="1"/>
  <c r="K265" i="5"/>
  <c r="N265" i="5" s="1"/>
  <c r="O265" i="5" s="1"/>
  <c r="K261" i="5"/>
  <c r="N261" i="5" s="1"/>
  <c r="O261" i="5" s="1"/>
  <c r="K257" i="5"/>
  <c r="N257" i="5" s="1"/>
  <c r="O257" i="5" s="1"/>
  <c r="K253" i="5"/>
  <c r="N253" i="5" s="1"/>
  <c r="O253" i="5" s="1"/>
  <c r="K249" i="5"/>
  <c r="N249" i="5" s="1"/>
  <c r="O249" i="5" s="1"/>
  <c r="K245" i="5"/>
  <c r="N245" i="5" s="1"/>
  <c r="O245" i="5" s="1"/>
  <c r="K241" i="5"/>
  <c r="N241" i="5" s="1"/>
  <c r="O241" i="5" s="1"/>
  <c r="K237" i="5"/>
  <c r="N237" i="5" s="1"/>
  <c r="O237" i="5" s="1"/>
  <c r="K233" i="5"/>
  <c r="N233" i="5" s="1"/>
  <c r="O233" i="5" s="1"/>
  <c r="K229" i="5"/>
  <c r="N229" i="5" s="1"/>
  <c r="O229" i="5" s="1"/>
  <c r="K225" i="5"/>
  <c r="N225" i="5" s="1"/>
  <c r="O225" i="5" s="1"/>
  <c r="K221" i="5"/>
  <c r="N221" i="5" s="1"/>
  <c r="O221" i="5" s="1"/>
  <c r="K217" i="5"/>
  <c r="N217" i="5" s="1"/>
  <c r="O217" i="5" s="1"/>
  <c r="K213" i="5"/>
  <c r="N213" i="5" s="1"/>
  <c r="O213" i="5" s="1"/>
  <c r="K209" i="5"/>
  <c r="N209" i="5" s="1"/>
  <c r="O209" i="5" s="1"/>
  <c r="K205" i="5"/>
  <c r="N205" i="5" s="1"/>
  <c r="O205" i="5" s="1"/>
  <c r="K201" i="5"/>
  <c r="N201" i="5" s="1"/>
  <c r="O201" i="5" s="1"/>
  <c r="K197" i="5"/>
  <c r="N197" i="5" s="1"/>
  <c r="O197" i="5" s="1"/>
  <c r="K193" i="5"/>
  <c r="N193" i="5" s="1"/>
  <c r="O193" i="5" s="1"/>
  <c r="K189" i="5"/>
  <c r="N189" i="5" s="1"/>
  <c r="O189" i="5" s="1"/>
  <c r="K185" i="5"/>
  <c r="N185" i="5" s="1"/>
  <c r="O185" i="5" s="1"/>
  <c r="K181" i="5"/>
  <c r="N181" i="5" s="1"/>
  <c r="O181" i="5" s="1"/>
  <c r="K177" i="5"/>
  <c r="N177" i="5" s="1"/>
  <c r="O177" i="5" s="1"/>
  <c r="K173" i="5"/>
  <c r="N173" i="5" s="1"/>
  <c r="O173" i="5" s="1"/>
  <c r="K169" i="5"/>
  <c r="N169" i="5" s="1"/>
  <c r="O169" i="5" s="1"/>
  <c r="K165" i="5"/>
  <c r="N165" i="5" s="1"/>
  <c r="O165" i="5" s="1"/>
  <c r="K161" i="5"/>
  <c r="N161" i="5" s="1"/>
  <c r="O161" i="5" s="1"/>
  <c r="K157" i="5"/>
  <c r="N157" i="5" s="1"/>
  <c r="O157" i="5" s="1"/>
  <c r="K153" i="5"/>
  <c r="N153" i="5" s="1"/>
  <c r="O153" i="5" s="1"/>
  <c r="K149" i="5"/>
  <c r="N149" i="5" s="1"/>
  <c r="O149" i="5" s="1"/>
  <c r="K145" i="5"/>
  <c r="N145" i="5" s="1"/>
  <c r="O145" i="5" s="1"/>
  <c r="K141" i="5"/>
  <c r="N141" i="5" s="1"/>
  <c r="O141" i="5" s="1"/>
  <c r="K137" i="5"/>
  <c r="N137" i="5" s="1"/>
  <c r="O137" i="5" s="1"/>
  <c r="K133" i="5"/>
  <c r="N133" i="5" s="1"/>
  <c r="O133" i="5" s="1"/>
  <c r="K410" i="5"/>
  <c r="N410" i="5" s="1"/>
  <c r="O410" i="5" s="1"/>
  <c r="K406" i="5"/>
  <c r="N406" i="5" s="1"/>
  <c r="O406" i="5" s="1"/>
  <c r="K402" i="5"/>
  <c r="N402" i="5" s="1"/>
  <c r="O402" i="5" s="1"/>
  <c r="K398" i="5"/>
  <c r="N398" i="5" s="1"/>
  <c r="O398" i="5" s="1"/>
  <c r="K394" i="5"/>
  <c r="N394" i="5" s="1"/>
  <c r="O394" i="5" s="1"/>
  <c r="K390" i="5"/>
  <c r="N390" i="5" s="1"/>
  <c r="O390" i="5" s="1"/>
  <c r="K386" i="5"/>
  <c r="N386" i="5" s="1"/>
  <c r="O386" i="5" s="1"/>
  <c r="K382" i="5"/>
  <c r="N382" i="5" s="1"/>
  <c r="O382" i="5" s="1"/>
  <c r="K378" i="5"/>
  <c r="N378" i="5" s="1"/>
  <c r="O378" i="5" s="1"/>
  <c r="K374" i="5"/>
  <c r="N374" i="5" s="1"/>
  <c r="O374" i="5" s="1"/>
  <c r="K370" i="5"/>
  <c r="N370" i="5" s="1"/>
  <c r="O370" i="5" s="1"/>
  <c r="K366" i="5"/>
  <c r="N366" i="5" s="1"/>
  <c r="O366" i="5" s="1"/>
  <c r="K362" i="5"/>
  <c r="N362" i="5" s="1"/>
  <c r="O362" i="5" s="1"/>
  <c r="K358" i="5"/>
  <c r="N358" i="5" s="1"/>
  <c r="O358" i="5" s="1"/>
  <c r="K354" i="5"/>
  <c r="N354" i="5" s="1"/>
  <c r="O354" i="5" s="1"/>
  <c r="K350" i="5"/>
  <c r="N350" i="5" s="1"/>
  <c r="O350" i="5" s="1"/>
  <c r="K346" i="5"/>
  <c r="N346" i="5" s="1"/>
  <c r="O346" i="5" s="1"/>
  <c r="K342" i="5"/>
  <c r="N342" i="5" s="1"/>
  <c r="O342" i="5" s="1"/>
  <c r="K338" i="5"/>
  <c r="N338" i="5" s="1"/>
  <c r="O338" i="5" s="1"/>
  <c r="K334" i="5"/>
  <c r="N334" i="5" s="1"/>
  <c r="O334" i="5" s="1"/>
  <c r="K330" i="5"/>
  <c r="N330" i="5" s="1"/>
  <c r="O330" i="5" s="1"/>
  <c r="K326" i="5"/>
  <c r="N326" i="5" s="1"/>
  <c r="O326" i="5" s="1"/>
  <c r="K322" i="5"/>
  <c r="N322" i="5" s="1"/>
  <c r="O322" i="5" s="1"/>
  <c r="K318" i="5"/>
  <c r="N318" i="5" s="1"/>
  <c r="O318" i="5" s="1"/>
  <c r="K314" i="5"/>
  <c r="N314" i="5" s="1"/>
  <c r="O314" i="5" s="1"/>
  <c r="K310" i="5"/>
  <c r="N310" i="5" s="1"/>
  <c r="O310" i="5" s="1"/>
  <c r="K306" i="5"/>
  <c r="N306" i="5" s="1"/>
  <c r="O306" i="5" s="1"/>
  <c r="K302" i="5"/>
  <c r="N302" i="5" s="1"/>
  <c r="O302" i="5" s="1"/>
  <c r="K298" i="5"/>
  <c r="N298" i="5" s="1"/>
  <c r="O298" i="5" s="1"/>
  <c r="K132" i="5"/>
  <c r="N132" i="5" s="1"/>
  <c r="O132" i="5" s="1"/>
  <c r="K136" i="5"/>
  <c r="N136" i="5" s="1"/>
  <c r="O136" i="5" s="1"/>
  <c r="K140" i="5"/>
  <c r="N140" i="5" s="1"/>
  <c r="O140" i="5" s="1"/>
  <c r="K144" i="5"/>
  <c r="N144" i="5" s="1"/>
  <c r="O144" i="5" s="1"/>
  <c r="K148" i="5"/>
  <c r="N148" i="5" s="1"/>
  <c r="O148" i="5" s="1"/>
  <c r="K152" i="5"/>
  <c r="N152" i="5" s="1"/>
  <c r="O152" i="5" s="1"/>
  <c r="K156" i="5"/>
  <c r="N156" i="5" s="1"/>
  <c r="O156" i="5" s="1"/>
  <c r="K160" i="5"/>
  <c r="N160" i="5" s="1"/>
  <c r="O160" i="5" s="1"/>
  <c r="K164" i="5"/>
  <c r="N164" i="5" s="1"/>
  <c r="O164" i="5" s="1"/>
  <c r="K168" i="5"/>
  <c r="N168" i="5" s="1"/>
  <c r="O168" i="5" s="1"/>
  <c r="K172" i="5"/>
  <c r="N172" i="5" s="1"/>
  <c r="O172" i="5" s="1"/>
  <c r="K176" i="5"/>
  <c r="N176" i="5" s="1"/>
  <c r="O176" i="5" s="1"/>
  <c r="K180" i="5"/>
  <c r="N180" i="5" s="1"/>
  <c r="O180" i="5" s="1"/>
  <c r="K184" i="5"/>
  <c r="N184" i="5" s="1"/>
  <c r="O184" i="5" s="1"/>
  <c r="K188" i="5"/>
  <c r="N188" i="5" s="1"/>
  <c r="O188" i="5" s="1"/>
  <c r="K192" i="5"/>
  <c r="N192" i="5" s="1"/>
  <c r="O192" i="5" s="1"/>
  <c r="K196" i="5"/>
  <c r="N196" i="5" s="1"/>
  <c r="O196" i="5" s="1"/>
  <c r="K200" i="5"/>
  <c r="N200" i="5" s="1"/>
  <c r="O200" i="5" s="1"/>
  <c r="K204" i="5"/>
  <c r="N204" i="5" s="1"/>
  <c r="O204" i="5" s="1"/>
  <c r="K208" i="5"/>
  <c r="N208" i="5" s="1"/>
  <c r="O208" i="5" s="1"/>
  <c r="K212" i="5"/>
  <c r="N212" i="5" s="1"/>
  <c r="O212" i="5" s="1"/>
  <c r="K216" i="5"/>
  <c r="N216" i="5" s="1"/>
  <c r="O216" i="5" s="1"/>
  <c r="K220" i="5"/>
  <c r="N220" i="5" s="1"/>
  <c r="O220" i="5" s="1"/>
  <c r="K224" i="5"/>
  <c r="N224" i="5" s="1"/>
  <c r="O224" i="5" s="1"/>
  <c r="K228" i="5"/>
  <c r="N228" i="5" s="1"/>
  <c r="O228" i="5" s="1"/>
  <c r="K232" i="5"/>
  <c r="N232" i="5" s="1"/>
  <c r="O232" i="5" s="1"/>
  <c r="K236" i="5"/>
  <c r="N236" i="5" s="1"/>
  <c r="O236" i="5" s="1"/>
  <c r="K240" i="5"/>
  <c r="N240" i="5" s="1"/>
  <c r="O240" i="5" s="1"/>
  <c r="K244" i="5"/>
  <c r="N244" i="5" s="1"/>
  <c r="O244" i="5" s="1"/>
  <c r="K248" i="5"/>
  <c r="N248" i="5" s="1"/>
  <c r="O248" i="5" s="1"/>
  <c r="K252" i="5"/>
  <c r="N252" i="5" s="1"/>
  <c r="O252" i="5" s="1"/>
  <c r="K256" i="5"/>
  <c r="N256" i="5" s="1"/>
  <c r="O256" i="5" s="1"/>
  <c r="K260" i="5"/>
  <c r="N260" i="5" s="1"/>
  <c r="O260" i="5" s="1"/>
  <c r="K264" i="5"/>
  <c r="N264" i="5" s="1"/>
  <c r="O264" i="5" s="1"/>
  <c r="K268" i="5"/>
  <c r="N268" i="5" s="1"/>
  <c r="O268" i="5" s="1"/>
  <c r="K272" i="5"/>
  <c r="N272" i="5" s="1"/>
  <c r="O272" i="5" s="1"/>
  <c r="K276" i="5"/>
  <c r="N276" i="5" s="1"/>
  <c r="O276" i="5" s="1"/>
  <c r="K280" i="5"/>
  <c r="N280" i="5" s="1"/>
  <c r="O280" i="5" s="1"/>
  <c r="K284" i="5"/>
  <c r="N284" i="5" s="1"/>
  <c r="O284" i="5" s="1"/>
  <c r="K288" i="5"/>
  <c r="N288" i="5" s="1"/>
  <c r="O288" i="5" s="1"/>
  <c r="K292" i="5"/>
  <c r="N292" i="5" s="1"/>
  <c r="O292" i="5" s="1"/>
  <c r="K968" i="5"/>
  <c r="N968" i="5" s="1"/>
  <c r="O968" i="5" s="1"/>
  <c r="K952" i="5"/>
  <c r="N952" i="5" s="1"/>
  <c r="O952" i="5" s="1"/>
  <c r="K936" i="5"/>
  <c r="N936" i="5" s="1"/>
  <c r="O936" i="5" s="1"/>
  <c r="K920" i="5"/>
  <c r="N920" i="5" s="1"/>
  <c r="O920" i="5" s="1"/>
  <c r="K904" i="5"/>
  <c r="N904" i="5" s="1"/>
  <c r="O904" i="5" s="1"/>
  <c r="K888" i="5"/>
  <c r="N888" i="5" s="1"/>
  <c r="O888" i="5" s="1"/>
  <c r="K875" i="5"/>
  <c r="N875" i="5" s="1"/>
  <c r="O875" i="5" s="1"/>
  <c r="K867" i="5"/>
  <c r="N867" i="5" s="1"/>
  <c r="O867" i="5" s="1"/>
  <c r="K859" i="5"/>
  <c r="N859" i="5" s="1"/>
  <c r="O859" i="5" s="1"/>
  <c r="K851" i="5"/>
  <c r="N851" i="5" s="1"/>
  <c r="O851" i="5" s="1"/>
  <c r="K843" i="5"/>
  <c r="N843" i="5" s="1"/>
  <c r="O843" i="5" s="1"/>
  <c r="K835" i="5"/>
  <c r="N835" i="5" s="1"/>
  <c r="O835" i="5" s="1"/>
  <c r="K827" i="5"/>
  <c r="N827" i="5" s="1"/>
  <c r="O827" i="5" s="1"/>
  <c r="K819" i="5"/>
  <c r="N819" i="5" s="1"/>
  <c r="O819" i="5" s="1"/>
  <c r="K811" i="5"/>
  <c r="N811" i="5" s="1"/>
  <c r="O811" i="5" s="1"/>
  <c r="K803" i="5"/>
  <c r="N803" i="5" s="1"/>
  <c r="O803" i="5" s="1"/>
  <c r="K795" i="5"/>
  <c r="N795" i="5" s="1"/>
  <c r="O795" i="5" s="1"/>
  <c r="K787" i="5"/>
  <c r="N787" i="5" s="1"/>
  <c r="O787" i="5" s="1"/>
  <c r="K779" i="5"/>
  <c r="N779" i="5" s="1"/>
  <c r="O779" i="5" s="1"/>
  <c r="K771" i="5"/>
  <c r="N771" i="5" s="1"/>
  <c r="O771" i="5" s="1"/>
  <c r="K763" i="5"/>
  <c r="N763" i="5" s="1"/>
  <c r="O763" i="5" s="1"/>
  <c r="K749" i="5"/>
  <c r="N749" i="5" s="1"/>
  <c r="O749" i="5" s="1"/>
  <c r="K733" i="5"/>
  <c r="N733" i="5" s="1"/>
  <c r="O733" i="5" s="1"/>
  <c r="K717" i="5"/>
  <c r="N717" i="5" s="1"/>
  <c r="O717" i="5" s="1"/>
  <c r="K701" i="5"/>
  <c r="N701" i="5" s="1"/>
  <c r="O701" i="5" s="1"/>
  <c r="K685" i="5"/>
  <c r="N685" i="5" s="1"/>
  <c r="O685" i="5" s="1"/>
  <c r="K669" i="5"/>
  <c r="N669" i="5" s="1"/>
  <c r="O669" i="5" s="1"/>
  <c r="K653" i="5"/>
  <c r="N653" i="5" s="1"/>
  <c r="O653" i="5" s="1"/>
  <c r="K637" i="5"/>
  <c r="N637" i="5" s="1"/>
  <c r="O637" i="5" s="1"/>
  <c r="K621" i="5"/>
  <c r="N621" i="5" s="1"/>
  <c r="O621" i="5" s="1"/>
  <c r="K605" i="5"/>
  <c r="N605" i="5" s="1"/>
  <c r="O605" i="5" s="1"/>
  <c r="K589" i="5"/>
  <c r="N589" i="5" s="1"/>
  <c r="O589" i="5" s="1"/>
  <c r="K573" i="5"/>
  <c r="N573" i="5" s="1"/>
  <c r="O573" i="5" s="1"/>
  <c r="K563" i="5"/>
  <c r="N563" i="5" s="1"/>
  <c r="O563" i="5" s="1"/>
  <c r="K555" i="5"/>
  <c r="N555" i="5" s="1"/>
  <c r="O555" i="5" s="1"/>
  <c r="K547" i="5"/>
  <c r="N547" i="5" s="1"/>
  <c r="O547" i="5" s="1"/>
  <c r="K539" i="5"/>
  <c r="N539" i="5" s="1"/>
  <c r="O539" i="5" s="1"/>
  <c r="K531" i="5"/>
  <c r="N531" i="5" s="1"/>
  <c r="O531" i="5" s="1"/>
  <c r="K523" i="5"/>
  <c r="N523" i="5" s="1"/>
  <c r="O523" i="5" s="1"/>
  <c r="K515" i="5"/>
  <c r="N515" i="5" s="1"/>
  <c r="O515" i="5" s="1"/>
  <c r="K507" i="5"/>
  <c r="N507" i="5" s="1"/>
  <c r="O507" i="5" s="1"/>
  <c r="K499" i="5"/>
  <c r="N499" i="5" s="1"/>
  <c r="O499" i="5" s="1"/>
  <c r="K491" i="5"/>
  <c r="N491" i="5" s="1"/>
  <c r="O491" i="5" s="1"/>
  <c r="K483" i="5"/>
  <c r="N483" i="5" s="1"/>
  <c r="O483" i="5" s="1"/>
  <c r="K475" i="5"/>
  <c r="N475" i="5" s="1"/>
  <c r="O475" i="5" s="1"/>
  <c r="K467" i="5"/>
  <c r="N467" i="5" s="1"/>
  <c r="O467" i="5" s="1"/>
  <c r="K459" i="5"/>
  <c r="N459" i="5" s="1"/>
  <c r="O459" i="5" s="1"/>
  <c r="K451" i="5"/>
  <c r="N451" i="5" s="1"/>
  <c r="O451" i="5" s="1"/>
  <c r="K443" i="5"/>
  <c r="N443" i="5" s="1"/>
  <c r="O443" i="5" s="1"/>
  <c r="K435" i="5"/>
  <c r="N435" i="5" s="1"/>
  <c r="O435" i="5" s="1"/>
  <c r="K427" i="5"/>
  <c r="N427" i="5" s="1"/>
  <c r="O427" i="5" s="1"/>
  <c r="K419" i="5"/>
  <c r="N419" i="5" s="1"/>
  <c r="O419" i="5" s="1"/>
  <c r="K411" i="5"/>
  <c r="N411" i="5" s="1"/>
  <c r="O411" i="5" s="1"/>
  <c r="K57" i="5"/>
  <c r="N57" i="5" s="1"/>
  <c r="O57" i="5" s="1"/>
  <c r="K49" i="5"/>
  <c r="N49" i="5" s="1"/>
  <c r="O49" i="5" s="1"/>
  <c r="K41" i="5"/>
  <c r="N41" i="5" s="1"/>
  <c r="O41" i="5" s="1"/>
  <c r="K33" i="5"/>
  <c r="N33" i="5" s="1"/>
  <c r="O33" i="5" s="1"/>
  <c r="K25" i="5"/>
  <c r="N25" i="5" s="1"/>
  <c r="O25" i="5" s="1"/>
  <c r="K999" i="5"/>
  <c r="N999" i="5" s="1"/>
  <c r="O999" i="5" s="1"/>
  <c r="K991" i="5"/>
  <c r="N991" i="5" s="1"/>
  <c r="O991" i="5" s="1"/>
  <c r="K983" i="5"/>
  <c r="N983" i="5" s="1"/>
  <c r="O983" i="5" s="1"/>
  <c r="K975" i="5"/>
  <c r="N975" i="5" s="1"/>
  <c r="O975" i="5" s="1"/>
  <c r="K967" i="5"/>
  <c r="N967" i="5" s="1"/>
  <c r="O967" i="5" s="1"/>
  <c r="K959" i="5"/>
  <c r="N959" i="5" s="1"/>
  <c r="O959" i="5" s="1"/>
  <c r="K951" i="5"/>
  <c r="N951" i="5" s="1"/>
  <c r="O951" i="5" s="1"/>
  <c r="K943" i="5"/>
  <c r="N943" i="5" s="1"/>
  <c r="O943" i="5" s="1"/>
  <c r="K935" i="5"/>
  <c r="N935" i="5" s="1"/>
  <c r="O935" i="5" s="1"/>
  <c r="K927" i="5"/>
  <c r="N927" i="5" s="1"/>
  <c r="O927" i="5" s="1"/>
  <c r="K919" i="5"/>
  <c r="N919" i="5" s="1"/>
  <c r="O919" i="5" s="1"/>
  <c r="K911" i="5"/>
  <c r="N911" i="5" s="1"/>
  <c r="O911" i="5" s="1"/>
  <c r="K903" i="5"/>
  <c r="N903" i="5" s="1"/>
  <c r="O903" i="5" s="1"/>
  <c r="K895" i="5"/>
  <c r="N895" i="5" s="1"/>
  <c r="O895" i="5" s="1"/>
  <c r="K887" i="5"/>
  <c r="N887" i="5" s="1"/>
  <c r="O887" i="5" s="1"/>
  <c r="K879" i="5"/>
  <c r="N879" i="5" s="1"/>
  <c r="O879" i="5" s="1"/>
  <c r="K754" i="5"/>
  <c r="N754" i="5" s="1"/>
  <c r="O754" i="5" s="1"/>
  <c r="K746" i="5"/>
  <c r="N746" i="5" s="1"/>
  <c r="O746" i="5" s="1"/>
  <c r="K738" i="5"/>
  <c r="N738" i="5" s="1"/>
  <c r="O738" i="5" s="1"/>
  <c r="K730" i="5"/>
  <c r="N730" i="5" s="1"/>
  <c r="O730" i="5" s="1"/>
  <c r="K722" i="5"/>
  <c r="N722" i="5" s="1"/>
  <c r="O722" i="5" s="1"/>
  <c r="K714" i="5"/>
  <c r="N714" i="5" s="1"/>
  <c r="O714" i="5" s="1"/>
  <c r="K984" i="5"/>
  <c r="N984" i="5" s="1"/>
  <c r="O984" i="5" s="1"/>
  <c r="M11" i="5"/>
  <c r="M10" i="5" s="1"/>
  <c r="M14" i="5"/>
  <c r="K868" i="5"/>
  <c r="N868" i="5" s="1"/>
  <c r="O868" i="5" s="1"/>
  <c r="K872" i="5"/>
  <c r="N872" i="5" s="1"/>
  <c r="O872" i="5" s="1"/>
  <c r="K876" i="5"/>
  <c r="N876" i="5" s="1"/>
  <c r="O876" i="5" s="1"/>
  <c r="K882" i="5"/>
  <c r="N882" i="5" s="1"/>
  <c r="O882" i="5" s="1"/>
  <c r="K890" i="5"/>
  <c r="N890" i="5" s="1"/>
  <c r="O890" i="5" s="1"/>
  <c r="K898" i="5"/>
  <c r="N898" i="5" s="1"/>
  <c r="O898" i="5" s="1"/>
  <c r="K906" i="5"/>
  <c r="N906" i="5" s="1"/>
  <c r="O906" i="5" s="1"/>
  <c r="K914" i="5"/>
  <c r="N914" i="5" s="1"/>
  <c r="O914" i="5" s="1"/>
  <c r="K922" i="5"/>
  <c r="N922" i="5" s="1"/>
  <c r="O922" i="5" s="1"/>
  <c r="K930" i="5"/>
  <c r="N930" i="5" s="1"/>
  <c r="O930" i="5" s="1"/>
  <c r="K938" i="5"/>
  <c r="N938" i="5" s="1"/>
  <c r="O938" i="5" s="1"/>
  <c r="K946" i="5"/>
  <c r="N946" i="5" s="1"/>
  <c r="O946" i="5" s="1"/>
  <c r="K954" i="5"/>
  <c r="N954" i="5" s="1"/>
  <c r="O954" i="5" s="1"/>
  <c r="K962" i="5"/>
  <c r="N962" i="5" s="1"/>
  <c r="O962" i="5" s="1"/>
  <c r="K970" i="5"/>
  <c r="N970" i="5" s="1"/>
  <c r="O970" i="5" s="1"/>
  <c r="K978" i="5"/>
  <c r="N978" i="5" s="1"/>
  <c r="O978" i="5" s="1"/>
  <c r="K986" i="5"/>
  <c r="N986" i="5" s="1"/>
  <c r="O986" i="5" s="1"/>
  <c r="K994" i="5"/>
  <c r="N994" i="5" s="1"/>
  <c r="O994" i="5" s="1"/>
  <c r="K1001" i="5"/>
  <c r="N1001" i="5" s="1"/>
  <c r="O1001" i="5" s="1"/>
  <c r="K1005" i="5"/>
  <c r="N1005" i="5" s="1"/>
  <c r="O1005" i="5" s="1"/>
  <c r="K1009" i="5"/>
  <c r="N1009" i="5" s="1"/>
  <c r="O1009" i="5" s="1"/>
  <c r="K1013" i="5"/>
  <c r="N1013" i="5" s="1"/>
  <c r="O1013" i="5" s="1"/>
  <c r="K1017" i="5"/>
  <c r="N1017" i="5" s="1"/>
  <c r="O1017" i="5" s="1"/>
  <c r="K290" i="5"/>
  <c r="N290" i="5" s="1"/>
  <c r="O290" i="5" s="1"/>
  <c r="K282" i="5"/>
  <c r="N282" i="5" s="1"/>
  <c r="O282" i="5" s="1"/>
  <c r="K274" i="5"/>
  <c r="N274" i="5" s="1"/>
  <c r="O274" i="5" s="1"/>
  <c r="K266" i="5"/>
  <c r="N266" i="5" s="1"/>
  <c r="O266" i="5" s="1"/>
  <c r="K258" i="5"/>
  <c r="N258" i="5" s="1"/>
  <c r="O258" i="5" s="1"/>
  <c r="K250" i="5"/>
  <c r="N250" i="5" s="1"/>
  <c r="O250" i="5" s="1"/>
  <c r="K242" i="5"/>
  <c r="N242" i="5" s="1"/>
  <c r="O242" i="5" s="1"/>
  <c r="K234" i="5"/>
  <c r="N234" i="5" s="1"/>
  <c r="O234" i="5" s="1"/>
  <c r="K226" i="5"/>
  <c r="N226" i="5" s="1"/>
  <c r="O226" i="5" s="1"/>
  <c r="K218" i="5"/>
  <c r="N218" i="5" s="1"/>
  <c r="O218" i="5" s="1"/>
  <c r="K210" i="5"/>
  <c r="N210" i="5" s="1"/>
  <c r="O210" i="5" s="1"/>
  <c r="K202" i="5"/>
  <c r="N202" i="5" s="1"/>
  <c r="O202" i="5" s="1"/>
  <c r="K194" i="5"/>
  <c r="N194" i="5" s="1"/>
  <c r="O194" i="5" s="1"/>
  <c r="K186" i="5"/>
  <c r="N186" i="5" s="1"/>
  <c r="O186" i="5" s="1"/>
  <c r="K178" i="5"/>
  <c r="N178" i="5" s="1"/>
  <c r="O178" i="5" s="1"/>
  <c r="K170" i="5"/>
  <c r="N170" i="5" s="1"/>
  <c r="O170" i="5" s="1"/>
  <c r="K162" i="5"/>
  <c r="N162" i="5" s="1"/>
  <c r="O162" i="5" s="1"/>
  <c r="K154" i="5"/>
  <c r="N154" i="5" s="1"/>
  <c r="O154" i="5" s="1"/>
  <c r="K146" i="5"/>
  <c r="N146" i="5" s="1"/>
  <c r="O146" i="5" s="1"/>
  <c r="K138" i="5"/>
  <c r="N138" i="5" s="1"/>
  <c r="O138" i="5" s="1"/>
  <c r="K130" i="5"/>
  <c r="N130" i="5" s="1"/>
  <c r="O130" i="5" s="1"/>
  <c r="K126" i="5"/>
  <c r="N126" i="5" s="1"/>
  <c r="O126" i="5" s="1"/>
  <c r="K122" i="5"/>
  <c r="N122" i="5" s="1"/>
  <c r="O122" i="5" s="1"/>
  <c r="K118" i="5"/>
  <c r="N118" i="5" s="1"/>
  <c r="O118" i="5" s="1"/>
  <c r="K114" i="5"/>
  <c r="N114" i="5" s="1"/>
  <c r="O114" i="5" s="1"/>
  <c r="K110" i="5"/>
  <c r="N110" i="5" s="1"/>
  <c r="O110" i="5" s="1"/>
  <c r="K106" i="5"/>
  <c r="N106" i="5" s="1"/>
  <c r="O106" i="5" s="1"/>
  <c r="K102" i="5"/>
  <c r="N102" i="5" s="1"/>
  <c r="O102" i="5" s="1"/>
  <c r="K98" i="5"/>
  <c r="N98" i="5" s="1"/>
  <c r="O98" i="5" s="1"/>
  <c r="K94" i="5"/>
  <c r="N94" i="5" s="1"/>
  <c r="O94" i="5" s="1"/>
  <c r="K90" i="5"/>
  <c r="N90" i="5" s="1"/>
  <c r="O90" i="5" s="1"/>
  <c r="K86" i="5"/>
  <c r="N86" i="5" s="1"/>
  <c r="O86" i="5" s="1"/>
  <c r="K82" i="5"/>
  <c r="N82" i="5" s="1"/>
  <c r="O82" i="5" s="1"/>
  <c r="K78" i="5"/>
  <c r="N78" i="5" s="1"/>
  <c r="O78" i="5" s="1"/>
  <c r="K74" i="5"/>
  <c r="N74" i="5" s="1"/>
  <c r="O74" i="5" s="1"/>
  <c r="K70" i="5"/>
  <c r="N70" i="5" s="1"/>
  <c r="O70" i="5" s="1"/>
  <c r="K66" i="5"/>
  <c r="N66" i="5" s="1"/>
  <c r="O66" i="5" s="1"/>
  <c r="K62" i="5"/>
  <c r="N62" i="5" s="1"/>
  <c r="O62" i="5" s="1"/>
  <c r="K58" i="5"/>
  <c r="N58" i="5" s="1"/>
  <c r="O58" i="5" s="1"/>
  <c r="K54" i="5"/>
  <c r="N54" i="5" s="1"/>
  <c r="O54" i="5" s="1"/>
  <c r="K50" i="5"/>
  <c r="N50" i="5" s="1"/>
  <c r="O50" i="5" s="1"/>
  <c r="K46" i="5"/>
  <c r="N46" i="5" s="1"/>
  <c r="O46" i="5" s="1"/>
  <c r="K42" i="5"/>
  <c r="N42" i="5" s="1"/>
  <c r="O42" i="5" s="1"/>
  <c r="K38" i="5"/>
  <c r="N38" i="5" s="1"/>
  <c r="O38" i="5" s="1"/>
  <c r="K34" i="5"/>
  <c r="N34" i="5" s="1"/>
  <c r="O34" i="5" s="1"/>
  <c r="K30" i="5"/>
  <c r="N30" i="5" s="1"/>
  <c r="O30" i="5" s="1"/>
  <c r="K26" i="5"/>
  <c r="N26" i="5" s="1"/>
  <c r="O26" i="5" s="1"/>
  <c r="K22" i="5"/>
  <c r="N22" i="5" s="1"/>
  <c r="O22" i="5" s="1"/>
  <c r="K976" i="5"/>
  <c r="N976" i="5" s="1"/>
  <c r="O976" i="5" s="1"/>
  <c r="K960" i="5"/>
  <c r="N960" i="5" s="1"/>
  <c r="O960" i="5" s="1"/>
  <c r="K944" i="5"/>
  <c r="N944" i="5" s="1"/>
  <c r="O944" i="5" s="1"/>
  <c r="K928" i="5"/>
  <c r="N928" i="5" s="1"/>
  <c r="O928" i="5" s="1"/>
  <c r="K912" i="5"/>
  <c r="N912" i="5" s="1"/>
  <c r="O912" i="5" s="1"/>
  <c r="K896" i="5"/>
  <c r="N896" i="5" s="1"/>
  <c r="O896" i="5" s="1"/>
  <c r="K880" i="5"/>
  <c r="N880" i="5" s="1"/>
  <c r="O880" i="5" s="1"/>
  <c r="K871" i="5"/>
  <c r="N871" i="5" s="1"/>
  <c r="O871" i="5" s="1"/>
  <c r="K863" i="5"/>
  <c r="N863" i="5" s="1"/>
  <c r="O863" i="5" s="1"/>
  <c r="K855" i="5"/>
  <c r="N855" i="5" s="1"/>
  <c r="O855" i="5" s="1"/>
  <c r="K847" i="5"/>
  <c r="N847" i="5" s="1"/>
  <c r="O847" i="5" s="1"/>
  <c r="K839" i="5"/>
  <c r="N839" i="5" s="1"/>
  <c r="O839" i="5" s="1"/>
  <c r="K831" i="5"/>
  <c r="N831" i="5" s="1"/>
  <c r="O831" i="5" s="1"/>
  <c r="K823" i="5"/>
  <c r="N823" i="5" s="1"/>
  <c r="O823" i="5" s="1"/>
  <c r="K815" i="5"/>
  <c r="N815" i="5" s="1"/>
  <c r="O815" i="5" s="1"/>
  <c r="K807" i="5"/>
  <c r="N807" i="5" s="1"/>
  <c r="O807" i="5" s="1"/>
  <c r="K799" i="5"/>
  <c r="N799" i="5" s="1"/>
  <c r="O799" i="5" s="1"/>
  <c r="K791" i="5"/>
  <c r="N791" i="5" s="1"/>
  <c r="O791" i="5" s="1"/>
  <c r="K783" i="5"/>
  <c r="N783" i="5" s="1"/>
  <c r="O783" i="5" s="1"/>
  <c r="K775" i="5"/>
  <c r="N775" i="5" s="1"/>
  <c r="O775" i="5" s="1"/>
  <c r="K767" i="5"/>
  <c r="N767" i="5" s="1"/>
  <c r="O767" i="5" s="1"/>
  <c r="K757" i="5"/>
  <c r="N757" i="5" s="1"/>
  <c r="O757" i="5" s="1"/>
  <c r="K741" i="5"/>
  <c r="N741" i="5" s="1"/>
  <c r="O741" i="5" s="1"/>
  <c r="K725" i="5"/>
  <c r="N725" i="5" s="1"/>
  <c r="O725" i="5" s="1"/>
  <c r="K709" i="5"/>
  <c r="N709" i="5" s="1"/>
  <c r="O709" i="5" s="1"/>
  <c r="K693" i="5"/>
  <c r="N693" i="5" s="1"/>
  <c r="O693" i="5" s="1"/>
  <c r="K677" i="5"/>
  <c r="N677" i="5" s="1"/>
  <c r="O677" i="5" s="1"/>
  <c r="K661" i="5"/>
  <c r="N661" i="5" s="1"/>
  <c r="O661" i="5" s="1"/>
  <c r="K645" i="5"/>
  <c r="N645" i="5" s="1"/>
  <c r="O645" i="5" s="1"/>
  <c r="K629" i="5"/>
  <c r="N629" i="5" s="1"/>
  <c r="O629" i="5" s="1"/>
  <c r="K613" i="5"/>
  <c r="N613" i="5" s="1"/>
  <c r="O613" i="5" s="1"/>
  <c r="K597" i="5"/>
  <c r="N597" i="5" s="1"/>
  <c r="O597" i="5" s="1"/>
  <c r="K581" i="5"/>
  <c r="N581" i="5" s="1"/>
  <c r="O581" i="5" s="1"/>
  <c r="K567" i="5"/>
  <c r="N567" i="5" s="1"/>
  <c r="O567" i="5" s="1"/>
  <c r="K559" i="5"/>
  <c r="N559" i="5" s="1"/>
  <c r="O559" i="5" s="1"/>
  <c r="K551" i="5"/>
  <c r="N551" i="5" s="1"/>
  <c r="O551" i="5" s="1"/>
  <c r="K543" i="5"/>
  <c r="N543" i="5" s="1"/>
  <c r="O543" i="5" s="1"/>
  <c r="K535" i="5"/>
  <c r="N535" i="5" s="1"/>
  <c r="O535" i="5" s="1"/>
  <c r="K527" i="5"/>
  <c r="N527" i="5" s="1"/>
  <c r="O527" i="5" s="1"/>
  <c r="K519" i="5"/>
  <c r="N519" i="5" s="1"/>
  <c r="O519" i="5" s="1"/>
  <c r="K511" i="5"/>
  <c r="N511" i="5" s="1"/>
  <c r="O511" i="5" s="1"/>
  <c r="K503" i="5"/>
  <c r="N503" i="5" s="1"/>
  <c r="O503" i="5" s="1"/>
  <c r="K495" i="5"/>
  <c r="N495" i="5" s="1"/>
  <c r="O495" i="5" s="1"/>
  <c r="K487" i="5"/>
  <c r="N487" i="5" s="1"/>
  <c r="O487" i="5" s="1"/>
  <c r="K479" i="5"/>
  <c r="N479" i="5" s="1"/>
  <c r="O479" i="5" s="1"/>
  <c r="K471" i="5"/>
  <c r="N471" i="5" s="1"/>
  <c r="O471" i="5" s="1"/>
  <c r="K463" i="5"/>
  <c r="N463" i="5" s="1"/>
  <c r="O463" i="5" s="1"/>
  <c r="K455" i="5"/>
  <c r="N455" i="5" s="1"/>
  <c r="O455" i="5" s="1"/>
  <c r="K447" i="5"/>
  <c r="N447" i="5" s="1"/>
  <c r="O447" i="5" s="1"/>
  <c r="K439" i="5"/>
  <c r="N439" i="5" s="1"/>
  <c r="O439" i="5" s="1"/>
  <c r="K431" i="5"/>
  <c r="N431" i="5" s="1"/>
  <c r="O431" i="5" s="1"/>
  <c r="K423" i="5"/>
  <c r="N423" i="5" s="1"/>
  <c r="O423" i="5" s="1"/>
  <c r="K415" i="5"/>
  <c r="N415" i="5" s="1"/>
  <c r="O415" i="5" s="1"/>
  <c r="K61" i="5"/>
  <c r="N61" i="5" s="1"/>
  <c r="O61" i="5" s="1"/>
  <c r="K53" i="5"/>
  <c r="N53" i="5" s="1"/>
  <c r="O53" i="5" s="1"/>
  <c r="K45" i="5"/>
  <c r="N45" i="5" s="1"/>
  <c r="O45" i="5" s="1"/>
  <c r="K37" i="5"/>
  <c r="N37" i="5" s="1"/>
  <c r="O37" i="5" s="1"/>
  <c r="K29" i="5"/>
  <c r="N29" i="5" s="1"/>
  <c r="O29" i="5" s="1"/>
  <c r="K21" i="5"/>
  <c r="N21" i="5" s="1"/>
  <c r="K995" i="5"/>
  <c r="N995" i="5" s="1"/>
  <c r="O995" i="5" s="1"/>
  <c r="K987" i="5"/>
  <c r="N987" i="5" s="1"/>
  <c r="O987" i="5" s="1"/>
  <c r="K979" i="5"/>
  <c r="N979" i="5" s="1"/>
  <c r="O979" i="5" s="1"/>
  <c r="K971" i="5"/>
  <c r="N971" i="5" s="1"/>
  <c r="O971" i="5" s="1"/>
  <c r="K963" i="5"/>
  <c r="N963" i="5" s="1"/>
  <c r="O963" i="5" s="1"/>
  <c r="K955" i="5"/>
  <c r="N955" i="5" s="1"/>
  <c r="O955" i="5" s="1"/>
  <c r="K947" i="5"/>
  <c r="N947" i="5" s="1"/>
  <c r="O947" i="5" s="1"/>
  <c r="K939" i="5"/>
  <c r="N939" i="5" s="1"/>
  <c r="O939" i="5" s="1"/>
  <c r="K931" i="5"/>
  <c r="N931" i="5" s="1"/>
  <c r="O931" i="5" s="1"/>
  <c r="K923" i="5"/>
  <c r="N923" i="5" s="1"/>
  <c r="O923" i="5" s="1"/>
  <c r="K915" i="5"/>
  <c r="N915" i="5" s="1"/>
  <c r="O915" i="5" s="1"/>
  <c r="K907" i="5"/>
  <c r="N907" i="5" s="1"/>
  <c r="O907" i="5" s="1"/>
  <c r="K899" i="5"/>
  <c r="N899" i="5" s="1"/>
  <c r="O899" i="5" s="1"/>
  <c r="K891" i="5"/>
  <c r="N891" i="5" s="1"/>
  <c r="O891" i="5" s="1"/>
  <c r="K883" i="5"/>
  <c r="N883" i="5" s="1"/>
  <c r="O883" i="5" s="1"/>
  <c r="K758" i="5"/>
  <c r="N758" i="5" s="1"/>
  <c r="O758" i="5" s="1"/>
  <c r="K750" i="5"/>
  <c r="N750" i="5" s="1"/>
  <c r="O750" i="5" s="1"/>
  <c r="K742" i="5"/>
  <c r="N742" i="5" s="1"/>
  <c r="O742" i="5" s="1"/>
  <c r="K734" i="5"/>
  <c r="N734" i="5" s="1"/>
  <c r="O734" i="5" s="1"/>
  <c r="K726" i="5"/>
  <c r="N726" i="5" s="1"/>
  <c r="O726" i="5" s="1"/>
  <c r="K718" i="5"/>
  <c r="N718" i="5" s="1"/>
  <c r="O718" i="5" s="1"/>
  <c r="M12" i="5"/>
  <c r="M13" i="5"/>
  <c r="N12" i="5" l="1"/>
  <c r="N14" i="5"/>
  <c r="N13" i="5"/>
  <c r="N11" i="5"/>
  <c r="N10" i="5" s="1"/>
  <c r="O21" i="5"/>
  <c r="P18" i="5" s="1"/>
  <c r="M15" i="5"/>
  <c r="N15" i="5" l="1"/>
  <c r="O14" i="5"/>
  <c r="O13" i="5"/>
  <c r="S21" i="5" s="1"/>
  <c r="O11" i="5"/>
  <c r="O10" i="5" s="1"/>
  <c r="P19" i="5"/>
  <c r="X15" i="5"/>
  <c r="Y21" i="5" s="1"/>
  <c r="X14" i="5"/>
  <c r="O12" i="5"/>
  <c r="O15" i="5" l="1"/>
  <c r="X16" i="5"/>
  <c r="Y22" i="5" s="1"/>
  <c r="Y23" i="5" s="1"/>
  <c r="Y24" i="5" s="1"/>
  <c r="Y25" i="5" s="1"/>
  <c r="Y26" i="5" s="1"/>
  <c r="Y27" i="5" s="1"/>
  <c r="Y28" i="5" s="1"/>
  <c r="Y29" i="5" s="1"/>
  <c r="Y30" i="5" s="1"/>
  <c r="Y31" i="5" s="1"/>
  <c r="Y32" i="5" s="1"/>
  <c r="Y33" i="5" s="1"/>
  <c r="Y34" i="5" s="1"/>
  <c r="Y35" i="5" s="1"/>
  <c r="Y36" i="5" s="1"/>
  <c r="Y37" i="5" s="1"/>
  <c r="Y38" i="5" s="1"/>
  <c r="Y39" i="5" s="1"/>
  <c r="Y40" i="5" s="1"/>
  <c r="Y41" i="5" s="1"/>
  <c r="Y42" i="5" s="1"/>
  <c r="Y43" i="5" s="1"/>
  <c r="Y44" i="5" s="1"/>
  <c r="Y45" i="5" s="1"/>
  <c r="Y46" i="5" s="1"/>
  <c r="Y47" i="5" s="1"/>
  <c r="Y48" i="5" s="1"/>
  <c r="Y49" i="5" s="1"/>
  <c r="Y50" i="5" s="1"/>
  <c r="Y51" i="5" s="1"/>
  <c r="Y52" i="5" s="1"/>
  <c r="Y53" i="5" s="1"/>
  <c r="Y54" i="5" s="1"/>
  <c r="Y55" i="5" s="1"/>
  <c r="Y56" i="5" s="1"/>
  <c r="Y57" i="5" s="1"/>
  <c r="Y58" i="5" s="1"/>
  <c r="Y59" i="5" s="1"/>
  <c r="Y60" i="5" s="1"/>
  <c r="Y61" i="5" s="1"/>
  <c r="Y62" i="5" s="1"/>
  <c r="S22" i="5" l="1"/>
  <c r="S23" i="5" s="1"/>
  <c r="Z21" i="5" a="1"/>
  <c r="S24" i="5" l="1"/>
  <c r="S25" i="5" s="1"/>
  <c r="S26" i="5" s="1"/>
  <c r="S27" i="5" s="1"/>
  <c r="S28" i="5" s="1"/>
  <c r="S29" i="5" s="1"/>
  <c r="S30" i="5" s="1"/>
  <c r="S31" i="5" s="1"/>
  <c r="S32" i="5" s="1"/>
  <c r="S33" i="5" s="1"/>
  <c r="S34" i="5" s="1"/>
  <c r="S35" i="5" s="1"/>
  <c r="S36" i="5" s="1"/>
  <c r="S37" i="5" s="1"/>
  <c r="S38" i="5" s="1"/>
  <c r="S39" i="5" s="1"/>
  <c r="S40" i="5" s="1"/>
  <c r="S41" i="5" s="1"/>
  <c r="S42" i="5" s="1"/>
  <c r="S43" i="5" s="1"/>
  <c r="S44" i="5" s="1"/>
  <c r="S45" i="5" s="1"/>
  <c r="S46" i="5" s="1"/>
  <c r="S47" i="5" s="1"/>
  <c r="S48" i="5" s="1"/>
  <c r="S49" i="5" s="1"/>
  <c r="S50" i="5" s="1"/>
  <c r="S51" i="5" s="1"/>
  <c r="S52" i="5" s="1"/>
  <c r="S53" i="5" s="1"/>
  <c r="S54" i="5" s="1"/>
  <c r="S55" i="5" s="1"/>
  <c r="S56" i="5" s="1"/>
  <c r="S57" i="5" s="1"/>
  <c r="S58" i="5" s="1"/>
  <c r="S59" i="5" s="1"/>
  <c r="S60" i="5" s="1"/>
  <c r="S61" i="5" s="1"/>
  <c r="S62" i="5" s="1"/>
  <c r="AA62" i="5"/>
  <c r="AA60" i="5"/>
  <c r="AA58" i="5"/>
  <c r="AA56" i="5"/>
  <c r="AA54" i="5"/>
  <c r="AA52" i="5"/>
  <c r="AA50" i="5"/>
  <c r="AA48" i="5"/>
  <c r="AA46" i="5"/>
  <c r="AA44" i="5"/>
  <c r="AA42" i="5"/>
  <c r="AA40" i="5"/>
  <c r="AA38" i="5"/>
  <c r="AA36" i="5"/>
  <c r="AA34" i="5"/>
  <c r="AA32" i="5"/>
  <c r="AA30" i="5"/>
  <c r="AA28" i="5"/>
  <c r="AA26" i="5"/>
  <c r="AA24" i="5"/>
  <c r="AA22" i="5"/>
  <c r="Z21" i="5"/>
  <c r="AA21" i="5" s="1"/>
  <c r="AA61" i="5"/>
  <c r="AA59" i="5"/>
  <c r="AA57" i="5"/>
  <c r="AA55" i="5"/>
  <c r="AA53" i="5"/>
  <c r="AA51" i="5"/>
  <c r="AA49" i="5"/>
  <c r="AA47" i="5"/>
  <c r="AA45" i="5"/>
  <c r="AA43" i="5"/>
  <c r="AA41" i="5"/>
  <c r="AA39" i="5"/>
  <c r="AA37" i="5"/>
  <c r="AA35" i="5"/>
  <c r="AA33" i="5"/>
  <c r="AA31" i="5"/>
  <c r="AA29" i="5"/>
  <c r="AA27" i="5"/>
  <c r="AA25" i="5"/>
  <c r="AA23" i="5"/>
  <c r="T21" i="5" l="1" a="1"/>
  <c r="T62" i="5" l="1"/>
  <c r="U62" i="5" s="1"/>
  <c r="T58" i="5"/>
  <c r="U58" i="5" s="1"/>
  <c r="T54" i="5"/>
  <c r="U54" i="5" s="1"/>
  <c r="T50" i="5"/>
  <c r="U50" i="5" s="1"/>
  <c r="T46" i="5"/>
  <c r="U46" i="5" s="1"/>
  <c r="T42" i="5"/>
  <c r="U42" i="5" s="1"/>
  <c r="T38" i="5"/>
  <c r="U38" i="5" s="1"/>
  <c r="T34" i="5"/>
  <c r="U34" i="5" s="1"/>
  <c r="T30" i="5"/>
  <c r="U30" i="5" s="1"/>
  <c r="T26" i="5"/>
  <c r="U26" i="5" s="1"/>
  <c r="T22" i="5"/>
  <c r="U22" i="5" s="1"/>
  <c r="T57" i="5"/>
  <c r="U57" i="5" s="1"/>
  <c r="T49" i="5"/>
  <c r="U49" i="5" s="1"/>
  <c r="T41" i="5"/>
  <c r="U41" i="5" s="1"/>
  <c r="T33" i="5"/>
  <c r="U33" i="5" s="1"/>
  <c r="T25" i="5"/>
  <c r="U25" i="5" s="1"/>
  <c r="T63" i="5"/>
  <c r="T55" i="5"/>
  <c r="U55" i="5" s="1"/>
  <c r="T47" i="5"/>
  <c r="U47" i="5" s="1"/>
  <c r="T39" i="5"/>
  <c r="U39" i="5" s="1"/>
  <c r="T31" i="5"/>
  <c r="U31" i="5" s="1"/>
  <c r="T23" i="5"/>
  <c r="U23" i="5" s="1"/>
  <c r="T60" i="5"/>
  <c r="U60" i="5" s="1"/>
  <c r="T56" i="5"/>
  <c r="U56" i="5" s="1"/>
  <c r="T52" i="5"/>
  <c r="U52" i="5" s="1"/>
  <c r="T48" i="5"/>
  <c r="U48" i="5" s="1"/>
  <c r="T44" i="5"/>
  <c r="U44" i="5" s="1"/>
  <c r="T40" i="5"/>
  <c r="U40" i="5" s="1"/>
  <c r="T36" i="5"/>
  <c r="U36" i="5" s="1"/>
  <c r="T32" i="5"/>
  <c r="U32" i="5" s="1"/>
  <c r="T28" i="5"/>
  <c r="U28" i="5" s="1"/>
  <c r="T24" i="5"/>
  <c r="U24" i="5" s="1"/>
  <c r="T61" i="5"/>
  <c r="U61" i="5" s="1"/>
  <c r="T53" i="5"/>
  <c r="U53" i="5" s="1"/>
  <c r="T45" i="5"/>
  <c r="U45" i="5" s="1"/>
  <c r="T37" i="5"/>
  <c r="U37" i="5" s="1"/>
  <c r="T29" i="5"/>
  <c r="U29" i="5" s="1"/>
  <c r="T21" i="5"/>
  <c r="U21" i="5" s="1"/>
  <c r="T59" i="5"/>
  <c r="U59" i="5" s="1"/>
  <c r="T51" i="5"/>
  <c r="U51" i="5" s="1"/>
  <c r="T43" i="5"/>
  <c r="U43" i="5" s="1"/>
  <c r="T35" i="5"/>
  <c r="U35" i="5" s="1"/>
  <c r="T27" i="5"/>
  <c r="U27" i="5" s="1"/>
  <c r="V21" i="5" l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U63" i="5"/>
  <c r="I61" i="3" l="1"/>
  <c r="J61" i="3"/>
  <c r="K61" i="3"/>
  <c r="L61" i="3"/>
  <c r="M61" i="3"/>
  <c r="N61" i="3"/>
  <c r="O61" i="3"/>
  <c r="I62" i="3"/>
  <c r="J62" i="3"/>
  <c r="K62" i="3"/>
  <c r="L62" i="3"/>
  <c r="M62" i="3"/>
  <c r="N62" i="3"/>
  <c r="O62" i="3"/>
  <c r="I63" i="3"/>
  <c r="J63" i="3"/>
  <c r="K63" i="3"/>
  <c r="L63" i="3"/>
  <c r="M63" i="3"/>
  <c r="N63" i="3"/>
  <c r="O63" i="3"/>
  <c r="I64" i="3"/>
  <c r="J64" i="3"/>
  <c r="K64" i="3"/>
  <c r="L64" i="3"/>
  <c r="M64" i="3"/>
  <c r="N64" i="3"/>
  <c r="O64" i="3"/>
  <c r="I65" i="3"/>
  <c r="J65" i="3"/>
  <c r="K65" i="3"/>
  <c r="L65" i="3"/>
  <c r="M65" i="3"/>
  <c r="N65" i="3"/>
  <c r="O65" i="3"/>
  <c r="I66" i="3"/>
  <c r="J66" i="3"/>
  <c r="K66" i="3"/>
  <c r="L66" i="3"/>
  <c r="M66" i="3"/>
  <c r="N66" i="3"/>
  <c r="O66" i="3"/>
  <c r="I67" i="3"/>
  <c r="J67" i="3"/>
  <c r="K67" i="3"/>
  <c r="L67" i="3"/>
  <c r="M67" i="3"/>
  <c r="N67" i="3"/>
  <c r="O67" i="3"/>
  <c r="I68" i="3"/>
  <c r="J68" i="3"/>
  <c r="K68" i="3"/>
  <c r="L68" i="3"/>
  <c r="M68" i="3"/>
  <c r="N68" i="3"/>
  <c r="O68" i="3"/>
  <c r="I69" i="3"/>
  <c r="J69" i="3"/>
  <c r="K69" i="3"/>
  <c r="L69" i="3"/>
  <c r="M69" i="3"/>
  <c r="N69" i="3"/>
  <c r="O69" i="3"/>
  <c r="I70" i="3"/>
  <c r="J70" i="3"/>
  <c r="K70" i="3"/>
  <c r="L70" i="3"/>
  <c r="M70" i="3"/>
  <c r="N70" i="3"/>
  <c r="O70" i="3"/>
  <c r="I71" i="3"/>
  <c r="J71" i="3"/>
  <c r="K71" i="3"/>
  <c r="L71" i="3"/>
  <c r="M71" i="3"/>
  <c r="N71" i="3"/>
  <c r="O71" i="3"/>
  <c r="I72" i="3"/>
  <c r="J72" i="3"/>
  <c r="K72" i="3"/>
  <c r="L72" i="3"/>
  <c r="M72" i="3"/>
  <c r="N72" i="3"/>
  <c r="O72" i="3"/>
  <c r="I73" i="3"/>
  <c r="J73" i="3"/>
  <c r="K73" i="3"/>
  <c r="L73" i="3"/>
  <c r="M73" i="3"/>
  <c r="N73" i="3"/>
  <c r="O73" i="3"/>
  <c r="I74" i="3"/>
  <c r="J74" i="3"/>
  <c r="K74" i="3"/>
  <c r="L74" i="3"/>
  <c r="M74" i="3"/>
  <c r="N74" i="3"/>
  <c r="O74" i="3"/>
  <c r="I75" i="3"/>
  <c r="J75" i="3"/>
  <c r="K75" i="3"/>
  <c r="L75" i="3"/>
  <c r="M75" i="3"/>
  <c r="N75" i="3"/>
  <c r="O75" i="3"/>
  <c r="I76" i="3"/>
  <c r="J76" i="3"/>
  <c r="K76" i="3"/>
  <c r="L76" i="3"/>
  <c r="M76" i="3"/>
  <c r="N76" i="3"/>
  <c r="O76" i="3"/>
  <c r="I77" i="3"/>
  <c r="J77" i="3"/>
  <c r="K77" i="3"/>
  <c r="L77" i="3"/>
  <c r="M77" i="3"/>
  <c r="N77" i="3"/>
  <c r="O77" i="3"/>
  <c r="I78" i="3"/>
  <c r="J78" i="3"/>
  <c r="K78" i="3"/>
  <c r="L78" i="3"/>
  <c r="M78" i="3"/>
  <c r="N78" i="3"/>
  <c r="O78" i="3"/>
  <c r="I79" i="3"/>
  <c r="J79" i="3"/>
  <c r="K79" i="3"/>
  <c r="L79" i="3"/>
  <c r="M79" i="3"/>
  <c r="N79" i="3"/>
  <c r="O79" i="3"/>
  <c r="I80" i="3"/>
  <c r="J80" i="3"/>
  <c r="K80" i="3"/>
  <c r="L80" i="3"/>
  <c r="M80" i="3"/>
  <c r="N80" i="3"/>
  <c r="O80" i="3"/>
  <c r="I81" i="3"/>
  <c r="J81" i="3"/>
  <c r="K81" i="3"/>
  <c r="L81" i="3"/>
  <c r="M81" i="3"/>
  <c r="N81" i="3"/>
  <c r="O81" i="3"/>
  <c r="I82" i="3"/>
  <c r="J82" i="3"/>
  <c r="K82" i="3"/>
  <c r="L82" i="3"/>
  <c r="M82" i="3"/>
  <c r="N82" i="3"/>
  <c r="O82" i="3"/>
  <c r="I83" i="3"/>
  <c r="J83" i="3"/>
  <c r="K83" i="3"/>
  <c r="L83" i="3"/>
  <c r="M83" i="3"/>
  <c r="N83" i="3"/>
  <c r="O83" i="3"/>
  <c r="I84" i="3"/>
  <c r="J84" i="3"/>
  <c r="K84" i="3"/>
  <c r="L84" i="3"/>
  <c r="M84" i="3"/>
  <c r="N84" i="3"/>
  <c r="O84" i="3"/>
  <c r="I85" i="3"/>
  <c r="J85" i="3"/>
  <c r="K85" i="3"/>
  <c r="L85" i="3"/>
  <c r="M85" i="3"/>
  <c r="N85" i="3"/>
  <c r="O85" i="3"/>
  <c r="I86" i="3"/>
  <c r="J86" i="3"/>
  <c r="K86" i="3"/>
  <c r="L86" i="3"/>
  <c r="M86" i="3"/>
  <c r="N86" i="3"/>
  <c r="O86" i="3"/>
  <c r="I87" i="3"/>
  <c r="J87" i="3"/>
  <c r="K87" i="3"/>
  <c r="L87" i="3"/>
  <c r="M87" i="3"/>
  <c r="N87" i="3"/>
  <c r="O87" i="3"/>
  <c r="I88" i="3"/>
  <c r="J88" i="3"/>
  <c r="K88" i="3"/>
  <c r="L88" i="3"/>
  <c r="M88" i="3"/>
  <c r="N88" i="3"/>
  <c r="O88" i="3"/>
  <c r="I89" i="3"/>
  <c r="J89" i="3"/>
  <c r="K89" i="3"/>
  <c r="L89" i="3"/>
  <c r="M89" i="3"/>
  <c r="N89" i="3"/>
  <c r="O89" i="3"/>
  <c r="I90" i="3"/>
  <c r="J90" i="3"/>
  <c r="K90" i="3"/>
  <c r="L90" i="3"/>
  <c r="M90" i="3"/>
  <c r="N90" i="3"/>
  <c r="O90" i="3"/>
  <c r="I91" i="3"/>
  <c r="J91" i="3"/>
  <c r="K91" i="3"/>
  <c r="L91" i="3"/>
  <c r="M91" i="3"/>
  <c r="N91" i="3"/>
  <c r="O91" i="3"/>
  <c r="I92" i="3"/>
  <c r="J92" i="3"/>
  <c r="K92" i="3"/>
  <c r="L92" i="3"/>
  <c r="M92" i="3"/>
  <c r="N92" i="3"/>
  <c r="O92" i="3"/>
  <c r="I93" i="3"/>
  <c r="J93" i="3"/>
  <c r="K93" i="3"/>
  <c r="L93" i="3"/>
  <c r="M93" i="3"/>
  <c r="N93" i="3"/>
  <c r="O93" i="3"/>
  <c r="I94" i="3"/>
  <c r="J94" i="3"/>
  <c r="K94" i="3"/>
  <c r="L94" i="3"/>
  <c r="M94" i="3"/>
  <c r="N94" i="3"/>
  <c r="O94" i="3"/>
  <c r="I95" i="3"/>
  <c r="J95" i="3"/>
  <c r="K95" i="3"/>
  <c r="L95" i="3"/>
  <c r="M95" i="3"/>
  <c r="N95" i="3"/>
  <c r="O95" i="3"/>
  <c r="I96" i="3"/>
  <c r="J96" i="3"/>
  <c r="K96" i="3"/>
  <c r="L96" i="3"/>
  <c r="M96" i="3"/>
  <c r="N96" i="3"/>
  <c r="O96" i="3"/>
  <c r="I97" i="3"/>
  <c r="J97" i="3"/>
  <c r="K97" i="3"/>
  <c r="L97" i="3"/>
  <c r="M97" i="3"/>
  <c r="N97" i="3"/>
  <c r="O97" i="3"/>
  <c r="I98" i="3"/>
  <c r="J98" i="3"/>
  <c r="K98" i="3"/>
  <c r="L98" i="3"/>
  <c r="M98" i="3"/>
  <c r="N98" i="3"/>
  <c r="O98" i="3"/>
  <c r="I99" i="3"/>
  <c r="J99" i="3"/>
  <c r="K99" i="3"/>
  <c r="L99" i="3"/>
  <c r="M99" i="3"/>
  <c r="N99" i="3"/>
  <c r="O99" i="3"/>
  <c r="I100" i="3"/>
  <c r="J100" i="3"/>
  <c r="K100" i="3"/>
  <c r="L100" i="3"/>
  <c r="M100" i="3"/>
  <c r="N100" i="3"/>
  <c r="O100" i="3"/>
  <c r="I101" i="3"/>
  <c r="J101" i="3"/>
  <c r="K101" i="3"/>
  <c r="L101" i="3"/>
  <c r="M101" i="3"/>
  <c r="N101" i="3"/>
  <c r="O101" i="3"/>
  <c r="I102" i="3"/>
  <c r="J102" i="3"/>
  <c r="K102" i="3"/>
  <c r="L102" i="3"/>
  <c r="M102" i="3"/>
  <c r="N102" i="3"/>
  <c r="O102" i="3"/>
  <c r="I103" i="3"/>
  <c r="J103" i="3"/>
  <c r="K103" i="3"/>
  <c r="L103" i="3"/>
  <c r="M103" i="3"/>
  <c r="N103" i="3"/>
  <c r="O103" i="3"/>
  <c r="I104" i="3"/>
  <c r="J104" i="3"/>
  <c r="K104" i="3"/>
  <c r="L104" i="3"/>
  <c r="M104" i="3"/>
  <c r="N104" i="3"/>
  <c r="O104" i="3"/>
  <c r="I105" i="3"/>
  <c r="J105" i="3"/>
  <c r="K105" i="3"/>
  <c r="L105" i="3"/>
  <c r="M105" i="3"/>
  <c r="N105" i="3"/>
  <c r="O105" i="3"/>
  <c r="I106" i="3"/>
  <c r="J106" i="3"/>
  <c r="K106" i="3"/>
  <c r="L106" i="3"/>
  <c r="M106" i="3"/>
  <c r="N106" i="3"/>
  <c r="O106" i="3"/>
  <c r="I107" i="3"/>
  <c r="J107" i="3"/>
  <c r="K107" i="3"/>
  <c r="L107" i="3"/>
  <c r="M107" i="3"/>
  <c r="N107" i="3"/>
  <c r="O107" i="3"/>
  <c r="I108" i="3"/>
  <c r="J108" i="3"/>
  <c r="K108" i="3"/>
  <c r="L108" i="3"/>
  <c r="M108" i="3"/>
  <c r="N108" i="3"/>
  <c r="O108" i="3"/>
  <c r="I109" i="3"/>
  <c r="J109" i="3"/>
  <c r="K109" i="3"/>
  <c r="L109" i="3"/>
  <c r="M109" i="3"/>
  <c r="N109" i="3"/>
  <c r="O109" i="3"/>
  <c r="I110" i="3"/>
  <c r="J110" i="3"/>
  <c r="K110" i="3"/>
  <c r="L110" i="3"/>
  <c r="M110" i="3"/>
  <c r="N110" i="3"/>
  <c r="O110" i="3"/>
  <c r="I111" i="3"/>
  <c r="J111" i="3"/>
  <c r="K111" i="3"/>
  <c r="L111" i="3"/>
  <c r="M111" i="3"/>
  <c r="N111" i="3"/>
  <c r="O111" i="3"/>
  <c r="I112" i="3"/>
  <c r="J112" i="3"/>
  <c r="K112" i="3"/>
  <c r="L112" i="3"/>
  <c r="M112" i="3"/>
  <c r="N112" i="3"/>
  <c r="O112" i="3"/>
  <c r="I113" i="3"/>
  <c r="J113" i="3"/>
  <c r="K113" i="3"/>
  <c r="L113" i="3"/>
  <c r="M113" i="3"/>
  <c r="N113" i="3"/>
  <c r="O113" i="3"/>
  <c r="I114" i="3"/>
  <c r="J114" i="3"/>
  <c r="K114" i="3"/>
  <c r="L114" i="3"/>
  <c r="M114" i="3"/>
  <c r="N114" i="3"/>
  <c r="O114" i="3"/>
  <c r="I115" i="3"/>
  <c r="J115" i="3"/>
  <c r="K115" i="3"/>
  <c r="L115" i="3"/>
  <c r="M115" i="3"/>
  <c r="N115" i="3"/>
  <c r="O115" i="3"/>
  <c r="I116" i="3"/>
  <c r="J116" i="3"/>
  <c r="K116" i="3"/>
  <c r="L116" i="3"/>
  <c r="M116" i="3"/>
  <c r="N116" i="3"/>
  <c r="O116" i="3"/>
  <c r="I117" i="3"/>
  <c r="J117" i="3"/>
  <c r="K117" i="3"/>
  <c r="L117" i="3"/>
  <c r="M117" i="3"/>
  <c r="N117" i="3"/>
  <c r="O117" i="3"/>
  <c r="I118" i="3"/>
  <c r="J118" i="3"/>
  <c r="K118" i="3"/>
  <c r="L118" i="3"/>
  <c r="M118" i="3"/>
  <c r="N118" i="3"/>
  <c r="O118" i="3"/>
  <c r="I119" i="3"/>
  <c r="J119" i="3"/>
  <c r="K119" i="3"/>
  <c r="L119" i="3"/>
  <c r="M119" i="3"/>
  <c r="N119" i="3"/>
  <c r="O119" i="3"/>
  <c r="I120" i="3"/>
  <c r="J120" i="3"/>
  <c r="K120" i="3"/>
  <c r="L120" i="3"/>
  <c r="M120" i="3"/>
  <c r="N120" i="3"/>
  <c r="O120" i="3"/>
  <c r="I121" i="3"/>
  <c r="J121" i="3"/>
  <c r="K121" i="3"/>
  <c r="L121" i="3"/>
  <c r="M121" i="3"/>
  <c r="N121" i="3"/>
  <c r="O121" i="3"/>
  <c r="I122" i="3"/>
  <c r="J122" i="3"/>
  <c r="K122" i="3"/>
  <c r="L122" i="3"/>
  <c r="M122" i="3"/>
  <c r="N122" i="3"/>
  <c r="O122" i="3"/>
  <c r="I123" i="3"/>
  <c r="J123" i="3"/>
  <c r="K123" i="3"/>
  <c r="L123" i="3"/>
  <c r="M123" i="3"/>
  <c r="N123" i="3"/>
  <c r="O123" i="3"/>
  <c r="I124" i="3"/>
  <c r="J124" i="3"/>
  <c r="K124" i="3"/>
  <c r="L124" i="3"/>
  <c r="M124" i="3"/>
  <c r="N124" i="3"/>
  <c r="O124" i="3"/>
  <c r="I125" i="3"/>
  <c r="J125" i="3"/>
  <c r="K125" i="3"/>
  <c r="L125" i="3"/>
  <c r="M125" i="3"/>
  <c r="N125" i="3"/>
  <c r="O125" i="3"/>
  <c r="I126" i="3"/>
  <c r="J126" i="3"/>
  <c r="K126" i="3"/>
  <c r="L126" i="3"/>
  <c r="M126" i="3"/>
  <c r="N126" i="3"/>
  <c r="O126" i="3"/>
  <c r="I127" i="3"/>
  <c r="J127" i="3"/>
  <c r="K127" i="3"/>
  <c r="L127" i="3"/>
  <c r="M127" i="3"/>
  <c r="N127" i="3"/>
  <c r="O127" i="3"/>
  <c r="I128" i="3"/>
  <c r="J128" i="3"/>
  <c r="K128" i="3"/>
  <c r="L128" i="3"/>
  <c r="M128" i="3"/>
  <c r="N128" i="3"/>
  <c r="O128" i="3"/>
  <c r="I129" i="3"/>
  <c r="J129" i="3"/>
  <c r="K129" i="3"/>
  <c r="L129" i="3"/>
  <c r="M129" i="3"/>
  <c r="N129" i="3"/>
  <c r="O129" i="3"/>
  <c r="I130" i="3"/>
  <c r="J130" i="3"/>
  <c r="K130" i="3"/>
  <c r="L130" i="3"/>
  <c r="M130" i="3"/>
  <c r="N130" i="3"/>
  <c r="O130" i="3"/>
  <c r="I131" i="3"/>
  <c r="J131" i="3"/>
  <c r="K131" i="3"/>
  <c r="L131" i="3"/>
  <c r="M131" i="3"/>
  <c r="N131" i="3"/>
  <c r="O131" i="3"/>
  <c r="I132" i="3"/>
  <c r="J132" i="3"/>
  <c r="K132" i="3"/>
  <c r="L132" i="3"/>
  <c r="M132" i="3"/>
  <c r="N132" i="3"/>
  <c r="O132" i="3"/>
  <c r="I133" i="3"/>
  <c r="J133" i="3"/>
  <c r="K133" i="3"/>
  <c r="L133" i="3"/>
  <c r="M133" i="3"/>
  <c r="N133" i="3"/>
  <c r="O133" i="3"/>
  <c r="I134" i="3"/>
  <c r="J134" i="3"/>
  <c r="K134" i="3"/>
  <c r="L134" i="3"/>
  <c r="M134" i="3"/>
  <c r="N134" i="3"/>
  <c r="O134" i="3"/>
  <c r="I135" i="3"/>
  <c r="J135" i="3"/>
  <c r="K135" i="3"/>
  <c r="L135" i="3"/>
  <c r="M135" i="3"/>
  <c r="N135" i="3"/>
  <c r="O135" i="3"/>
  <c r="I136" i="3"/>
  <c r="J136" i="3"/>
  <c r="K136" i="3"/>
  <c r="L136" i="3"/>
  <c r="M136" i="3"/>
  <c r="N136" i="3"/>
  <c r="O136" i="3"/>
  <c r="I137" i="3"/>
  <c r="J137" i="3"/>
  <c r="K137" i="3"/>
  <c r="L137" i="3"/>
  <c r="M137" i="3"/>
  <c r="N137" i="3"/>
  <c r="O137" i="3"/>
  <c r="I138" i="3"/>
  <c r="J138" i="3"/>
  <c r="K138" i="3"/>
  <c r="L138" i="3"/>
  <c r="M138" i="3"/>
  <c r="N138" i="3"/>
  <c r="O138" i="3"/>
  <c r="I139" i="3"/>
  <c r="J139" i="3"/>
  <c r="K139" i="3"/>
  <c r="L139" i="3"/>
  <c r="M139" i="3"/>
  <c r="N139" i="3"/>
  <c r="O139" i="3"/>
  <c r="I140" i="3"/>
  <c r="J140" i="3"/>
  <c r="K140" i="3"/>
  <c r="L140" i="3"/>
  <c r="M140" i="3"/>
  <c r="N140" i="3"/>
  <c r="O140" i="3"/>
  <c r="I141" i="3"/>
  <c r="J141" i="3"/>
  <c r="K141" i="3"/>
  <c r="L141" i="3"/>
  <c r="M141" i="3"/>
  <c r="N141" i="3"/>
  <c r="O141" i="3"/>
  <c r="I142" i="3"/>
  <c r="J142" i="3"/>
  <c r="K142" i="3"/>
  <c r="L142" i="3"/>
  <c r="M142" i="3"/>
  <c r="N142" i="3"/>
  <c r="O142" i="3"/>
  <c r="I143" i="3"/>
  <c r="J143" i="3"/>
  <c r="K143" i="3"/>
  <c r="L143" i="3"/>
  <c r="M143" i="3"/>
  <c r="N143" i="3"/>
  <c r="O143" i="3"/>
  <c r="I144" i="3"/>
  <c r="J144" i="3"/>
  <c r="K144" i="3"/>
  <c r="L144" i="3"/>
  <c r="M144" i="3"/>
  <c r="N144" i="3"/>
  <c r="O144" i="3"/>
  <c r="I145" i="3"/>
  <c r="J145" i="3"/>
  <c r="K145" i="3"/>
  <c r="L145" i="3"/>
  <c r="M145" i="3"/>
  <c r="N145" i="3"/>
  <c r="O145" i="3"/>
  <c r="I146" i="3"/>
  <c r="J146" i="3"/>
  <c r="K146" i="3"/>
  <c r="L146" i="3"/>
  <c r="M146" i="3"/>
  <c r="N146" i="3"/>
  <c r="O146" i="3"/>
  <c r="I147" i="3"/>
  <c r="J147" i="3"/>
  <c r="K147" i="3"/>
  <c r="L147" i="3"/>
  <c r="M147" i="3"/>
  <c r="N147" i="3"/>
  <c r="O147" i="3"/>
  <c r="I148" i="3"/>
  <c r="J148" i="3"/>
  <c r="K148" i="3"/>
  <c r="L148" i="3"/>
  <c r="M148" i="3"/>
  <c r="N148" i="3"/>
  <c r="O148" i="3"/>
  <c r="I149" i="3"/>
  <c r="J149" i="3"/>
  <c r="K149" i="3"/>
  <c r="L149" i="3"/>
  <c r="M149" i="3"/>
  <c r="N149" i="3"/>
  <c r="O149" i="3"/>
  <c r="I150" i="3"/>
  <c r="J150" i="3"/>
  <c r="K150" i="3"/>
  <c r="L150" i="3"/>
  <c r="M150" i="3"/>
  <c r="N150" i="3"/>
  <c r="O150" i="3"/>
  <c r="I151" i="3"/>
  <c r="J151" i="3"/>
  <c r="K151" i="3"/>
  <c r="L151" i="3"/>
  <c r="M151" i="3"/>
  <c r="N151" i="3"/>
  <c r="O151" i="3"/>
  <c r="I152" i="3"/>
  <c r="J152" i="3"/>
  <c r="K152" i="3"/>
  <c r="L152" i="3"/>
  <c r="M152" i="3"/>
  <c r="N152" i="3"/>
  <c r="O152" i="3"/>
  <c r="I153" i="3"/>
  <c r="J153" i="3"/>
  <c r="K153" i="3"/>
  <c r="L153" i="3"/>
  <c r="M153" i="3"/>
  <c r="N153" i="3"/>
  <c r="O153" i="3"/>
  <c r="I154" i="3"/>
  <c r="J154" i="3"/>
  <c r="K154" i="3"/>
  <c r="L154" i="3"/>
  <c r="M154" i="3"/>
  <c r="N154" i="3"/>
  <c r="O154" i="3"/>
  <c r="I155" i="3"/>
  <c r="J155" i="3"/>
  <c r="K155" i="3"/>
  <c r="L155" i="3"/>
  <c r="M155" i="3"/>
  <c r="N155" i="3"/>
  <c r="O155" i="3"/>
  <c r="I156" i="3"/>
  <c r="J156" i="3"/>
  <c r="K156" i="3"/>
  <c r="L156" i="3"/>
  <c r="M156" i="3"/>
  <c r="N156" i="3"/>
  <c r="O156" i="3"/>
  <c r="I157" i="3"/>
  <c r="J157" i="3"/>
  <c r="K157" i="3"/>
  <c r="L157" i="3"/>
  <c r="M157" i="3"/>
  <c r="N157" i="3"/>
  <c r="O157" i="3"/>
  <c r="I158" i="3"/>
  <c r="J158" i="3"/>
  <c r="K158" i="3"/>
  <c r="L158" i="3"/>
  <c r="M158" i="3"/>
  <c r="N158" i="3"/>
  <c r="O158" i="3"/>
  <c r="I159" i="3"/>
  <c r="J159" i="3"/>
  <c r="K159" i="3"/>
  <c r="L159" i="3"/>
  <c r="M159" i="3"/>
  <c r="N159" i="3"/>
  <c r="O159" i="3"/>
  <c r="I160" i="3"/>
  <c r="J160" i="3"/>
  <c r="K160" i="3"/>
  <c r="L160" i="3"/>
  <c r="M160" i="3"/>
  <c r="N160" i="3"/>
  <c r="O160" i="3"/>
  <c r="I161" i="3"/>
  <c r="J161" i="3"/>
  <c r="K161" i="3"/>
  <c r="L161" i="3"/>
  <c r="M161" i="3"/>
  <c r="N161" i="3"/>
  <c r="O161" i="3"/>
  <c r="I162" i="3"/>
  <c r="J162" i="3"/>
  <c r="K162" i="3"/>
  <c r="L162" i="3"/>
  <c r="M162" i="3"/>
  <c r="N162" i="3"/>
  <c r="O162" i="3"/>
  <c r="I163" i="3"/>
  <c r="J163" i="3"/>
  <c r="K163" i="3"/>
  <c r="L163" i="3"/>
  <c r="M163" i="3"/>
  <c r="N163" i="3"/>
  <c r="O163" i="3"/>
  <c r="I164" i="3"/>
  <c r="J164" i="3"/>
  <c r="K164" i="3"/>
  <c r="L164" i="3"/>
  <c r="M164" i="3"/>
  <c r="N164" i="3"/>
  <c r="O164" i="3"/>
  <c r="I165" i="3"/>
  <c r="J165" i="3"/>
  <c r="K165" i="3"/>
  <c r="L165" i="3"/>
  <c r="M165" i="3"/>
  <c r="N165" i="3"/>
  <c r="O165" i="3"/>
  <c r="I166" i="3"/>
  <c r="J166" i="3"/>
  <c r="K166" i="3"/>
  <c r="L166" i="3"/>
  <c r="M166" i="3"/>
  <c r="N166" i="3"/>
  <c r="O166" i="3"/>
  <c r="I167" i="3"/>
  <c r="J167" i="3"/>
  <c r="K167" i="3"/>
  <c r="L167" i="3"/>
  <c r="M167" i="3"/>
  <c r="N167" i="3"/>
  <c r="O167" i="3"/>
  <c r="I168" i="3"/>
  <c r="J168" i="3"/>
  <c r="K168" i="3"/>
  <c r="L168" i="3"/>
  <c r="M168" i="3"/>
  <c r="N168" i="3"/>
  <c r="O168" i="3"/>
  <c r="I169" i="3"/>
  <c r="J169" i="3"/>
  <c r="K169" i="3"/>
  <c r="L169" i="3"/>
  <c r="M169" i="3"/>
  <c r="N169" i="3"/>
  <c r="O169" i="3"/>
  <c r="I170" i="3"/>
  <c r="J170" i="3"/>
  <c r="K170" i="3"/>
  <c r="L170" i="3"/>
  <c r="M170" i="3"/>
  <c r="N170" i="3"/>
  <c r="O170" i="3"/>
  <c r="I171" i="3"/>
  <c r="J171" i="3"/>
  <c r="K171" i="3"/>
  <c r="L171" i="3"/>
  <c r="M171" i="3"/>
  <c r="N171" i="3"/>
  <c r="O171" i="3"/>
  <c r="I172" i="3"/>
  <c r="J172" i="3"/>
  <c r="K172" i="3"/>
  <c r="L172" i="3"/>
  <c r="M172" i="3"/>
  <c r="N172" i="3"/>
  <c r="O172" i="3"/>
  <c r="I173" i="3"/>
  <c r="J173" i="3"/>
  <c r="K173" i="3"/>
  <c r="L173" i="3"/>
  <c r="M173" i="3"/>
  <c r="N173" i="3"/>
  <c r="O173" i="3"/>
  <c r="I174" i="3"/>
  <c r="J174" i="3"/>
  <c r="K174" i="3"/>
  <c r="L174" i="3"/>
  <c r="M174" i="3"/>
  <c r="N174" i="3"/>
  <c r="O174" i="3"/>
  <c r="I175" i="3"/>
  <c r="J175" i="3"/>
  <c r="K175" i="3"/>
  <c r="L175" i="3"/>
  <c r="M175" i="3"/>
  <c r="N175" i="3"/>
  <c r="O175" i="3"/>
  <c r="I176" i="3"/>
  <c r="J176" i="3"/>
  <c r="K176" i="3"/>
  <c r="L176" i="3"/>
  <c r="M176" i="3"/>
  <c r="N176" i="3"/>
  <c r="O176" i="3"/>
  <c r="I177" i="3"/>
  <c r="J177" i="3"/>
  <c r="K177" i="3"/>
  <c r="L177" i="3"/>
  <c r="M177" i="3"/>
  <c r="N177" i="3"/>
  <c r="O177" i="3"/>
  <c r="I178" i="3"/>
  <c r="J178" i="3"/>
  <c r="K178" i="3"/>
  <c r="L178" i="3"/>
  <c r="M178" i="3"/>
  <c r="N178" i="3"/>
  <c r="O178" i="3"/>
  <c r="I179" i="3"/>
  <c r="J179" i="3"/>
  <c r="K179" i="3"/>
  <c r="L179" i="3"/>
  <c r="M179" i="3"/>
  <c r="N179" i="3"/>
  <c r="O179" i="3"/>
  <c r="I180" i="3"/>
  <c r="J180" i="3"/>
  <c r="K180" i="3"/>
  <c r="L180" i="3"/>
  <c r="M180" i="3"/>
  <c r="N180" i="3"/>
  <c r="O180" i="3"/>
  <c r="I181" i="3"/>
  <c r="J181" i="3"/>
  <c r="K181" i="3"/>
  <c r="L181" i="3"/>
  <c r="M181" i="3"/>
  <c r="N181" i="3"/>
  <c r="O181" i="3"/>
  <c r="I182" i="3"/>
  <c r="J182" i="3"/>
  <c r="K182" i="3"/>
  <c r="L182" i="3"/>
  <c r="M182" i="3"/>
  <c r="N182" i="3"/>
  <c r="O182" i="3"/>
  <c r="I183" i="3"/>
  <c r="J183" i="3"/>
  <c r="K183" i="3"/>
  <c r="L183" i="3"/>
  <c r="M183" i="3"/>
  <c r="N183" i="3"/>
  <c r="O183" i="3"/>
  <c r="I184" i="3"/>
  <c r="J184" i="3"/>
  <c r="K184" i="3"/>
  <c r="L184" i="3"/>
  <c r="M184" i="3"/>
  <c r="N184" i="3"/>
  <c r="O184" i="3"/>
  <c r="I185" i="3"/>
  <c r="J185" i="3"/>
  <c r="K185" i="3"/>
  <c r="L185" i="3"/>
  <c r="M185" i="3"/>
  <c r="N185" i="3"/>
  <c r="O185" i="3"/>
  <c r="I186" i="3"/>
  <c r="J186" i="3"/>
  <c r="K186" i="3"/>
  <c r="L186" i="3"/>
  <c r="M186" i="3"/>
  <c r="N186" i="3"/>
  <c r="O186" i="3"/>
  <c r="I187" i="3"/>
  <c r="J187" i="3"/>
  <c r="K187" i="3"/>
  <c r="L187" i="3"/>
  <c r="M187" i="3"/>
  <c r="N187" i="3"/>
  <c r="O187" i="3"/>
  <c r="I188" i="3"/>
  <c r="J188" i="3"/>
  <c r="K188" i="3"/>
  <c r="L188" i="3"/>
  <c r="M188" i="3"/>
  <c r="N188" i="3"/>
  <c r="O188" i="3"/>
  <c r="I189" i="3"/>
  <c r="J189" i="3"/>
  <c r="K189" i="3"/>
  <c r="L189" i="3"/>
  <c r="M189" i="3"/>
  <c r="N189" i="3"/>
  <c r="O189" i="3"/>
  <c r="I190" i="3"/>
  <c r="J190" i="3"/>
  <c r="K190" i="3"/>
  <c r="L190" i="3"/>
  <c r="M190" i="3"/>
  <c r="N190" i="3"/>
  <c r="O190" i="3"/>
  <c r="I191" i="3"/>
  <c r="J191" i="3"/>
  <c r="K191" i="3"/>
  <c r="L191" i="3"/>
  <c r="M191" i="3"/>
  <c r="N191" i="3"/>
  <c r="O191" i="3"/>
  <c r="I192" i="3"/>
  <c r="J192" i="3"/>
  <c r="K192" i="3"/>
  <c r="L192" i="3"/>
  <c r="M192" i="3"/>
  <c r="N192" i="3"/>
  <c r="O192" i="3"/>
  <c r="I193" i="3"/>
  <c r="J193" i="3"/>
  <c r="K193" i="3"/>
  <c r="L193" i="3"/>
  <c r="M193" i="3"/>
  <c r="N193" i="3"/>
  <c r="O193" i="3"/>
  <c r="I194" i="3"/>
  <c r="J194" i="3"/>
  <c r="K194" i="3"/>
  <c r="L194" i="3"/>
  <c r="M194" i="3"/>
  <c r="N194" i="3"/>
  <c r="O194" i="3"/>
  <c r="I195" i="3"/>
  <c r="J195" i="3"/>
  <c r="K195" i="3"/>
  <c r="L195" i="3"/>
  <c r="M195" i="3"/>
  <c r="N195" i="3"/>
  <c r="O195" i="3"/>
  <c r="I196" i="3"/>
  <c r="J196" i="3"/>
  <c r="K196" i="3"/>
  <c r="L196" i="3"/>
  <c r="M196" i="3"/>
  <c r="N196" i="3"/>
  <c r="O196" i="3"/>
  <c r="I197" i="3"/>
  <c r="J197" i="3"/>
  <c r="K197" i="3"/>
  <c r="L197" i="3"/>
  <c r="M197" i="3"/>
  <c r="N197" i="3"/>
  <c r="O197" i="3"/>
  <c r="I198" i="3"/>
  <c r="J198" i="3"/>
  <c r="K198" i="3"/>
  <c r="L198" i="3"/>
  <c r="M198" i="3"/>
  <c r="N198" i="3"/>
  <c r="O198" i="3"/>
  <c r="I199" i="3"/>
  <c r="J199" i="3"/>
  <c r="K199" i="3"/>
  <c r="L199" i="3"/>
  <c r="M199" i="3"/>
  <c r="N199" i="3"/>
  <c r="O199" i="3"/>
  <c r="I200" i="3"/>
  <c r="J200" i="3"/>
  <c r="K200" i="3"/>
  <c r="L200" i="3"/>
  <c r="M200" i="3"/>
  <c r="N200" i="3"/>
  <c r="O200" i="3"/>
  <c r="I201" i="3"/>
  <c r="J201" i="3"/>
  <c r="K201" i="3"/>
  <c r="L201" i="3"/>
  <c r="M201" i="3"/>
  <c r="N201" i="3"/>
  <c r="O201" i="3"/>
  <c r="I202" i="3"/>
  <c r="J202" i="3"/>
  <c r="K202" i="3"/>
  <c r="L202" i="3"/>
  <c r="M202" i="3"/>
  <c r="N202" i="3"/>
  <c r="O202" i="3"/>
  <c r="I203" i="3"/>
  <c r="J203" i="3"/>
  <c r="K203" i="3"/>
  <c r="L203" i="3"/>
  <c r="M203" i="3"/>
  <c r="N203" i="3"/>
  <c r="O203" i="3"/>
  <c r="I204" i="3"/>
  <c r="J204" i="3"/>
  <c r="K204" i="3"/>
  <c r="L204" i="3"/>
  <c r="M204" i="3"/>
  <c r="N204" i="3"/>
  <c r="O204" i="3"/>
  <c r="I205" i="3"/>
  <c r="J205" i="3"/>
  <c r="K205" i="3"/>
  <c r="L205" i="3"/>
  <c r="M205" i="3"/>
  <c r="N205" i="3"/>
  <c r="O205" i="3"/>
  <c r="I206" i="3"/>
  <c r="J206" i="3"/>
  <c r="K206" i="3"/>
  <c r="L206" i="3"/>
  <c r="M206" i="3"/>
  <c r="N206" i="3"/>
  <c r="O206" i="3"/>
  <c r="I207" i="3"/>
  <c r="J207" i="3"/>
  <c r="K207" i="3"/>
  <c r="L207" i="3"/>
  <c r="M207" i="3"/>
  <c r="N207" i="3"/>
  <c r="O207" i="3"/>
  <c r="I208" i="3"/>
  <c r="J208" i="3"/>
  <c r="K208" i="3"/>
  <c r="L208" i="3"/>
  <c r="M208" i="3"/>
  <c r="N208" i="3"/>
  <c r="O208" i="3"/>
  <c r="I209" i="3"/>
  <c r="J209" i="3"/>
  <c r="K209" i="3"/>
  <c r="L209" i="3"/>
  <c r="M209" i="3"/>
  <c r="N209" i="3"/>
  <c r="O209" i="3"/>
  <c r="I210" i="3"/>
  <c r="J210" i="3"/>
  <c r="K210" i="3"/>
  <c r="L210" i="3"/>
  <c r="M210" i="3"/>
  <c r="N210" i="3"/>
  <c r="O210" i="3"/>
  <c r="I211" i="3"/>
  <c r="J211" i="3"/>
  <c r="K211" i="3"/>
  <c r="L211" i="3"/>
  <c r="M211" i="3"/>
  <c r="N211" i="3"/>
  <c r="O211" i="3"/>
  <c r="I212" i="3"/>
  <c r="J212" i="3"/>
  <c r="K212" i="3"/>
  <c r="L212" i="3"/>
  <c r="M212" i="3"/>
  <c r="N212" i="3"/>
  <c r="O212" i="3"/>
  <c r="I213" i="3"/>
  <c r="J213" i="3"/>
  <c r="K213" i="3"/>
  <c r="L213" i="3"/>
  <c r="M213" i="3"/>
  <c r="N213" i="3"/>
  <c r="O213" i="3"/>
  <c r="I214" i="3"/>
  <c r="J214" i="3"/>
  <c r="K214" i="3"/>
  <c r="L214" i="3"/>
  <c r="M214" i="3"/>
  <c r="N214" i="3"/>
  <c r="O214" i="3"/>
  <c r="I215" i="3"/>
  <c r="J215" i="3"/>
  <c r="K215" i="3"/>
  <c r="L215" i="3"/>
  <c r="M215" i="3"/>
  <c r="N215" i="3"/>
  <c r="O215" i="3"/>
  <c r="I216" i="3"/>
  <c r="J216" i="3"/>
  <c r="K216" i="3"/>
  <c r="L216" i="3"/>
  <c r="M216" i="3"/>
  <c r="N216" i="3"/>
  <c r="O216" i="3"/>
  <c r="I217" i="3"/>
  <c r="J217" i="3"/>
  <c r="K217" i="3"/>
  <c r="L217" i="3"/>
  <c r="M217" i="3"/>
  <c r="N217" i="3"/>
  <c r="O217" i="3"/>
  <c r="I218" i="3"/>
  <c r="J218" i="3"/>
  <c r="K218" i="3"/>
  <c r="L218" i="3"/>
  <c r="M218" i="3"/>
  <c r="N218" i="3"/>
  <c r="O218" i="3"/>
  <c r="I219" i="3"/>
  <c r="J219" i="3"/>
  <c r="K219" i="3"/>
  <c r="L219" i="3"/>
  <c r="M219" i="3"/>
  <c r="N219" i="3"/>
  <c r="O219" i="3"/>
  <c r="I220" i="3"/>
  <c r="J220" i="3"/>
  <c r="K220" i="3"/>
  <c r="L220" i="3"/>
  <c r="M220" i="3"/>
  <c r="N220" i="3"/>
  <c r="O220" i="3"/>
  <c r="I221" i="3"/>
  <c r="J221" i="3"/>
  <c r="K221" i="3"/>
  <c r="L221" i="3"/>
  <c r="M221" i="3"/>
  <c r="N221" i="3"/>
  <c r="O221" i="3"/>
  <c r="I222" i="3"/>
  <c r="J222" i="3"/>
  <c r="K222" i="3"/>
  <c r="L222" i="3"/>
  <c r="M222" i="3"/>
  <c r="N222" i="3"/>
  <c r="O222" i="3"/>
  <c r="I223" i="3"/>
  <c r="J223" i="3"/>
  <c r="K223" i="3"/>
  <c r="L223" i="3"/>
  <c r="M223" i="3"/>
  <c r="N223" i="3"/>
  <c r="O223" i="3"/>
  <c r="I224" i="3"/>
  <c r="J224" i="3"/>
  <c r="K224" i="3"/>
  <c r="L224" i="3"/>
  <c r="M224" i="3"/>
  <c r="N224" i="3"/>
  <c r="O224" i="3"/>
  <c r="I225" i="3"/>
  <c r="J225" i="3"/>
  <c r="K225" i="3"/>
  <c r="L225" i="3"/>
  <c r="M225" i="3"/>
  <c r="N225" i="3"/>
  <c r="O225" i="3"/>
  <c r="I226" i="3"/>
  <c r="J226" i="3"/>
  <c r="K226" i="3"/>
  <c r="L226" i="3"/>
  <c r="M226" i="3"/>
  <c r="N226" i="3"/>
  <c r="O226" i="3"/>
  <c r="I227" i="3"/>
  <c r="J227" i="3"/>
  <c r="K227" i="3"/>
  <c r="L227" i="3"/>
  <c r="M227" i="3"/>
  <c r="N227" i="3"/>
  <c r="O227" i="3"/>
  <c r="I228" i="3"/>
  <c r="J228" i="3"/>
  <c r="K228" i="3"/>
  <c r="L228" i="3"/>
  <c r="M228" i="3"/>
  <c r="N228" i="3"/>
  <c r="O228" i="3"/>
  <c r="I229" i="3"/>
  <c r="J229" i="3"/>
  <c r="K229" i="3"/>
  <c r="L229" i="3"/>
  <c r="M229" i="3"/>
  <c r="N229" i="3"/>
  <c r="O229" i="3"/>
  <c r="I230" i="3"/>
  <c r="J230" i="3"/>
  <c r="K230" i="3"/>
  <c r="L230" i="3"/>
  <c r="M230" i="3"/>
  <c r="N230" i="3"/>
  <c r="O230" i="3"/>
  <c r="I231" i="3"/>
  <c r="J231" i="3"/>
  <c r="K231" i="3"/>
  <c r="L231" i="3"/>
  <c r="M231" i="3"/>
  <c r="N231" i="3"/>
  <c r="O231" i="3"/>
  <c r="I232" i="3"/>
  <c r="J232" i="3"/>
  <c r="K232" i="3"/>
  <c r="L232" i="3"/>
  <c r="M232" i="3"/>
  <c r="N232" i="3"/>
  <c r="O232" i="3"/>
  <c r="I233" i="3"/>
  <c r="J233" i="3"/>
  <c r="K233" i="3"/>
  <c r="L233" i="3"/>
  <c r="M233" i="3"/>
  <c r="N233" i="3"/>
  <c r="O233" i="3"/>
  <c r="I234" i="3"/>
  <c r="J234" i="3"/>
  <c r="K234" i="3"/>
  <c r="L234" i="3"/>
  <c r="M234" i="3"/>
  <c r="N234" i="3"/>
  <c r="O234" i="3"/>
  <c r="I235" i="3"/>
  <c r="J235" i="3"/>
  <c r="K235" i="3"/>
  <c r="L235" i="3"/>
  <c r="M235" i="3"/>
  <c r="N235" i="3"/>
  <c r="O235" i="3"/>
  <c r="I236" i="3"/>
  <c r="J236" i="3"/>
  <c r="K236" i="3"/>
  <c r="L236" i="3"/>
  <c r="M236" i="3"/>
  <c r="N236" i="3"/>
  <c r="O236" i="3"/>
  <c r="I237" i="3"/>
  <c r="J237" i="3"/>
  <c r="K237" i="3"/>
  <c r="L237" i="3"/>
  <c r="M237" i="3"/>
  <c r="N237" i="3"/>
  <c r="O237" i="3"/>
  <c r="I238" i="3"/>
  <c r="J238" i="3"/>
  <c r="K238" i="3"/>
  <c r="L238" i="3"/>
  <c r="M238" i="3"/>
  <c r="N238" i="3"/>
  <c r="O238" i="3"/>
  <c r="I239" i="3"/>
  <c r="J239" i="3"/>
  <c r="K239" i="3"/>
  <c r="L239" i="3"/>
  <c r="M239" i="3"/>
  <c r="N239" i="3"/>
  <c r="O239" i="3"/>
  <c r="I240" i="3"/>
  <c r="J240" i="3"/>
  <c r="K240" i="3"/>
  <c r="L240" i="3"/>
  <c r="M240" i="3"/>
  <c r="N240" i="3"/>
  <c r="O240" i="3"/>
  <c r="I241" i="3"/>
  <c r="J241" i="3"/>
  <c r="K241" i="3"/>
  <c r="L241" i="3"/>
  <c r="M241" i="3"/>
  <c r="N241" i="3"/>
  <c r="O241" i="3"/>
  <c r="I242" i="3"/>
  <c r="J242" i="3"/>
  <c r="K242" i="3"/>
  <c r="L242" i="3"/>
  <c r="M242" i="3"/>
  <c r="N242" i="3"/>
  <c r="O242" i="3"/>
  <c r="I243" i="3"/>
  <c r="J243" i="3"/>
  <c r="K243" i="3"/>
  <c r="L243" i="3"/>
  <c r="M243" i="3"/>
  <c r="N243" i="3"/>
  <c r="O243" i="3"/>
  <c r="I244" i="3"/>
  <c r="J244" i="3"/>
  <c r="K244" i="3"/>
  <c r="L244" i="3"/>
  <c r="M244" i="3"/>
  <c r="N244" i="3"/>
  <c r="O244" i="3"/>
  <c r="I245" i="3"/>
  <c r="J245" i="3"/>
  <c r="K245" i="3"/>
  <c r="L245" i="3"/>
  <c r="M245" i="3"/>
  <c r="N245" i="3"/>
  <c r="O245" i="3"/>
  <c r="I246" i="3"/>
  <c r="J246" i="3"/>
  <c r="K246" i="3"/>
  <c r="L246" i="3"/>
  <c r="M246" i="3"/>
  <c r="N246" i="3"/>
  <c r="O246" i="3"/>
  <c r="I247" i="3"/>
  <c r="J247" i="3"/>
  <c r="K247" i="3"/>
  <c r="L247" i="3"/>
  <c r="M247" i="3"/>
  <c r="N247" i="3"/>
  <c r="O247" i="3"/>
  <c r="I248" i="3"/>
  <c r="J248" i="3"/>
  <c r="K248" i="3"/>
  <c r="L248" i="3"/>
  <c r="M248" i="3"/>
  <c r="N248" i="3"/>
  <c r="O248" i="3"/>
  <c r="I249" i="3"/>
  <c r="J249" i="3"/>
  <c r="K249" i="3"/>
  <c r="L249" i="3"/>
  <c r="M249" i="3"/>
  <c r="N249" i="3"/>
  <c r="O249" i="3"/>
  <c r="I250" i="3"/>
  <c r="J250" i="3"/>
  <c r="K250" i="3"/>
  <c r="L250" i="3"/>
  <c r="M250" i="3"/>
  <c r="N250" i="3"/>
  <c r="O250" i="3"/>
  <c r="I251" i="3"/>
  <c r="J251" i="3"/>
  <c r="K251" i="3"/>
  <c r="L251" i="3"/>
  <c r="M251" i="3"/>
  <c r="N251" i="3"/>
  <c r="O251" i="3"/>
  <c r="I252" i="3"/>
  <c r="J252" i="3"/>
  <c r="K252" i="3"/>
  <c r="L252" i="3"/>
  <c r="M252" i="3"/>
  <c r="N252" i="3"/>
  <c r="O252" i="3"/>
  <c r="I253" i="3"/>
  <c r="J253" i="3"/>
  <c r="K253" i="3"/>
  <c r="L253" i="3"/>
  <c r="M253" i="3"/>
  <c r="N253" i="3"/>
  <c r="O253" i="3"/>
  <c r="I254" i="3"/>
  <c r="J254" i="3"/>
  <c r="K254" i="3"/>
  <c r="L254" i="3"/>
  <c r="M254" i="3"/>
  <c r="N254" i="3"/>
  <c r="O254" i="3"/>
  <c r="I255" i="3"/>
  <c r="J255" i="3"/>
  <c r="K255" i="3"/>
  <c r="L255" i="3"/>
  <c r="M255" i="3"/>
  <c r="N255" i="3"/>
  <c r="O255" i="3"/>
  <c r="I256" i="3"/>
  <c r="J256" i="3"/>
  <c r="K256" i="3"/>
  <c r="L256" i="3"/>
  <c r="M256" i="3"/>
  <c r="N256" i="3"/>
  <c r="O256" i="3"/>
  <c r="I257" i="3"/>
  <c r="J257" i="3"/>
  <c r="K257" i="3"/>
  <c r="L257" i="3"/>
  <c r="M257" i="3"/>
  <c r="N257" i="3"/>
  <c r="O257" i="3"/>
  <c r="I258" i="3"/>
  <c r="J258" i="3"/>
  <c r="K258" i="3"/>
  <c r="L258" i="3"/>
  <c r="M258" i="3"/>
  <c r="N258" i="3"/>
  <c r="O258" i="3"/>
  <c r="I259" i="3"/>
  <c r="J259" i="3"/>
  <c r="K259" i="3"/>
  <c r="L259" i="3"/>
  <c r="M259" i="3"/>
  <c r="N259" i="3"/>
  <c r="O259" i="3"/>
  <c r="I260" i="3"/>
  <c r="J260" i="3"/>
  <c r="K260" i="3"/>
  <c r="L260" i="3"/>
  <c r="M260" i="3"/>
  <c r="N260" i="3"/>
  <c r="O260" i="3"/>
  <c r="I261" i="3"/>
  <c r="J261" i="3"/>
  <c r="K261" i="3"/>
  <c r="L261" i="3"/>
  <c r="M261" i="3"/>
  <c r="N261" i="3"/>
  <c r="O261" i="3"/>
  <c r="I262" i="3"/>
  <c r="J262" i="3"/>
  <c r="K262" i="3"/>
  <c r="L262" i="3"/>
  <c r="M262" i="3"/>
  <c r="N262" i="3"/>
  <c r="O262" i="3"/>
  <c r="I263" i="3"/>
  <c r="J263" i="3"/>
  <c r="K263" i="3"/>
  <c r="L263" i="3"/>
  <c r="M263" i="3"/>
  <c r="N263" i="3"/>
  <c r="O263" i="3"/>
  <c r="I264" i="3"/>
  <c r="J264" i="3"/>
  <c r="K264" i="3"/>
  <c r="L264" i="3"/>
  <c r="M264" i="3"/>
  <c r="N264" i="3"/>
  <c r="O264" i="3"/>
  <c r="I265" i="3"/>
  <c r="J265" i="3"/>
  <c r="K265" i="3"/>
  <c r="L265" i="3"/>
  <c r="M265" i="3"/>
  <c r="N265" i="3"/>
  <c r="O265" i="3"/>
  <c r="I266" i="3"/>
  <c r="J266" i="3"/>
  <c r="K266" i="3"/>
  <c r="L266" i="3"/>
  <c r="M266" i="3"/>
  <c r="N266" i="3"/>
  <c r="O266" i="3"/>
  <c r="I267" i="3"/>
  <c r="J267" i="3"/>
  <c r="K267" i="3"/>
  <c r="L267" i="3"/>
  <c r="M267" i="3"/>
  <c r="N267" i="3"/>
  <c r="O267" i="3"/>
  <c r="I268" i="3"/>
  <c r="J268" i="3"/>
  <c r="K268" i="3"/>
  <c r="L268" i="3"/>
  <c r="M268" i="3"/>
  <c r="N268" i="3"/>
  <c r="O268" i="3"/>
  <c r="I269" i="3"/>
  <c r="J269" i="3"/>
  <c r="K269" i="3"/>
  <c r="L269" i="3"/>
  <c r="M269" i="3"/>
  <c r="N269" i="3"/>
  <c r="O269" i="3"/>
  <c r="I270" i="3"/>
  <c r="J270" i="3"/>
  <c r="K270" i="3"/>
  <c r="L270" i="3"/>
  <c r="M270" i="3"/>
  <c r="N270" i="3"/>
  <c r="O270" i="3"/>
  <c r="I271" i="3"/>
  <c r="J271" i="3"/>
  <c r="K271" i="3"/>
  <c r="L271" i="3"/>
  <c r="M271" i="3"/>
  <c r="N271" i="3"/>
  <c r="O271" i="3"/>
  <c r="I272" i="3"/>
  <c r="J272" i="3"/>
  <c r="K272" i="3"/>
  <c r="L272" i="3"/>
  <c r="M272" i="3"/>
  <c r="N272" i="3"/>
  <c r="O272" i="3"/>
  <c r="I273" i="3"/>
  <c r="J273" i="3"/>
  <c r="K273" i="3"/>
  <c r="L273" i="3"/>
  <c r="M273" i="3"/>
  <c r="N273" i="3"/>
  <c r="O273" i="3"/>
  <c r="I274" i="3"/>
  <c r="J274" i="3"/>
  <c r="K274" i="3"/>
  <c r="L274" i="3"/>
  <c r="M274" i="3"/>
  <c r="N274" i="3"/>
  <c r="O274" i="3"/>
  <c r="I275" i="3"/>
  <c r="J275" i="3"/>
  <c r="K275" i="3"/>
  <c r="L275" i="3"/>
  <c r="M275" i="3"/>
  <c r="N275" i="3"/>
  <c r="O275" i="3"/>
  <c r="I276" i="3"/>
  <c r="J276" i="3"/>
  <c r="K276" i="3"/>
  <c r="L276" i="3"/>
  <c r="M276" i="3"/>
  <c r="N276" i="3"/>
  <c r="O276" i="3"/>
  <c r="I277" i="3"/>
  <c r="J277" i="3"/>
  <c r="K277" i="3"/>
  <c r="L277" i="3"/>
  <c r="M277" i="3"/>
  <c r="N277" i="3"/>
  <c r="O277" i="3"/>
  <c r="I278" i="3"/>
  <c r="J278" i="3"/>
  <c r="K278" i="3"/>
  <c r="L278" i="3"/>
  <c r="M278" i="3"/>
  <c r="N278" i="3"/>
  <c r="O278" i="3"/>
  <c r="I279" i="3"/>
  <c r="J279" i="3"/>
  <c r="K279" i="3"/>
  <c r="L279" i="3"/>
  <c r="M279" i="3"/>
  <c r="N279" i="3"/>
  <c r="O279" i="3"/>
  <c r="I280" i="3"/>
  <c r="J280" i="3"/>
  <c r="K280" i="3"/>
  <c r="L280" i="3"/>
  <c r="M280" i="3"/>
  <c r="N280" i="3"/>
  <c r="O280" i="3"/>
  <c r="I281" i="3"/>
  <c r="J281" i="3"/>
  <c r="K281" i="3"/>
  <c r="L281" i="3"/>
  <c r="M281" i="3"/>
  <c r="N281" i="3"/>
  <c r="O281" i="3"/>
  <c r="I282" i="3"/>
  <c r="J282" i="3"/>
  <c r="K282" i="3"/>
  <c r="L282" i="3"/>
  <c r="M282" i="3"/>
  <c r="N282" i="3"/>
  <c r="O282" i="3"/>
  <c r="I283" i="3"/>
  <c r="J283" i="3"/>
  <c r="K283" i="3"/>
  <c r="L283" i="3"/>
  <c r="M283" i="3"/>
  <c r="N283" i="3"/>
  <c r="O283" i="3"/>
  <c r="I284" i="3"/>
  <c r="J284" i="3"/>
  <c r="K284" i="3"/>
  <c r="L284" i="3"/>
  <c r="M284" i="3"/>
  <c r="N284" i="3"/>
  <c r="O284" i="3"/>
  <c r="I285" i="3"/>
  <c r="J285" i="3"/>
  <c r="K285" i="3"/>
  <c r="L285" i="3"/>
  <c r="M285" i="3"/>
  <c r="N285" i="3"/>
  <c r="O285" i="3"/>
  <c r="I286" i="3"/>
  <c r="J286" i="3"/>
  <c r="K286" i="3"/>
  <c r="L286" i="3"/>
  <c r="M286" i="3"/>
  <c r="N286" i="3"/>
  <c r="O286" i="3"/>
  <c r="I287" i="3"/>
  <c r="J287" i="3"/>
  <c r="K287" i="3"/>
  <c r="L287" i="3"/>
  <c r="M287" i="3"/>
  <c r="N287" i="3"/>
  <c r="O287" i="3"/>
  <c r="I288" i="3"/>
  <c r="J288" i="3"/>
  <c r="K288" i="3"/>
  <c r="L288" i="3"/>
  <c r="M288" i="3"/>
  <c r="N288" i="3"/>
  <c r="O288" i="3"/>
  <c r="I289" i="3"/>
  <c r="J289" i="3"/>
  <c r="K289" i="3"/>
  <c r="L289" i="3"/>
  <c r="M289" i="3"/>
  <c r="N289" i="3"/>
  <c r="O289" i="3"/>
  <c r="I290" i="3"/>
  <c r="J290" i="3"/>
  <c r="K290" i="3"/>
  <c r="L290" i="3"/>
  <c r="M290" i="3"/>
  <c r="N290" i="3"/>
  <c r="O290" i="3"/>
  <c r="I291" i="3"/>
  <c r="J291" i="3"/>
  <c r="K291" i="3"/>
  <c r="L291" i="3"/>
  <c r="M291" i="3"/>
  <c r="N291" i="3"/>
  <c r="O291" i="3"/>
  <c r="I292" i="3"/>
  <c r="J292" i="3"/>
  <c r="K292" i="3"/>
  <c r="L292" i="3"/>
  <c r="M292" i="3"/>
  <c r="N292" i="3"/>
  <c r="O292" i="3"/>
  <c r="I293" i="3"/>
  <c r="J293" i="3"/>
  <c r="K293" i="3"/>
  <c r="L293" i="3"/>
  <c r="M293" i="3"/>
  <c r="N293" i="3"/>
  <c r="O293" i="3"/>
  <c r="I294" i="3"/>
  <c r="J294" i="3"/>
  <c r="K294" i="3"/>
  <c r="L294" i="3"/>
  <c r="M294" i="3"/>
  <c r="N294" i="3"/>
  <c r="O294" i="3"/>
  <c r="I295" i="3"/>
  <c r="J295" i="3"/>
  <c r="K295" i="3"/>
  <c r="L295" i="3"/>
  <c r="M295" i="3"/>
  <c r="N295" i="3"/>
  <c r="O295" i="3"/>
  <c r="I296" i="3"/>
  <c r="J296" i="3"/>
  <c r="K296" i="3"/>
  <c r="L296" i="3"/>
  <c r="M296" i="3"/>
  <c r="N296" i="3"/>
  <c r="O296" i="3"/>
  <c r="I297" i="3"/>
  <c r="J297" i="3"/>
  <c r="K297" i="3"/>
  <c r="L297" i="3"/>
  <c r="M297" i="3"/>
  <c r="N297" i="3"/>
  <c r="O297" i="3"/>
  <c r="I298" i="3"/>
  <c r="J298" i="3"/>
  <c r="K298" i="3"/>
  <c r="L298" i="3"/>
  <c r="M298" i="3"/>
  <c r="N298" i="3"/>
  <c r="O298" i="3"/>
  <c r="I299" i="3"/>
  <c r="J299" i="3"/>
  <c r="K299" i="3"/>
  <c r="L299" i="3"/>
  <c r="M299" i="3"/>
  <c r="N299" i="3"/>
  <c r="O299" i="3"/>
  <c r="I300" i="3"/>
  <c r="J300" i="3"/>
  <c r="K300" i="3"/>
  <c r="L300" i="3"/>
  <c r="M300" i="3"/>
  <c r="N300" i="3"/>
  <c r="O300" i="3"/>
  <c r="I301" i="3"/>
  <c r="J301" i="3"/>
  <c r="K301" i="3"/>
  <c r="L301" i="3"/>
  <c r="M301" i="3"/>
  <c r="N301" i="3"/>
  <c r="O301" i="3"/>
  <c r="I302" i="3"/>
  <c r="J302" i="3"/>
  <c r="K302" i="3"/>
  <c r="L302" i="3"/>
  <c r="M302" i="3"/>
  <c r="N302" i="3"/>
  <c r="O302" i="3"/>
  <c r="I303" i="3"/>
  <c r="J303" i="3"/>
  <c r="K303" i="3"/>
  <c r="L303" i="3"/>
  <c r="M303" i="3"/>
  <c r="N303" i="3"/>
  <c r="O303" i="3"/>
  <c r="I304" i="3"/>
  <c r="J304" i="3"/>
  <c r="K304" i="3"/>
  <c r="L304" i="3"/>
  <c r="M304" i="3"/>
  <c r="N304" i="3"/>
  <c r="O304" i="3"/>
  <c r="I305" i="3"/>
  <c r="J305" i="3"/>
  <c r="K305" i="3"/>
  <c r="L305" i="3"/>
  <c r="M305" i="3"/>
  <c r="N305" i="3"/>
  <c r="O305" i="3"/>
  <c r="I306" i="3"/>
  <c r="J306" i="3"/>
  <c r="K306" i="3"/>
  <c r="L306" i="3"/>
  <c r="M306" i="3"/>
  <c r="N306" i="3"/>
  <c r="O306" i="3"/>
  <c r="I307" i="3"/>
  <c r="J307" i="3"/>
  <c r="K307" i="3"/>
  <c r="L307" i="3"/>
  <c r="M307" i="3"/>
  <c r="N307" i="3"/>
  <c r="O307" i="3"/>
  <c r="I308" i="3"/>
  <c r="J308" i="3"/>
  <c r="K308" i="3"/>
  <c r="L308" i="3"/>
  <c r="M308" i="3"/>
  <c r="N308" i="3"/>
  <c r="O308" i="3"/>
  <c r="I309" i="3"/>
  <c r="J309" i="3"/>
  <c r="K309" i="3"/>
  <c r="L309" i="3"/>
  <c r="M309" i="3"/>
  <c r="N309" i="3"/>
  <c r="O309" i="3"/>
  <c r="I310" i="3"/>
  <c r="J310" i="3"/>
  <c r="K310" i="3"/>
  <c r="L310" i="3"/>
  <c r="M310" i="3"/>
  <c r="N310" i="3"/>
  <c r="O310" i="3"/>
  <c r="I311" i="3"/>
  <c r="J311" i="3"/>
  <c r="K311" i="3"/>
  <c r="L311" i="3"/>
  <c r="M311" i="3"/>
  <c r="N311" i="3"/>
  <c r="O311" i="3"/>
  <c r="I312" i="3"/>
  <c r="J312" i="3"/>
  <c r="K312" i="3"/>
  <c r="L312" i="3"/>
  <c r="M312" i="3"/>
  <c r="N312" i="3"/>
  <c r="O312" i="3"/>
  <c r="I313" i="3"/>
  <c r="J313" i="3"/>
  <c r="K313" i="3"/>
  <c r="L313" i="3"/>
  <c r="M313" i="3"/>
  <c r="N313" i="3"/>
  <c r="O313" i="3"/>
  <c r="I314" i="3"/>
  <c r="J314" i="3"/>
  <c r="K314" i="3"/>
  <c r="L314" i="3"/>
  <c r="M314" i="3"/>
  <c r="N314" i="3"/>
  <c r="O314" i="3"/>
  <c r="I315" i="3"/>
  <c r="J315" i="3"/>
  <c r="K315" i="3"/>
  <c r="L315" i="3"/>
  <c r="M315" i="3"/>
  <c r="N315" i="3"/>
  <c r="O315" i="3"/>
  <c r="I316" i="3"/>
  <c r="J316" i="3"/>
  <c r="K316" i="3"/>
  <c r="L316" i="3"/>
  <c r="M316" i="3"/>
  <c r="N316" i="3"/>
  <c r="O316" i="3"/>
  <c r="I317" i="3"/>
  <c r="J317" i="3"/>
  <c r="K317" i="3"/>
  <c r="L317" i="3"/>
  <c r="M317" i="3"/>
  <c r="N317" i="3"/>
  <c r="O317" i="3"/>
  <c r="I318" i="3"/>
  <c r="J318" i="3"/>
  <c r="K318" i="3"/>
  <c r="L318" i="3"/>
  <c r="M318" i="3"/>
  <c r="N318" i="3"/>
  <c r="O318" i="3"/>
  <c r="I319" i="3"/>
  <c r="J319" i="3"/>
  <c r="K319" i="3"/>
  <c r="L319" i="3"/>
  <c r="M319" i="3"/>
  <c r="N319" i="3"/>
  <c r="O319" i="3"/>
  <c r="I320" i="3"/>
  <c r="J320" i="3"/>
  <c r="K320" i="3"/>
  <c r="L320" i="3"/>
  <c r="M320" i="3"/>
  <c r="N320" i="3"/>
  <c r="O320" i="3"/>
  <c r="I321" i="3"/>
  <c r="J321" i="3"/>
  <c r="K321" i="3"/>
  <c r="L321" i="3"/>
  <c r="M321" i="3"/>
  <c r="N321" i="3"/>
  <c r="O321" i="3"/>
  <c r="I322" i="3"/>
  <c r="J322" i="3"/>
  <c r="K322" i="3"/>
  <c r="L322" i="3"/>
  <c r="M322" i="3"/>
  <c r="N322" i="3"/>
  <c r="O322" i="3"/>
  <c r="I323" i="3"/>
  <c r="J323" i="3"/>
  <c r="K323" i="3"/>
  <c r="L323" i="3"/>
  <c r="M323" i="3"/>
  <c r="N323" i="3"/>
  <c r="O323" i="3"/>
  <c r="I324" i="3"/>
  <c r="J324" i="3"/>
  <c r="K324" i="3"/>
  <c r="L324" i="3"/>
  <c r="M324" i="3"/>
  <c r="N324" i="3"/>
  <c r="O324" i="3"/>
  <c r="I325" i="3"/>
  <c r="J325" i="3"/>
  <c r="K325" i="3"/>
  <c r="L325" i="3"/>
  <c r="M325" i="3"/>
  <c r="N325" i="3"/>
  <c r="O325" i="3"/>
  <c r="I326" i="3"/>
  <c r="J326" i="3"/>
  <c r="K326" i="3"/>
  <c r="L326" i="3"/>
  <c r="M326" i="3"/>
  <c r="N326" i="3"/>
  <c r="O326" i="3"/>
  <c r="I327" i="3"/>
  <c r="J327" i="3"/>
  <c r="K327" i="3"/>
  <c r="L327" i="3"/>
  <c r="M327" i="3"/>
  <c r="N327" i="3"/>
  <c r="O327" i="3"/>
  <c r="I328" i="3"/>
  <c r="J328" i="3"/>
  <c r="K328" i="3"/>
  <c r="L328" i="3"/>
  <c r="M328" i="3"/>
  <c r="N328" i="3"/>
  <c r="O328" i="3"/>
  <c r="I329" i="3"/>
  <c r="J329" i="3"/>
  <c r="K329" i="3"/>
  <c r="L329" i="3"/>
  <c r="M329" i="3"/>
  <c r="N329" i="3"/>
  <c r="O329" i="3"/>
  <c r="I330" i="3"/>
  <c r="J330" i="3"/>
  <c r="K330" i="3"/>
  <c r="L330" i="3"/>
  <c r="M330" i="3"/>
  <c r="N330" i="3"/>
  <c r="O330" i="3"/>
  <c r="I331" i="3"/>
  <c r="J331" i="3"/>
  <c r="K331" i="3"/>
  <c r="L331" i="3"/>
  <c r="M331" i="3"/>
  <c r="N331" i="3"/>
  <c r="O331" i="3"/>
  <c r="I332" i="3"/>
  <c r="J332" i="3"/>
  <c r="K332" i="3"/>
  <c r="L332" i="3"/>
  <c r="M332" i="3"/>
  <c r="N332" i="3"/>
  <c r="O332" i="3"/>
  <c r="I333" i="3"/>
  <c r="J333" i="3"/>
  <c r="K333" i="3"/>
  <c r="L333" i="3"/>
  <c r="M333" i="3"/>
  <c r="N333" i="3"/>
  <c r="O333" i="3"/>
  <c r="I334" i="3"/>
  <c r="J334" i="3"/>
  <c r="K334" i="3"/>
  <c r="L334" i="3"/>
  <c r="M334" i="3"/>
  <c r="N334" i="3"/>
  <c r="O334" i="3"/>
  <c r="I335" i="3"/>
  <c r="J335" i="3"/>
  <c r="K335" i="3"/>
  <c r="L335" i="3"/>
  <c r="M335" i="3"/>
  <c r="N335" i="3"/>
  <c r="O335" i="3"/>
  <c r="I336" i="3"/>
  <c r="J336" i="3"/>
  <c r="K336" i="3"/>
  <c r="L336" i="3"/>
  <c r="M336" i="3"/>
  <c r="N336" i="3"/>
  <c r="O336" i="3"/>
  <c r="I337" i="3"/>
  <c r="J337" i="3"/>
  <c r="K337" i="3"/>
  <c r="L337" i="3"/>
  <c r="M337" i="3"/>
  <c r="N337" i="3"/>
  <c r="O337" i="3"/>
  <c r="I338" i="3"/>
  <c r="J338" i="3"/>
  <c r="K338" i="3"/>
  <c r="L338" i="3"/>
  <c r="M338" i="3"/>
  <c r="N338" i="3"/>
  <c r="O338" i="3"/>
  <c r="I339" i="3"/>
  <c r="J339" i="3"/>
  <c r="K339" i="3"/>
  <c r="L339" i="3"/>
  <c r="M339" i="3"/>
  <c r="N339" i="3"/>
  <c r="O339" i="3"/>
  <c r="I340" i="3"/>
  <c r="J340" i="3"/>
  <c r="K340" i="3"/>
  <c r="L340" i="3"/>
  <c r="M340" i="3"/>
  <c r="N340" i="3"/>
  <c r="O340" i="3"/>
  <c r="I341" i="3"/>
  <c r="J341" i="3"/>
  <c r="K341" i="3"/>
  <c r="L341" i="3"/>
  <c r="M341" i="3"/>
  <c r="N341" i="3"/>
  <c r="O341" i="3"/>
  <c r="I342" i="3"/>
  <c r="J342" i="3"/>
  <c r="K342" i="3"/>
  <c r="L342" i="3"/>
  <c r="M342" i="3"/>
  <c r="N342" i="3"/>
  <c r="O342" i="3"/>
  <c r="I343" i="3"/>
  <c r="J343" i="3"/>
  <c r="K343" i="3"/>
  <c r="L343" i="3"/>
  <c r="M343" i="3"/>
  <c r="N343" i="3"/>
  <c r="O343" i="3"/>
  <c r="I344" i="3"/>
  <c r="J344" i="3"/>
  <c r="K344" i="3"/>
  <c r="L344" i="3"/>
  <c r="M344" i="3"/>
  <c r="N344" i="3"/>
  <c r="O344" i="3"/>
  <c r="I345" i="3"/>
  <c r="J345" i="3"/>
  <c r="K345" i="3"/>
  <c r="L345" i="3"/>
  <c r="M345" i="3"/>
  <c r="N345" i="3"/>
  <c r="O345" i="3"/>
  <c r="I346" i="3"/>
  <c r="J346" i="3"/>
  <c r="K346" i="3"/>
  <c r="L346" i="3"/>
  <c r="M346" i="3"/>
  <c r="N346" i="3"/>
  <c r="O346" i="3"/>
  <c r="I347" i="3"/>
  <c r="J347" i="3"/>
  <c r="K347" i="3"/>
  <c r="L347" i="3"/>
  <c r="M347" i="3"/>
  <c r="N347" i="3"/>
  <c r="O347" i="3"/>
  <c r="I348" i="3"/>
  <c r="J348" i="3"/>
  <c r="K348" i="3"/>
  <c r="L348" i="3"/>
  <c r="M348" i="3"/>
  <c r="N348" i="3"/>
  <c r="O348" i="3"/>
  <c r="I349" i="3"/>
  <c r="J349" i="3"/>
  <c r="K349" i="3"/>
  <c r="L349" i="3"/>
  <c r="M349" i="3"/>
  <c r="N349" i="3"/>
  <c r="O349" i="3"/>
  <c r="I350" i="3"/>
  <c r="J350" i="3"/>
  <c r="K350" i="3"/>
  <c r="L350" i="3"/>
  <c r="M350" i="3"/>
  <c r="N350" i="3"/>
  <c r="O350" i="3"/>
  <c r="I351" i="3"/>
  <c r="J351" i="3"/>
  <c r="K351" i="3"/>
  <c r="L351" i="3"/>
  <c r="M351" i="3"/>
  <c r="N351" i="3"/>
  <c r="O351" i="3"/>
  <c r="I352" i="3"/>
  <c r="J352" i="3"/>
  <c r="K352" i="3"/>
  <c r="L352" i="3"/>
  <c r="M352" i="3"/>
  <c r="N352" i="3"/>
  <c r="O352" i="3"/>
  <c r="I353" i="3"/>
  <c r="J353" i="3"/>
  <c r="K353" i="3"/>
  <c r="L353" i="3"/>
  <c r="M353" i="3"/>
  <c r="N353" i="3"/>
  <c r="O353" i="3"/>
  <c r="I354" i="3"/>
  <c r="J354" i="3"/>
  <c r="K354" i="3"/>
  <c r="L354" i="3"/>
  <c r="M354" i="3"/>
  <c r="N354" i="3"/>
  <c r="O354" i="3"/>
  <c r="I355" i="3"/>
  <c r="J355" i="3"/>
  <c r="K355" i="3"/>
  <c r="L355" i="3"/>
  <c r="M355" i="3"/>
  <c r="N355" i="3"/>
  <c r="O355" i="3"/>
  <c r="I356" i="3"/>
  <c r="J356" i="3"/>
  <c r="K356" i="3"/>
  <c r="L356" i="3"/>
  <c r="M356" i="3"/>
  <c r="N356" i="3"/>
  <c r="O356" i="3"/>
  <c r="I357" i="3"/>
  <c r="J357" i="3"/>
  <c r="K357" i="3"/>
  <c r="L357" i="3"/>
  <c r="M357" i="3"/>
  <c r="N357" i="3"/>
  <c r="O357" i="3"/>
  <c r="I358" i="3"/>
  <c r="J358" i="3"/>
  <c r="K358" i="3"/>
  <c r="L358" i="3"/>
  <c r="M358" i="3"/>
  <c r="N358" i="3"/>
  <c r="O358" i="3"/>
  <c r="I359" i="3"/>
  <c r="J359" i="3"/>
  <c r="K359" i="3"/>
  <c r="L359" i="3"/>
  <c r="M359" i="3"/>
  <c r="N359" i="3"/>
  <c r="O359" i="3"/>
  <c r="I360" i="3"/>
  <c r="J360" i="3"/>
  <c r="K360" i="3"/>
  <c r="L360" i="3"/>
  <c r="M360" i="3"/>
  <c r="N360" i="3"/>
  <c r="O360" i="3"/>
  <c r="I361" i="3"/>
  <c r="J361" i="3"/>
  <c r="K361" i="3"/>
  <c r="L361" i="3"/>
  <c r="M361" i="3"/>
  <c r="N361" i="3"/>
  <c r="O361" i="3"/>
  <c r="I362" i="3"/>
  <c r="J362" i="3"/>
  <c r="K362" i="3"/>
  <c r="L362" i="3"/>
  <c r="M362" i="3"/>
  <c r="N362" i="3"/>
  <c r="O362" i="3"/>
  <c r="I363" i="3"/>
  <c r="J363" i="3"/>
  <c r="K363" i="3"/>
  <c r="L363" i="3"/>
  <c r="M363" i="3"/>
  <c r="N363" i="3"/>
  <c r="O363" i="3"/>
  <c r="I364" i="3"/>
  <c r="J364" i="3"/>
  <c r="K364" i="3"/>
  <c r="L364" i="3"/>
  <c r="M364" i="3"/>
  <c r="N364" i="3"/>
  <c r="O364" i="3"/>
  <c r="I365" i="3"/>
  <c r="J365" i="3"/>
  <c r="K365" i="3"/>
  <c r="L365" i="3"/>
  <c r="M365" i="3"/>
  <c r="N365" i="3"/>
  <c r="O365" i="3"/>
  <c r="I366" i="3"/>
  <c r="J366" i="3"/>
  <c r="K366" i="3"/>
  <c r="L366" i="3"/>
  <c r="M366" i="3"/>
  <c r="N366" i="3"/>
  <c r="O366" i="3"/>
  <c r="I367" i="3"/>
  <c r="J367" i="3"/>
  <c r="K367" i="3"/>
  <c r="L367" i="3"/>
  <c r="M367" i="3"/>
  <c r="N367" i="3"/>
  <c r="O367" i="3"/>
  <c r="I368" i="3"/>
  <c r="J368" i="3"/>
  <c r="K368" i="3"/>
  <c r="L368" i="3"/>
  <c r="M368" i="3"/>
  <c r="N368" i="3"/>
  <c r="O368" i="3"/>
  <c r="I369" i="3"/>
  <c r="J369" i="3"/>
  <c r="K369" i="3"/>
  <c r="L369" i="3"/>
  <c r="M369" i="3"/>
  <c r="N369" i="3"/>
  <c r="O369" i="3"/>
  <c r="I370" i="3"/>
  <c r="J370" i="3"/>
  <c r="K370" i="3"/>
  <c r="L370" i="3"/>
  <c r="M370" i="3"/>
  <c r="N370" i="3"/>
  <c r="O370" i="3"/>
  <c r="I371" i="3"/>
  <c r="J371" i="3"/>
  <c r="K371" i="3"/>
  <c r="L371" i="3"/>
  <c r="M371" i="3"/>
  <c r="N371" i="3"/>
  <c r="O371" i="3"/>
  <c r="I372" i="3"/>
  <c r="J372" i="3"/>
  <c r="K372" i="3"/>
  <c r="L372" i="3"/>
  <c r="M372" i="3"/>
  <c r="N372" i="3"/>
  <c r="O372" i="3"/>
  <c r="I373" i="3"/>
  <c r="J373" i="3"/>
  <c r="K373" i="3"/>
  <c r="L373" i="3"/>
  <c r="M373" i="3"/>
  <c r="N373" i="3"/>
  <c r="O373" i="3"/>
  <c r="I374" i="3"/>
  <c r="J374" i="3"/>
  <c r="K374" i="3"/>
  <c r="L374" i="3"/>
  <c r="M374" i="3"/>
  <c r="N374" i="3"/>
  <c r="O374" i="3"/>
  <c r="I375" i="3"/>
  <c r="J375" i="3"/>
  <c r="K375" i="3"/>
  <c r="L375" i="3"/>
  <c r="M375" i="3"/>
  <c r="N375" i="3"/>
  <c r="O375" i="3"/>
  <c r="I376" i="3"/>
  <c r="J376" i="3"/>
  <c r="K376" i="3"/>
  <c r="L376" i="3"/>
  <c r="M376" i="3"/>
  <c r="N376" i="3"/>
  <c r="O376" i="3"/>
  <c r="I377" i="3"/>
  <c r="J377" i="3"/>
  <c r="K377" i="3"/>
  <c r="L377" i="3"/>
  <c r="M377" i="3"/>
  <c r="N377" i="3"/>
  <c r="O377" i="3"/>
  <c r="I378" i="3"/>
  <c r="J378" i="3"/>
  <c r="K378" i="3"/>
  <c r="L378" i="3"/>
  <c r="M378" i="3"/>
  <c r="N378" i="3"/>
  <c r="O378" i="3"/>
  <c r="I379" i="3"/>
  <c r="J379" i="3"/>
  <c r="K379" i="3"/>
  <c r="L379" i="3"/>
  <c r="M379" i="3"/>
  <c r="N379" i="3"/>
  <c r="O379" i="3"/>
  <c r="I380" i="3"/>
  <c r="J380" i="3"/>
  <c r="K380" i="3"/>
  <c r="L380" i="3"/>
  <c r="M380" i="3"/>
  <c r="N380" i="3"/>
  <c r="O380" i="3"/>
  <c r="I381" i="3"/>
  <c r="J381" i="3"/>
  <c r="K381" i="3"/>
  <c r="L381" i="3"/>
  <c r="M381" i="3"/>
  <c r="N381" i="3"/>
  <c r="O381" i="3"/>
  <c r="I382" i="3"/>
  <c r="J382" i="3"/>
  <c r="K382" i="3"/>
  <c r="L382" i="3"/>
  <c r="M382" i="3"/>
  <c r="N382" i="3"/>
  <c r="O382" i="3"/>
  <c r="I383" i="3"/>
  <c r="J383" i="3"/>
  <c r="K383" i="3"/>
  <c r="L383" i="3"/>
  <c r="M383" i="3"/>
  <c r="N383" i="3"/>
  <c r="O383" i="3"/>
  <c r="I384" i="3"/>
  <c r="J384" i="3"/>
  <c r="K384" i="3"/>
  <c r="L384" i="3"/>
  <c r="M384" i="3"/>
  <c r="N384" i="3"/>
  <c r="O384" i="3"/>
  <c r="I385" i="3"/>
  <c r="J385" i="3"/>
  <c r="K385" i="3"/>
  <c r="L385" i="3"/>
  <c r="M385" i="3"/>
  <c r="N385" i="3"/>
  <c r="O385" i="3"/>
  <c r="I386" i="3"/>
  <c r="J386" i="3"/>
  <c r="K386" i="3"/>
  <c r="L386" i="3"/>
  <c r="M386" i="3"/>
  <c r="N386" i="3"/>
  <c r="O386" i="3"/>
  <c r="I387" i="3"/>
  <c r="J387" i="3"/>
  <c r="K387" i="3"/>
  <c r="L387" i="3"/>
  <c r="M387" i="3"/>
  <c r="N387" i="3"/>
  <c r="O387" i="3"/>
  <c r="I388" i="3"/>
  <c r="J388" i="3"/>
  <c r="K388" i="3"/>
  <c r="L388" i="3"/>
  <c r="M388" i="3"/>
  <c r="N388" i="3"/>
  <c r="O388" i="3"/>
  <c r="I389" i="3"/>
  <c r="J389" i="3"/>
  <c r="K389" i="3"/>
  <c r="L389" i="3"/>
  <c r="M389" i="3"/>
  <c r="N389" i="3"/>
  <c r="O389" i="3"/>
  <c r="I390" i="3"/>
  <c r="J390" i="3"/>
  <c r="K390" i="3"/>
  <c r="L390" i="3"/>
  <c r="M390" i="3"/>
  <c r="N390" i="3"/>
  <c r="O390" i="3"/>
  <c r="I391" i="3"/>
  <c r="J391" i="3"/>
  <c r="K391" i="3"/>
  <c r="L391" i="3"/>
  <c r="M391" i="3"/>
  <c r="N391" i="3"/>
  <c r="O391" i="3"/>
  <c r="I392" i="3"/>
  <c r="J392" i="3"/>
  <c r="K392" i="3"/>
  <c r="L392" i="3"/>
  <c r="M392" i="3"/>
  <c r="N392" i="3"/>
  <c r="O392" i="3"/>
  <c r="I393" i="3"/>
  <c r="J393" i="3"/>
  <c r="K393" i="3"/>
  <c r="L393" i="3"/>
  <c r="M393" i="3"/>
  <c r="N393" i="3"/>
  <c r="O393" i="3"/>
  <c r="I394" i="3"/>
  <c r="J394" i="3"/>
  <c r="K394" i="3"/>
  <c r="L394" i="3"/>
  <c r="M394" i="3"/>
  <c r="N394" i="3"/>
  <c r="O394" i="3"/>
  <c r="I395" i="3"/>
  <c r="J395" i="3"/>
  <c r="K395" i="3"/>
  <c r="L395" i="3"/>
  <c r="M395" i="3"/>
  <c r="N395" i="3"/>
  <c r="O395" i="3"/>
  <c r="I396" i="3"/>
  <c r="J396" i="3"/>
  <c r="K396" i="3"/>
  <c r="L396" i="3"/>
  <c r="M396" i="3"/>
  <c r="N396" i="3"/>
  <c r="O396" i="3"/>
  <c r="I397" i="3"/>
  <c r="J397" i="3"/>
  <c r="K397" i="3"/>
  <c r="L397" i="3"/>
  <c r="M397" i="3"/>
  <c r="N397" i="3"/>
  <c r="O397" i="3"/>
  <c r="I398" i="3"/>
  <c r="J398" i="3"/>
  <c r="K398" i="3"/>
  <c r="L398" i="3"/>
  <c r="M398" i="3"/>
  <c r="N398" i="3"/>
  <c r="O398" i="3"/>
  <c r="I399" i="3"/>
  <c r="J399" i="3"/>
  <c r="K399" i="3"/>
  <c r="L399" i="3"/>
  <c r="M399" i="3"/>
  <c r="N399" i="3"/>
  <c r="O399" i="3"/>
  <c r="I400" i="3"/>
  <c r="J400" i="3"/>
  <c r="K400" i="3"/>
  <c r="L400" i="3"/>
  <c r="M400" i="3"/>
  <c r="N400" i="3"/>
  <c r="O400" i="3"/>
  <c r="I401" i="3"/>
  <c r="J401" i="3"/>
  <c r="K401" i="3"/>
  <c r="L401" i="3"/>
  <c r="M401" i="3"/>
  <c r="N401" i="3"/>
  <c r="O401" i="3"/>
  <c r="I402" i="3"/>
  <c r="J402" i="3"/>
  <c r="K402" i="3"/>
  <c r="L402" i="3"/>
  <c r="M402" i="3"/>
  <c r="N402" i="3"/>
  <c r="O402" i="3"/>
  <c r="I403" i="3"/>
  <c r="J403" i="3"/>
  <c r="K403" i="3"/>
  <c r="L403" i="3"/>
  <c r="M403" i="3"/>
  <c r="N403" i="3"/>
  <c r="O403" i="3"/>
  <c r="I404" i="3"/>
  <c r="J404" i="3"/>
  <c r="K404" i="3"/>
  <c r="L404" i="3"/>
  <c r="M404" i="3"/>
  <c r="N404" i="3"/>
  <c r="O404" i="3"/>
  <c r="I405" i="3"/>
  <c r="J405" i="3"/>
  <c r="K405" i="3"/>
  <c r="L405" i="3"/>
  <c r="M405" i="3"/>
  <c r="N405" i="3"/>
  <c r="O405" i="3"/>
  <c r="I406" i="3"/>
  <c r="J406" i="3"/>
  <c r="K406" i="3"/>
  <c r="L406" i="3"/>
  <c r="M406" i="3"/>
  <c r="N406" i="3"/>
  <c r="O406" i="3"/>
  <c r="I407" i="3"/>
  <c r="J407" i="3"/>
  <c r="K407" i="3"/>
  <c r="L407" i="3"/>
  <c r="M407" i="3"/>
  <c r="N407" i="3"/>
  <c r="O407" i="3"/>
  <c r="I408" i="3"/>
  <c r="J408" i="3"/>
  <c r="K408" i="3"/>
  <c r="L408" i="3"/>
  <c r="M408" i="3"/>
  <c r="N408" i="3"/>
  <c r="O408" i="3"/>
  <c r="I409" i="3"/>
  <c r="J409" i="3"/>
  <c r="K409" i="3"/>
  <c r="L409" i="3"/>
  <c r="M409" i="3"/>
  <c r="N409" i="3"/>
  <c r="O409" i="3"/>
  <c r="I410" i="3"/>
  <c r="J410" i="3"/>
  <c r="K410" i="3"/>
  <c r="L410" i="3"/>
  <c r="M410" i="3"/>
  <c r="N410" i="3"/>
  <c r="O410" i="3"/>
  <c r="I411" i="3"/>
  <c r="J411" i="3"/>
  <c r="K411" i="3"/>
  <c r="L411" i="3"/>
  <c r="M411" i="3"/>
  <c r="N411" i="3"/>
  <c r="O411" i="3"/>
  <c r="I412" i="3"/>
  <c r="J412" i="3"/>
  <c r="K412" i="3"/>
  <c r="L412" i="3"/>
  <c r="M412" i="3"/>
  <c r="N412" i="3"/>
  <c r="O412" i="3"/>
  <c r="I413" i="3"/>
  <c r="J413" i="3"/>
  <c r="K413" i="3"/>
  <c r="L413" i="3"/>
  <c r="M413" i="3"/>
  <c r="N413" i="3"/>
  <c r="O413" i="3"/>
  <c r="I414" i="3"/>
  <c r="J414" i="3"/>
  <c r="K414" i="3"/>
  <c r="L414" i="3"/>
  <c r="M414" i="3"/>
  <c r="N414" i="3"/>
  <c r="O414" i="3"/>
  <c r="I415" i="3"/>
  <c r="J415" i="3"/>
  <c r="K415" i="3"/>
  <c r="L415" i="3"/>
  <c r="M415" i="3"/>
  <c r="N415" i="3"/>
  <c r="O415" i="3"/>
  <c r="I416" i="3"/>
  <c r="J416" i="3"/>
  <c r="K416" i="3"/>
  <c r="L416" i="3"/>
  <c r="M416" i="3"/>
  <c r="N416" i="3"/>
  <c r="O416" i="3"/>
  <c r="I417" i="3"/>
  <c r="J417" i="3"/>
  <c r="K417" i="3"/>
  <c r="L417" i="3"/>
  <c r="M417" i="3"/>
  <c r="N417" i="3"/>
  <c r="O417" i="3"/>
  <c r="I418" i="3"/>
  <c r="J418" i="3"/>
  <c r="K418" i="3"/>
  <c r="L418" i="3"/>
  <c r="M418" i="3"/>
  <c r="N418" i="3"/>
  <c r="O418" i="3"/>
  <c r="I419" i="3"/>
  <c r="J419" i="3"/>
  <c r="K419" i="3"/>
  <c r="L419" i="3"/>
  <c r="M419" i="3"/>
  <c r="N419" i="3"/>
  <c r="O419" i="3"/>
  <c r="I420" i="3"/>
  <c r="J420" i="3"/>
  <c r="K420" i="3"/>
  <c r="L420" i="3"/>
  <c r="M420" i="3"/>
  <c r="N420" i="3"/>
  <c r="O420" i="3"/>
  <c r="I421" i="3"/>
  <c r="J421" i="3"/>
  <c r="K421" i="3"/>
  <c r="L421" i="3"/>
  <c r="M421" i="3"/>
  <c r="N421" i="3"/>
  <c r="O421" i="3"/>
  <c r="I422" i="3"/>
  <c r="J422" i="3"/>
  <c r="K422" i="3"/>
  <c r="L422" i="3"/>
  <c r="M422" i="3"/>
  <c r="N422" i="3"/>
  <c r="O422" i="3"/>
  <c r="I423" i="3"/>
  <c r="J423" i="3"/>
  <c r="K423" i="3"/>
  <c r="L423" i="3"/>
  <c r="M423" i="3"/>
  <c r="N423" i="3"/>
  <c r="O423" i="3"/>
  <c r="I424" i="3"/>
  <c r="J424" i="3"/>
  <c r="K424" i="3"/>
  <c r="L424" i="3"/>
  <c r="M424" i="3"/>
  <c r="N424" i="3"/>
  <c r="O424" i="3"/>
  <c r="I425" i="3"/>
  <c r="J425" i="3"/>
  <c r="K425" i="3"/>
  <c r="L425" i="3"/>
  <c r="M425" i="3"/>
  <c r="N425" i="3"/>
  <c r="O425" i="3"/>
  <c r="I426" i="3"/>
  <c r="J426" i="3"/>
  <c r="K426" i="3"/>
  <c r="L426" i="3"/>
  <c r="M426" i="3"/>
  <c r="N426" i="3"/>
  <c r="O426" i="3"/>
  <c r="I427" i="3"/>
  <c r="J427" i="3"/>
  <c r="K427" i="3"/>
  <c r="L427" i="3"/>
  <c r="M427" i="3"/>
  <c r="N427" i="3"/>
  <c r="O427" i="3"/>
  <c r="I428" i="3"/>
  <c r="J428" i="3"/>
  <c r="K428" i="3"/>
  <c r="L428" i="3"/>
  <c r="M428" i="3"/>
  <c r="N428" i="3"/>
  <c r="O428" i="3"/>
  <c r="I429" i="3"/>
  <c r="J429" i="3"/>
  <c r="K429" i="3"/>
  <c r="L429" i="3"/>
  <c r="M429" i="3"/>
  <c r="N429" i="3"/>
  <c r="O429" i="3"/>
  <c r="I430" i="3"/>
  <c r="J430" i="3"/>
  <c r="K430" i="3"/>
  <c r="L430" i="3"/>
  <c r="M430" i="3"/>
  <c r="N430" i="3"/>
  <c r="O430" i="3"/>
  <c r="I431" i="3"/>
  <c r="J431" i="3"/>
  <c r="K431" i="3"/>
  <c r="L431" i="3"/>
  <c r="M431" i="3"/>
  <c r="N431" i="3"/>
  <c r="O431" i="3"/>
  <c r="I432" i="3"/>
  <c r="J432" i="3"/>
  <c r="K432" i="3"/>
  <c r="L432" i="3"/>
  <c r="M432" i="3"/>
  <c r="N432" i="3"/>
  <c r="O432" i="3"/>
  <c r="I433" i="3"/>
  <c r="J433" i="3"/>
  <c r="K433" i="3"/>
  <c r="L433" i="3"/>
  <c r="M433" i="3"/>
  <c r="N433" i="3"/>
  <c r="O433" i="3"/>
  <c r="I434" i="3"/>
  <c r="J434" i="3"/>
  <c r="K434" i="3"/>
  <c r="L434" i="3"/>
  <c r="M434" i="3"/>
  <c r="N434" i="3"/>
  <c r="O434" i="3"/>
  <c r="I435" i="3"/>
  <c r="J435" i="3"/>
  <c r="K435" i="3"/>
  <c r="L435" i="3"/>
  <c r="M435" i="3"/>
  <c r="N435" i="3"/>
  <c r="O435" i="3"/>
  <c r="I436" i="3"/>
  <c r="J436" i="3"/>
  <c r="K436" i="3"/>
  <c r="L436" i="3"/>
  <c r="M436" i="3"/>
  <c r="N436" i="3"/>
  <c r="O436" i="3"/>
  <c r="I437" i="3"/>
  <c r="J437" i="3"/>
  <c r="K437" i="3"/>
  <c r="L437" i="3"/>
  <c r="M437" i="3"/>
  <c r="N437" i="3"/>
  <c r="O437" i="3"/>
  <c r="I438" i="3"/>
  <c r="J438" i="3"/>
  <c r="K438" i="3"/>
  <c r="L438" i="3"/>
  <c r="M438" i="3"/>
  <c r="N438" i="3"/>
  <c r="O438" i="3"/>
  <c r="I439" i="3"/>
  <c r="J439" i="3"/>
  <c r="K439" i="3"/>
  <c r="L439" i="3"/>
  <c r="M439" i="3"/>
  <c r="N439" i="3"/>
  <c r="O439" i="3"/>
  <c r="I440" i="3"/>
  <c r="J440" i="3"/>
  <c r="K440" i="3"/>
  <c r="L440" i="3"/>
  <c r="M440" i="3"/>
  <c r="N440" i="3"/>
  <c r="O440" i="3"/>
  <c r="I441" i="3"/>
  <c r="J441" i="3"/>
  <c r="K441" i="3"/>
  <c r="L441" i="3"/>
  <c r="M441" i="3"/>
  <c r="N441" i="3"/>
  <c r="O441" i="3"/>
  <c r="I442" i="3"/>
  <c r="J442" i="3"/>
  <c r="K442" i="3"/>
  <c r="L442" i="3"/>
  <c r="M442" i="3"/>
  <c r="N442" i="3"/>
  <c r="O442" i="3"/>
  <c r="I443" i="3"/>
  <c r="J443" i="3"/>
  <c r="K443" i="3"/>
  <c r="L443" i="3"/>
  <c r="M443" i="3"/>
  <c r="N443" i="3"/>
  <c r="O443" i="3"/>
  <c r="I444" i="3"/>
  <c r="J444" i="3"/>
  <c r="K444" i="3"/>
  <c r="L444" i="3"/>
  <c r="M444" i="3"/>
  <c r="N444" i="3"/>
  <c r="O444" i="3"/>
  <c r="I445" i="3"/>
  <c r="J445" i="3"/>
  <c r="K445" i="3"/>
  <c r="L445" i="3"/>
  <c r="M445" i="3"/>
  <c r="N445" i="3"/>
  <c r="O445" i="3"/>
  <c r="I446" i="3"/>
  <c r="J446" i="3"/>
  <c r="K446" i="3"/>
  <c r="L446" i="3"/>
  <c r="M446" i="3"/>
  <c r="N446" i="3"/>
  <c r="O446" i="3"/>
  <c r="I447" i="3"/>
  <c r="J447" i="3"/>
  <c r="K447" i="3"/>
  <c r="L447" i="3"/>
  <c r="M447" i="3"/>
  <c r="N447" i="3"/>
  <c r="O447" i="3"/>
  <c r="I448" i="3"/>
  <c r="J448" i="3"/>
  <c r="K448" i="3"/>
  <c r="L448" i="3"/>
  <c r="M448" i="3"/>
  <c r="N448" i="3"/>
  <c r="O448" i="3"/>
  <c r="I449" i="3"/>
  <c r="J449" i="3"/>
  <c r="K449" i="3"/>
  <c r="L449" i="3"/>
  <c r="M449" i="3"/>
  <c r="N449" i="3"/>
  <c r="O449" i="3"/>
  <c r="I450" i="3"/>
  <c r="J450" i="3"/>
  <c r="K450" i="3"/>
  <c r="L450" i="3"/>
  <c r="M450" i="3"/>
  <c r="N450" i="3"/>
  <c r="O450" i="3"/>
  <c r="I451" i="3"/>
  <c r="J451" i="3"/>
  <c r="K451" i="3"/>
  <c r="L451" i="3"/>
  <c r="M451" i="3"/>
  <c r="N451" i="3"/>
  <c r="O451" i="3"/>
  <c r="I452" i="3"/>
  <c r="J452" i="3"/>
  <c r="K452" i="3"/>
  <c r="L452" i="3"/>
  <c r="M452" i="3"/>
  <c r="N452" i="3"/>
  <c r="O452" i="3"/>
  <c r="I453" i="3"/>
  <c r="J453" i="3"/>
  <c r="K453" i="3"/>
  <c r="L453" i="3"/>
  <c r="M453" i="3"/>
  <c r="N453" i="3"/>
  <c r="O453" i="3"/>
  <c r="I454" i="3"/>
  <c r="J454" i="3"/>
  <c r="K454" i="3"/>
  <c r="L454" i="3"/>
  <c r="M454" i="3"/>
  <c r="N454" i="3"/>
  <c r="O454" i="3"/>
  <c r="I455" i="3"/>
  <c r="J455" i="3"/>
  <c r="K455" i="3"/>
  <c r="L455" i="3"/>
  <c r="M455" i="3"/>
  <c r="N455" i="3"/>
  <c r="O455" i="3"/>
  <c r="I456" i="3"/>
  <c r="J456" i="3"/>
  <c r="K456" i="3"/>
  <c r="L456" i="3"/>
  <c r="M456" i="3"/>
  <c r="N456" i="3"/>
  <c r="O456" i="3"/>
  <c r="I457" i="3"/>
  <c r="J457" i="3"/>
  <c r="K457" i="3"/>
  <c r="L457" i="3"/>
  <c r="M457" i="3"/>
  <c r="N457" i="3"/>
  <c r="O457" i="3"/>
  <c r="I458" i="3"/>
  <c r="J458" i="3"/>
  <c r="K458" i="3"/>
  <c r="L458" i="3"/>
  <c r="M458" i="3"/>
  <c r="N458" i="3"/>
  <c r="O458" i="3"/>
  <c r="I459" i="3"/>
  <c r="J459" i="3"/>
  <c r="K459" i="3"/>
  <c r="L459" i="3"/>
  <c r="M459" i="3"/>
  <c r="N459" i="3"/>
  <c r="O459" i="3"/>
  <c r="I460" i="3"/>
  <c r="J460" i="3"/>
  <c r="K460" i="3"/>
  <c r="L460" i="3"/>
  <c r="M460" i="3"/>
  <c r="N460" i="3"/>
  <c r="O460" i="3"/>
  <c r="I461" i="3"/>
  <c r="J461" i="3"/>
  <c r="K461" i="3"/>
  <c r="L461" i="3"/>
  <c r="M461" i="3"/>
  <c r="N461" i="3"/>
  <c r="O461" i="3"/>
  <c r="I462" i="3"/>
  <c r="J462" i="3"/>
  <c r="K462" i="3"/>
  <c r="L462" i="3"/>
  <c r="M462" i="3"/>
  <c r="N462" i="3"/>
  <c r="O462" i="3"/>
  <c r="I463" i="3"/>
  <c r="J463" i="3"/>
  <c r="K463" i="3"/>
  <c r="L463" i="3"/>
  <c r="M463" i="3"/>
  <c r="N463" i="3"/>
  <c r="O463" i="3"/>
  <c r="I464" i="3"/>
  <c r="J464" i="3"/>
  <c r="K464" i="3"/>
  <c r="L464" i="3"/>
  <c r="M464" i="3"/>
  <c r="N464" i="3"/>
  <c r="O464" i="3"/>
  <c r="I465" i="3"/>
  <c r="J465" i="3"/>
  <c r="K465" i="3"/>
  <c r="L465" i="3"/>
  <c r="M465" i="3"/>
  <c r="N465" i="3"/>
  <c r="O465" i="3"/>
  <c r="I466" i="3"/>
  <c r="J466" i="3"/>
  <c r="K466" i="3"/>
  <c r="L466" i="3"/>
  <c r="M466" i="3"/>
  <c r="N466" i="3"/>
  <c r="O466" i="3"/>
  <c r="I467" i="3"/>
  <c r="J467" i="3"/>
  <c r="K467" i="3"/>
  <c r="L467" i="3"/>
  <c r="M467" i="3"/>
  <c r="N467" i="3"/>
  <c r="O467" i="3"/>
  <c r="I468" i="3"/>
  <c r="J468" i="3"/>
  <c r="K468" i="3"/>
  <c r="L468" i="3"/>
  <c r="M468" i="3"/>
  <c r="N468" i="3"/>
  <c r="O468" i="3"/>
  <c r="I469" i="3"/>
  <c r="J469" i="3"/>
  <c r="K469" i="3"/>
  <c r="L469" i="3"/>
  <c r="M469" i="3"/>
  <c r="N469" i="3"/>
  <c r="O469" i="3"/>
  <c r="I470" i="3"/>
  <c r="J470" i="3"/>
  <c r="K470" i="3"/>
  <c r="L470" i="3"/>
  <c r="M470" i="3"/>
  <c r="N470" i="3"/>
  <c r="O470" i="3"/>
  <c r="I471" i="3"/>
  <c r="J471" i="3"/>
  <c r="K471" i="3"/>
  <c r="L471" i="3"/>
  <c r="M471" i="3"/>
  <c r="N471" i="3"/>
  <c r="O471" i="3"/>
  <c r="I472" i="3"/>
  <c r="J472" i="3"/>
  <c r="K472" i="3"/>
  <c r="L472" i="3"/>
  <c r="M472" i="3"/>
  <c r="N472" i="3"/>
  <c r="O472" i="3"/>
  <c r="I473" i="3"/>
  <c r="J473" i="3"/>
  <c r="K473" i="3"/>
  <c r="L473" i="3"/>
  <c r="M473" i="3"/>
  <c r="N473" i="3"/>
  <c r="O473" i="3"/>
  <c r="I474" i="3"/>
  <c r="J474" i="3"/>
  <c r="K474" i="3"/>
  <c r="L474" i="3"/>
  <c r="M474" i="3"/>
  <c r="N474" i="3"/>
  <c r="O474" i="3"/>
  <c r="I475" i="3"/>
  <c r="J475" i="3"/>
  <c r="K475" i="3"/>
  <c r="L475" i="3"/>
  <c r="M475" i="3"/>
  <c r="N475" i="3"/>
  <c r="O475" i="3"/>
  <c r="I476" i="3"/>
  <c r="J476" i="3"/>
  <c r="K476" i="3"/>
  <c r="L476" i="3"/>
  <c r="M476" i="3"/>
  <c r="N476" i="3"/>
  <c r="O476" i="3"/>
  <c r="I477" i="3"/>
  <c r="J477" i="3"/>
  <c r="K477" i="3"/>
  <c r="L477" i="3"/>
  <c r="M477" i="3"/>
  <c r="N477" i="3"/>
  <c r="O477" i="3"/>
  <c r="I478" i="3"/>
  <c r="J478" i="3"/>
  <c r="K478" i="3"/>
  <c r="L478" i="3"/>
  <c r="M478" i="3"/>
  <c r="N478" i="3"/>
  <c r="O478" i="3"/>
  <c r="I479" i="3"/>
  <c r="J479" i="3"/>
  <c r="K479" i="3"/>
  <c r="L479" i="3"/>
  <c r="M479" i="3"/>
  <c r="N479" i="3"/>
  <c r="O479" i="3"/>
  <c r="I480" i="3"/>
  <c r="J480" i="3"/>
  <c r="K480" i="3"/>
  <c r="L480" i="3"/>
  <c r="M480" i="3"/>
  <c r="N480" i="3"/>
  <c r="O480" i="3"/>
  <c r="I481" i="3"/>
  <c r="J481" i="3"/>
  <c r="K481" i="3"/>
  <c r="L481" i="3"/>
  <c r="M481" i="3"/>
  <c r="N481" i="3"/>
  <c r="O481" i="3"/>
  <c r="I482" i="3"/>
  <c r="J482" i="3"/>
  <c r="K482" i="3"/>
  <c r="L482" i="3"/>
  <c r="M482" i="3"/>
  <c r="N482" i="3"/>
  <c r="O482" i="3"/>
  <c r="I483" i="3"/>
  <c r="J483" i="3"/>
  <c r="K483" i="3"/>
  <c r="L483" i="3"/>
  <c r="M483" i="3"/>
  <c r="N483" i="3"/>
  <c r="O483" i="3"/>
  <c r="I484" i="3"/>
  <c r="J484" i="3"/>
  <c r="K484" i="3"/>
  <c r="L484" i="3"/>
  <c r="M484" i="3"/>
  <c r="N484" i="3"/>
  <c r="O484" i="3"/>
  <c r="I485" i="3"/>
  <c r="J485" i="3"/>
  <c r="K485" i="3"/>
  <c r="L485" i="3"/>
  <c r="M485" i="3"/>
  <c r="N485" i="3"/>
  <c r="O485" i="3"/>
  <c r="I486" i="3"/>
  <c r="J486" i="3"/>
  <c r="K486" i="3"/>
  <c r="L486" i="3"/>
  <c r="M486" i="3"/>
  <c r="N486" i="3"/>
  <c r="O486" i="3"/>
  <c r="I487" i="3"/>
  <c r="J487" i="3"/>
  <c r="K487" i="3"/>
  <c r="L487" i="3"/>
  <c r="M487" i="3"/>
  <c r="N487" i="3"/>
  <c r="O487" i="3"/>
  <c r="I488" i="3"/>
  <c r="J488" i="3"/>
  <c r="K488" i="3"/>
  <c r="L488" i="3"/>
  <c r="M488" i="3"/>
  <c r="N488" i="3"/>
  <c r="O488" i="3"/>
  <c r="I489" i="3"/>
  <c r="J489" i="3"/>
  <c r="K489" i="3"/>
  <c r="L489" i="3"/>
  <c r="M489" i="3"/>
  <c r="N489" i="3"/>
  <c r="O489" i="3"/>
  <c r="I490" i="3"/>
  <c r="J490" i="3"/>
  <c r="K490" i="3"/>
  <c r="L490" i="3"/>
  <c r="M490" i="3"/>
  <c r="N490" i="3"/>
  <c r="O490" i="3"/>
  <c r="I491" i="3"/>
  <c r="J491" i="3"/>
  <c r="K491" i="3"/>
  <c r="L491" i="3"/>
  <c r="M491" i="3"/>
  <c r="N491" i="3"/>
  <c r="O491" i="3"/>
  <c r="I492" i="3"/>
  <c r="J492" i="3"/>
  <c r="K492" i="3"/>
  <c r="L492" i="3"/>
  <c r="M492" i="3"/>
  <c r="N492" i="3"/>
  <c r="O492" i="3"/>
  <c r="I493" i="3"/>
  <c r="J493" i="3"/>
  <c r="K493" i="3"/>
  <c r="L493" i="3"/>
  <c r="M493" i="3"/>
  <c r="N493" i="3"/>
  <c r="O493" i="3"/>
  <c r="I494" i="3"/>
  <c r="J494" i="3"/>
  <c r="K494" i="3"/>
  <c r="L494" i="3"/>
  <c r="M494" i="3"/>
  <c r="N494" i="3"/>
  <c r="O494" i="3"/>
  <c r="I495" i="3"/>
  <c r="J495" i="3"/>
  <c r="K495" i="3"/>
  <c r="L495" i="3"/>
  <c r="M495" i="3"/>
  <c r="N495" i="3"/>
  <c r="O495" i="3"/>
  <c r="I496" i="3"/>
  <c r="J496" i="3"/>
  <c r="K496" i="3"/>
  <c r="L496" i="3"/>
  <c r="M496" i="3"/>
  <c r="N496" i="3"/>
  <c r="O496" i="3"/>
  <c r="I497" i="3"/>
  <c r="J497" i="3"/>
  <c r="K497" i="3"/>
  <c r="L497" i="3"/>
  <c r="M497" i="3"/>
  <c r="N497" i="3"/>
  <c r="O497" i="3"/>
  <c r="I498" i="3"/>
  <c r="J498" i="3"/>
  <c r="K498" i="3"/>
  <c r="L498" i="3"/>
  <c r="M498" i="3"/>
  <c r="N498" i="3"/>
  <c r="O498" i="3"/>
  <c r="I499" i="3"/>
  <c r="J499" i="3"/>
  <c r="K499" i="3"/>
  <c r="L499" i="3"/>
  <c r="M499" i="3"/>
  <c r="N499" i="3"/>
  <c r="O499" i="3"/>
  <c r="I500" i="3"/>
  <c r="J500" i="3"/>
  <c r="K500" i="3"/>
  <c r="L500" i="3"/>
  <c r="M500" i="3"/>
  <c r="N500" i="3"/>
  <c r="O500" i="3"/>
  <c r="I501" i="3"/>
  <c r="J501" i="3"/>
  <c r="K501" i="3"/>
  <c r="L501" i="3"/>
  <c r="M501" i="3"/>
  <c r="N501" i="3"/>
  <c r="O501" i="3"/>
  <c r="I502" i="3"/>
  <c r="J502" i="3"/>
  <c r="K502" i="3"/>
  <c r="L502" i="3"/>
  <c r="M502" i="3"/>
  <c r="N502" i="3"/>
  <c r="O502" i="3"/>
  <c r="I503" i="3"/>
  <c r="J503" i="3"/>
  <c r="K503" i="3"/>
  <c r="L503" i="3"/>
  <c r="M503" i="3"/>
  <c r="N503" i="3"/>
  <c r="O503" i="3"/>
  <c r="I504" i="3"/>
  <c r="J504" i="3"/>
  <c r="K504" i="3"/>
  <c r="L504" i="3"/>
  <c r="M504" i="3"/>
  <c r="N504" i="3"/>
  <c r="O504" i="3"/>
  <c r="I505" i="3"/>
  <c r="J505" i="3"/>
  <c r="K505" i="3"/>
  <c r="L505" i="3"/>
  <c r="M505" i="3"/>
  <c r="N505" i="3"/>
  <c r="O505" i="3"/>
  <c r="I506" i="3"/>
  <c r="J506" i="3"/>
  <c r="K506" i="3"/>
  <c r="L506" i="3"/>
  <c r="M506" i="3"/>
  <c r="N506" i="3"/>
  <c r="O506" i="3"/>
  <c r="I507" i="3"/>
  <c r="J507" i="3"/>
  <c r="K507" i="3"/>
  <c r="L507" i="3"/>
  <c r="M507" i="3"/>
  <c r="N507" i="3"/>
  <c r="O507" i="3"/>
  <c r="I508" i="3"/>
  <c r="J508" i="3"/>
  <c r="K508" i="3"/>
  <c r="L508" i="3"/>
  <c r="M508" i="3"/>
  <c r="N508" i="3"/>
  <c r="O508" i="3"/>
  <c r="I509" i="3"/>
  <c r="J509" i="3"/>
  <c r="K509" i="3"/>
  <c r="L509" i="3"/>
  <c r="M509" i="3"/>
  <c r="N509" i="3"/>
  <c r="O509" i="3"/>
  <c r="I510" i="3"/>
  <c r="J510" i="3"/>
  <c r="K510" i="3"/>
  <c r="L510" i="3"/>
  <c r="M510" i="3"/>
  <c r="N510" i="3"/>
  <c r="O510" i="3"/>
  <c r="I511" i="3"/>
  <c r="J511" i="3"/>
  <c r="K511" i="3"/>
  <c r="L511" i="3"/>
  <c r="M511" i="3"/>
  <c r="N511" i="3"/>
  <c r="O511" i="3"/>
  <c r="I512" i="3"/>
  <c r="J512" i="3"/>
  <c r="K512" i="3"/>
  <c r="L512" i="3"/>
  <c r="M512" i="3"/>
  <c r="N512" i="3"/>
  <c r="O512" i="3"/>
  <c r="I513" i="3"/>
  <c r="J513" i="3"/>
  <c r="K513" i="3"/>
  <c r="L513" i="3"/>
  <c r="M513" i="3"/>
  <c r="N513" i="3"/>
  <c r="O513" i="3"/>
  <c r="I514" i="3"/>
  <c r="J514" i="3"/>
  <c r="K514" i="3"/>
  <c r="L514" i="3"/>
  <c r="M514" i="3"/>
  <c r="N514" i="3"/>
  <c r="O514" i="3"/>
  <c r="I515" i="3"/>
  <c r="J515" i="3"/>
  <c r="K515" i="3"/>
  <c r="L515" i="3"/>
  <c r="M515" i="3"/>
  <c r="N515" i="3"/>
  <c r="O515" i="3"/>
  <c r="I516" i="3"/>
  <c r="J516" i="3"/>
  <c r="K516" i="3"/>
  <c r="L516" i="3"/>
  <c r="M516" i="3"/>
  <c r="N516" i="3"/>
  <c r="O516" i="3"/>
  <c r="I517" i="3"/>
  <c r="J517" i="3"/>
  <c r="K517" i="3"/>
  <c r="L517" i="3"/>
  <c r="M517" i="3"/>
  <c r="N517" i="3"/>
  <c r="O517" i="3"/>
  <c r="I518" i="3"/>
  <c r="J518" i="3"/>
  <c r="K518" i="3"/>
  <c r="L518" i="3"/>
  <c r="M518" i="3"/>
  <c r="N518" i="3"/>
  <c r="O518" i="3"/>
  <c r="I519" i="3"/>
  <c r="J519" i="3"/>
  <c r="K519" i="3"/>
  <c r="L519" i="3"/>
  <c r="M519" i="3"/>
  <c r="N519" i="3"/>
  <c r="O519" i="3"/>
  <c r="I520" i="3"/>
  <c r="J520" i="3"/>
  <c r="K520" i="3"/>
  <c r="L520" i="3"/>
  <c r="M520" i="3"/>
  <c r="N520" i="3"/>
  <c r="O520" i="3"/>
  <c r="I521" i="3"/>
  <c r="J521" i="3"/>
  <c r="K521" i="3"/>
  <c r="L521" i="3"/>
  <c r="M521" i="3"/>
  <c r="N521" i="3"/>
  <c r="O521" i="3"/>
  <c r="I522" i="3"/>
  <c r="J522" i="3"/>
  <c r="K522" i="3"/>
  <c r="L522" i="3"/>
  <c r="M522" i="3"/>
  <c r="N522" i="3"/>
  <c r="O522" i="3"/>
  <c r="I523" i="3"/>
  <c r="J523" i="3"/>
  <c r="K523" i="3"/>
  <c r="L523" i="3"/>
  <c r="M523" i="3"/>
  <c r="N523" i="3"/>
  <c r="O523" i="3"/>
  <c r="I524" i="3"/>
  <c r="J524" i="3"/>
  <c r="K524" i="3"/>
  <c r="L524" i="3"/>
  <c r="M524" i="3"/>
  <c r="N524" i="3"/>
  <c r="O524" i="3"/>
  <c r="I525" i="3"/>
  <c r="J525" i="3"/>
  <c r="K525" i="3"/>
  <c r="L525" i="3"/>
  <c r="M525" i="3"/>
  <c r="N525" i="3"/>
  <c r="O525" i="3"/>
  <c r="I526" i="3"/>
  <c r="J526" i="3"/>
  <c r="K526" i="3"/>
  <c r="L526" i="3"/>
  <c r="M526" i="3"/>
  <c r="N526" i="3"/>
  <c r="O526" i="3"/>
  <c r="I527" i="3"/>
  <c r="J527" i="3"/>
  <c r="K527" i="3"/>
  <c r="L527" i="3"/>
  <c r="M527" i="3"/>
  <c r="N527" i="3"/>
  <c r="O527" i="3"/>
  <c r="I528" i="3"/>
  <c r="J528" i="3"/>
  <c r="K528" i="3"/>
  <c r="L528" i="3"/>
  <c r="M528" i="3"/>
  <c r="N528" i="3"/>
  <c r="O528" i="3"/>
  <c r="I529" i="3"/>
  <c r="J529" i="3"/>
  <c r="K529" i="3"/>
  <c r="L529" i="3"/>
  <c r="M529" i="3"/>
  <c r="N529" i="3"/>
  <c r="O529" i="3"/>
  <c r="I530" i="3"/>
  <c r="J530" i="3"/>
  <c r="K530" i="3"/>
  <c r="L530" i="3"/>
  <c r="M530" i="3"/>
  <c r="N530" i="3"/>
  <c r="O530" i="3"/>
  <c r="I531" i="3"/>
  <c r="J531" i="3"/>
  <c r="K531" i="3"/>
  <c r="L531" i="3"/>
  <c r="M531" i="3"/>
  <c r="N531" i="3"/>
  <c r="O531" i="3"/>
  <c r="I532" i="3"/>
  <c r="J532" i="3"/>
  <c r="K532" i="3"/>
  <c r="L532" i="3"/>
  <c r="M532" i="3"/>
  <c r="N532" i="3"/>
  <c r="O532" i="3"/>
  <c r="I533" i="3"/>
  <c r="J533" i="3"/>
  <c r="K533" i="3"/>
  <c r="L533" i="3"/>
  <c r="M533" i="3"/>
  <c r="N533" i="3"/>
  <c r="O533" i="3"/>
  <c r="I534" i="3"/>
  <c r="J534" i="3"/>
  <c r="K534" i="3"/>
  <c r="L534" i="3"/>
  <c r="M534" i="3"/>
  <c r="N534" i="3"/>
  <c r="O534" i="3"/>
  <c r="I535" i="3"/>
  <c r="J535" i="3"/>
  <c r="K535" i="3"/>
  <c r="L535" i="3"/>
  <c r="M535" i="3"/>
  <c r="N535" i="3"/>
  <c r="O535" i="3"/>
  <c r="I536" i="3"/>
  <c r="J536" i="3"/>
  <c r="K536" i="3"/>
  <c r="L536" i="3"/>
  <c r="M536" i="3"/>
  <c r="N536" i="3"/>
  <c r="O536" i="3"/>
  <c r="I537" i="3"/>
  <c r="J537" i="3"/>
  <c r="K537" i="3"/>
  <c r="L537" i="3"/>
  <c r="M537" i="3"/>
  <c r="N537" i="3"/>
  <c r="O537" i="3"/>
  <c r="I538" i="3"/>
  <c r="J538" i="3"/>
  <c r="K538" i="3"/>
  <c r="L538" i="3"/>
  <c r="M538" i="3"/>
  <c r="N538" i="3"/>
  <c r="O538" i="3"/>
  <c r="I539" i="3"/>
  <c r="J539" i="3"/>
  <c r="K539" i="3"/>
  <c r="L539" i="3"/>
  <c r="M539" i="3"/>
  <c r="N539" i="3"/>
  <c r="O539" i="3"/>
  <c r="I540" i="3"/>
  <c r="J540" i="3"/>
  <c r="K540" i="3"/>
  <c r="L540" i="3"/>
  <c r="M540" i="3"/>
  <c r="N540" i="3"/>
  <c r="O540" i="3"/>
  <c r="I541" i="3"/>
  <c r="J541" i="3"/>
  <c r="K541" i="3"/>
  <c r="L541" i="3"/>
  <c r="M541" i="3"/>
  <c r="N541" i="3"/>
  <c r="O541" i="3"/>
  <c r="I542" i="3"/>
  <c r="J542" i="3"/>
  <c r="K542" i="3"/>
  <c r="L542" i="3"/>
  <c r="M542" i="3"/>
  <c r="N542" i="3"/>
  <c r="O542" i="3"/>
  <c r="I543" i="3"/>
  <c r="J543" i="3"/>
  <c r="K543" i="3"/>
  <c r="L543" i="3"/>
  <c r="M543" i="3"/>
  <c r="N543" i="3"/>
  <c r="O543" i="3"/>
  <c r="I544" i="3"/>
  <c r="J544" i="3"/>
  <c r="K544" i="3"/>
  <c r="L544" i="3"/>
  <c r="M544" i="3"/>
  <c r="N544" i="3"/>
  <c r="O544" i="3"/>
  <c r="I545" i="3"/>
  <c r="J545" i="3"/>
  <c r="K545" i="3"/>
  <c r="L545" i="3"/>
  <c r="M545" i="3"/>
  <c r="N545" i="3"/>
  <c r="O545" i="3"/>
  <c r="I546" i="3"/>
  <c r="J546" i="3"/>
  <c r="K546" i="3"/>
  <c r="L546" i="3"/>
  <c r="M546" i="3"/>
  <c r="N546" i="3"/>
  <c r="O546" i="3"/>
  <c r="I547" i="3"/>
  <c r="J547" i="3"/>
  <c r="K547" i="3"/>
  <c r="L547" i="3"/>
  <c r="M547" i="3"/>
  <c r="N547" i="3"/>
  <c r="O547" i="3"/>
  <c r="I548" i="3"/>
  <c r="J548" i="3"/>
  <c r="K548" i="3"/>
  <c r="L548" i="3"/>
  <c r="M548" i="3"/>
  <c r="N548" i="3"/>
  <c r="O548" i="3"/>
  <c r="I549" i="3"/>
  <c r="J549" i="3"/>
  <c r="K549" i="3"/>
  <c r="L549" i="3"/>
  <c r="M549" i="3"/>
  <c r="N549" i="3"/>
  <c r="O549" i="3"/>
  <c r="I550" i="3"/>
  <c r="J550" i="3"/>
  <c r="K550" i="3"/>
  <c r="L550" i="3"/>
  <c r="M550" i="3"/>
  <c r="N550" i="3"/>
  <c r="O550" i="3"/>
  <c r="I551" i="3"/>
  <c r="J551" i="3"/>
  <c r="K551" i="3"/>
  <c r="L551" i="3"/>
  <c r="M551" i="3"/>
  <c r="N551" i="3"/>
  <c r="O551" i="3"/>
  <c r="I552" i="3"/>
  <c r="J552" i="3"/>
  <c r="K552" i="3"/>
  <c r="L552" i="3"/>
  <c r="M552" i="3"/>
  <c r="N552" i="3"/>
  <c r="O552" i="3"/>
  <c r="I553" i="3"/>
  <c r="J553" i="3"/>
  <c r="K553" i="3"/>
  <c r="L553" i="3"/>
  <c r="M553" i="3"/>
  <c r="N553" i="3"/>
  <c r="O553" i="3"/>
  <c r="I554" i="3"/>
  <c r="J554" i="3"/>
  <c r="K554" i="3"/>
  <c r="L554" i="3"/>
  <c r="M554" i="3"/>
  <c r="N554" i="3"/>
  <c r="O554" i="3"/>
  <c r="I555" i="3"/>
  <c r="J555" i="3"/>
  <c r="K555" i="3"/>
  <c r="L555" i="3"/>
  <c r="M555" i="3"/>
  <c r="N555" i="3"/>
  <c r="O555" i="3"/>
  <c r="I556" i="3"/>
  <c r="J556" i="3"/>
  <c r="K556" i="3"/>
  <c r="L556" i="3"/>
  <c r="M556" i="3"/>
  <c r="N556" i="3"/>
  <c r="O556" i="3"/>
  <c r="I557" i="3"/>
  <c r="J557" i="3"/>
  <c r="K557" i="3"/>
  <c r="L557" i="3"/>
  <c r="M557" i="3"/>
  <c r="N557" i="3"/>
  <c r="O557" i="3"/>
  <c r="I558" i="3"/>
  <c r="J558" i="3"/>
  <c r="K558" i="3"/>
  <c r="L558" i="3"/>
  <c r="M558" i="3"/>
  <c r="N558" i="3"/>
  <c r="O558" i="3"/>
  <c r="I559" i="3"/>
  <c r="J559" i="3"/>
  <c r="K559" i="3"/>
  <c r="L559" i="3"/>
  <c r="M559" i="3"/>
  <c r="N559" i="3"/>
  <c r="O559" i="3"/>
  <c r="I560" i="3"/>
  <c r="J560" i="3"/>
  <c r="K560" i="3"/>
  <c r="L560" i="3"/>
  <c r="M560" i="3"/>
  <c r="N560" i="3"/>
  <c r="O560" i="3"/>
  <c r="I561" i="3"/>
  <c r="J561" i="3"/>
  <c r="K561" i="3"/>
  <c r="L561" i="3"/>
  <c r="M561" i="3"/>
  <c r="N561" i="3"/>
  <c r="O561" i="3"/>
  <c r="I562" i="3"/>
  <c r="J562" i="3"/>
  <c r="K562" i="3"/>
  <c r="L562" i="3"/>
  <c r="M562" i="3"/>
  <c r="N562" i="3"/>
  <c r="O562" i="3"/>
  <c r="I563" i="3"/>
  <c r="J563" i="3"/>
  <c r="K563" i="3"/>
  <c r="L563" i="3"/>
  <c r="M563" i="3"/>
  <c r="N563" i="3"/>
  <c r="O563" i="3"/>
  <c r="I564" i="3"/>
  <c r="J564" i="3"/>
  <c r="K564" i="3"/>
  <c r="L564" i="3"/>
  <c r="M564" i="3"/>
  <c r="N564" i="3"/>
  <c r="O564" i="3"/>
  <c r="I565" i="3"/>
  <c r="J565" i="3"/>
  <c r="K565" i="3"/>
  <c r="L565" i="3"/>
  <c r="M565" i="3"/>
  <c r="N565" i="3"/>
  <c r="O565" i="3"/>
  <c r="I566" i="3"/>
  <c r="J566" i="3"/>
  <c r="K566" i="3"/>
  <c r="L566" i="3"/>
  <c r="M566" i="3"/>
  <c r="N566" i="3"/>
  <c r="O566" i="3"/>
  <c r="I567" i="3"/>
  <c r="J567" i="3"/>
  <c r="K567" i="3"/>
  <c r="L567" i="3"/>
  <c r="M567" i="3"/>
  <c r="N567" i="3"/>
  <c r="O567" i="3"/>
  <c r="I568" i="3"/>
  <c r="J568" i="3"/>
  <c r="K568" i="3"/>
  <c r="L568" i="3"/>
  <c r="M568" i="3"/>
  <c r="N568" i="3"/>
  <c r="O568" i="3"/>
  <c r="I569" i="3"/>
  <c r="J569" i="3"/>
  <c r="K569" i="3"/>
  <c r="L569" i="3"/>
  <c r="M569" i="3"/>
  <c r="N569" i="3"/>
  <c r="O569" i="3"/>
  <c r="I570" i="3"/>
  <c r="J570" i="3"/>
  <c r="K570" i="3"/>
  <c r="L570" i="3"/>
  <c r="M570" i="3"/>
  <c r="N570" i="3"/>
  <c r="O570" i="3"/>
  <c r="I571" i="3"/>
  <c r="J571" i="3"/>
  <c r="K571" i="3"/>
  <c r="L571" i="3"/>
  <c r="M571" i="3"/>
  <c r="N571" i="3"/>
  <c r="O571" i="3"/>
  <c r="I572" i="3"/>
  <c r="J572" i="3"/>
  <c r="K572" i="3"/>
  <c r="L572" i="3"/>
  <c r="M572" i="3"/>
  <c r="N572" i="3"/>
  <c r="O572" i="3"/>
  <c r="I573" i="3"/>
  <c r="J573" i="3"/>
  <c r="K573" i="3"/>
  <c r="L573" i="3"/>
  <c r="M573" i="3"/>
  <c r="N573" i="3"/>
  <c r="O573" i="3"/>
  <c r="I574" i="3"/>
  <c r="J574" i="3"/>
  <c r="K574" i="3"/>
  <c r="L574" i="3"/>
  <c r="M574" i="3"/>
  <c r="N574" i="3"/>
  <c r="O574" i="3"/>
  <c r="I575" i="3"/>
  <c r="J575" i="3"/>
  <c r="K575" i="3"/>
  <c r="L575" i="3"/>
  <c r="M575" i="3"/>
  <c r="N575" i="3"/>
  <c r="O575" i="3"/>
  <c r="I576" i="3"/>
  <c r="J576" i="3"/>
  <c r="K576" i="3"/>
  <c r="L576" i="3"/>
  <c r="M576" i="3"/>
  <c r="N576" i="3"/>
  <c r="O576" i="3"/>
  <c r="I577" i="3"/>
  <c r="J577" i="3"/>
  <c r="K577" i="3"/>
  <c r="L577" i="3"/>
  <c r="M577" i="3"/>
  <c r="N577" i="3"/>
  <c r="O577" i="3"/>
  <c r="I578" i="3"/>
  <c r="J578" i="3"/>
  <c r="K578" i="3"/>
  <c r="L578" i="3"/>
  <c r="M578" i="3"/>
  <c r="N578" i="3"/>
  <c r="O578" i="3"/>
  <c r="I579" i="3"/>
  <c r="J579" i="3"/>
  <c r="K579" i="3"/>
  <c r="L579" i="3"/>
  <c r="M579" i="3"/>
  <c r="N579" i="3"/>
  <c r="O579" i="3"/>
  <c r="I580" i="3"/>
  <c r="J580" i="3"/>
  <c r="K580" i="3"/>
  <c r="L580" i="3"/>
  <c r="M580" i="3"/>
  <c r="N580" i="3"/>
  <c r="O580" i="3"/>
  <c r="I581" i="3"/>
  <c r="J581" i="3"/>
  <c r="K581" i="3"/>
  <c r="L581" i="3"/>
  <c r="M581" i="3"/>
  <c r="N581" i="3"/>
  <c r="O581" i="3"/>
  <c r="I582" i="3"/>
  <c r="J582" i="3"/>
  <c r="K582" i="3"/>
  <c r="L582" i="3"/>
  <c r="M582" i="3"/>
  <c r="N582" i="3"/>
  <c r="O582" i="3"/>
  <c r="I583" i="3"/>
  <c r="J583" i="3"/>
  <c r="K583" i="3"/>
  <c r="L583" i="3"/>
  <c r="M583" i="3"/>
  <c r="N583" i="3"/>
  <c r="O583" i="3"/>
  <c r="I584" i="3"/>
  <c r="J584" i="3"/>
  <c r="K584" i="3"/>
  <c r="L584" i="3"/>
  <c r="M584" i="3"/>
  <c r="N584" i="3"/>
  <c r="O584" i="3"/>
  <c r="I585" i="3"/>
  <c r="J585" i="3"/>
  <c r="K585" i="3"/>
  <c r="L585" i="3"/>
  <c r="M585" i="3"/>
  <c r="N585" i="3"/>
  <c r="O585" i="3"/>
  <c r="I586" i="3"/>
  <c r="J586" i="3"/>
  <c r="K586" i="3"/>
  <c r="L586" i="3"/>
  <c r="M586" i="3"/>
  <c r="N586" i="3"/>
  <c r="O586" i="3"/>
  <c r="I587" i="3"/>
  <c r="J587" i="3"/>
  <c r="K587" i="3"/>
  <c r="L587" i="3"/>
  <c r="M587" i="3"/>
  <c r="N587" i="3"/>
  <c r="O587" i="3"/>
  <c r="I588" i="3"/>
  <c r="J588" i="3"/>
  <c r="K588" i="3"/>
  <c r="L588" i="3"/>
  <c r="M588" i="3"/>
  <c r="N588" i="3"/>
  <c r="O588" i="3"/>
  <c r="I589" i="3"/>
  <c r="J589" i="3"/>
  <c r="K589" i="3"/>
  <c r="L589" i="3"/>
  <c r="M589" i="3"/>
  <c r="N589" i="3"/>
  <c r="O589" i="3"/>
  <c r="I590" i="3"/>
  <c r="J590" i="3"/>
  <c r="K590" i="3"/>
  <c r="L590" i="3"/>
  <c r="M590" i="3"/>
  <c r="N590" i="3"/>
  <c r="O590" i="3"/>
  <c r="I591" i="3"/>
  <c r="J591" i="3"/>
  <c r="K591" i="3"/>
  <c r="L591" i="3"/>
  <c r="M591" i="3"/>
  <c r="N591" i="3"/>
  <c r="O591" i="3"/>
  <c r="I592" i="3"/>
  <c r="J592" i="3"/>
  <c r="K592" i="3"/>
  <c r="L592" i="3"/>
  <c r="M592" i="3"/>
  <c r="N592" i="3"/>
  <c r="O592" i="3"/>
  <c r="I593" i="3"/>
  <c r="J593" i="3"/>
  <c r="K593" i="3"/>
  <c r="L593" i="3"/>
  <c r="M593" i="3"/>
  <c r="N593" i="3"/>
  <c r="O593" i="3"/>
  <c r="I594" i="3"/>
  <c r="J594" i="3"/>
  <c r="K594" i="3"/>
  <c r="L594" i="3"/>
  <c r="M594" i="3"/>
  <c r="N594" i="3"/>
  <c r="O594" i="3"/>
  <c r="I595" i="3"/>
  <c r="J595" i="3"/>
  <c r="K595" i="3"/>
  <c r="L595" i="3"/>
  <c r="M595" i="3"/>
  <c r="N595" i="3"/>
  <c r="O595" i="3"/>
  <c r="I596" i="3"/>
  <c r="J596" i="3"/>
  <c r="K596" i="3"/>
  <c r="L596" i="3"/>
  <c r="M596" i="3"/>
  <c r="N596" i="3"/>
  <c r="O596" i="3"/>
  <c r="I597" i="3"/>
  <c r="J597" i="3"/>
  <c r="K597" i="3"/>
  <c r="L597" i="3"/>
  <c r="M597" i="3"/>
  <c r="N597" i="3"/>
  <c r="O597" i="3"/>
  <c r="I598" i="3"/>
  <c r="J598" i="3"/>
  <c r="K598" i="3"/>
  <c r="L598" i="3"/>
  <c r="M598" i="3"/>
  <c r="N598" i="3"/>
  <c r="O598" i="3"/>
  <c r="I599" i="3"/>
  <c r="J599" i="3"/>
  <c r="K599" i="3"/>
  <c r="L599" i="3"/>
  <c r="M599" i="3"/>
  <c r="N599" i="3"/>
  <c r="O599" i="3"/>
  <c r="I600" i="3"/>
  <c r="J600" i="3"/>
  <c r="K600" i="3"/>
  <c r="L600" i="3"/>
  <c r="M600" i="3"/>
  <c r="N600" i="3"/>
  <c r="O600" i="3"/>
  <c r="I601" i="3"/>
  <c r="J601" i="3"/>
  <c r="K601" i="3"/>
  <c r="L601" i="3"/>
  <c r="M601" i="3"/>
  <c r="N601" i="3"/>
  <c r="O601" i="3"/>
  <c r="I602" i="3"/>
  <c r="J602" i="3"/>
  <c r="K602" i="3"/>
  <c r="L602" i="3"/>
  <c r="M602" i="3"/>
  <c r="N602" i="3"/>
  <c r="O602" i="3"/>
  <c r="I603" i="3"/>
  <c r="J603" i="3"/>
  <c r="K603" i="3"/>
  <c r="L603" i="3"/>
  <c r="M603" i="3"/>
  <c r="N603" i="3"/>
  <c r="O603" i="3"/>
  <c r="I604" i="3"/>
  <c r="J604" i="3"/>
  <c r="K604" i="3"/>
  <c r="L604" i="3"/>
  <c r="M604" i="3"/>
  <c r="N604" i="3"/>
  <c r="O604" i="3"/>
  <c r="I605" i="3"/>
  <c r="J605" i="3"/>
  <c r="K605" i="3"/>
  <c r="L605" i="3"/>
  <c r="M605" i="3"/>
  <c r="N605" i="3"/>
  <c r="O605" i="3"/>
  <c r="I606" i="3"/>
  <c r="J606" i="3"/>
  <c r="K606" i="3"/>
  <c r="L606" i="3"/>
  <c r="M606" i="3"/>
  <c r="N606" i="3"/>
  <c r="O606" i="3"/>
  <c r="I607" i="3"/>
  <c r="J607" i="3"/>
  <c r="K607" i="3"/>
  <c r="L607" i="3"/>
  <c r="M607" i="3"/>
  <c r="N607" i="3"/>
  <c r="O607" i="3"/>
  <c r="I608" i="3"/>
  <c r="J608" i="3"/>
  <c r="K608" i="3"/>
  <c r="L608" i="3"/>
  <c r="M608" i="3"/>
  <c r="N608" i="3"/>
  <c r="O608" i="3"/>
  <c r="I609" i="3"/>
  <c r="J609" i="3"/>
  <c r="K609" i="3"/>
  <c r="L609" i="3"/>
  <c r="M609" i="3"/>
  <c r="N609" i="3"/>
  <c r="O609" i="3"/>
  <c r="I610" i="3"/>
  <c r="J610" i="3"/>
  <c r="K610" i="3"/>
  <c r="L610" i="3"/>
  <c r="M610" i="3"/>
  <c r="N610" i="3"/>
  <c r="O610" i="3"/>
  <c r="I611" i="3"/>
  <c r="J611" i="3"/>
  <c r="K611" i="3"/>
  <c r="L611" i="3"/>
  <c r="M611" i="3"/>
  <c r="N611" i="3"/>
  <c r="O611" i="3"/>
  <c r="I612" i="3"/>
  <c r="J612" i="3"/>
  <c r="K612" i="3"/>
  <c r="L612" i="3"/>
  <c r="M612" i="3"/>
  <c r="N612" i="3"/>
  <c r="O612" i="3"/>
  <c r="I613" i="3"/>
  <c r="J613" i="3"/>
  <c r="K613" i="3"/>
  <c r="L613" i="3"/>
  <c r="M613" i="3"/>
  <c r="N613" i="3"/>
  <c r="O613" i="3"/>
  <c r="I614" i="3"/>
  <c r="J614" i="3"/>
  <c r="K614" i="3"/>
  <c r="L614" i="3"/>
  <c r="M614" i="3"/>
  <c r="N614" i="3"/>
  <c r="O614" i="3"/>
  <c r="I615" i="3"/>
  <c r="J615" i="3"/>
  <c r="K615" i="3"/>
  <c r="L615" i="3"/>
  <c r="M615" i="3"/>
  <c r="N615" i="3"/>
  <c r="O615" i="3"/>
  <c r="I616" i="3"/>
  <c r="J616" i="3"/>
  <c r="K616" i="3"/>
  <c r="L616" i="3"/>
  <c r="M616" i="3"/>
  <c r="N616" i="3"/>
  <c r="O616" i="3"/>
  <c r="I617" i="3"/>
  <c r="J617" i="3"/>
  <c r="K617" i="3"/>
  <c r="L617" i="3"/>
  <c r="M617" i="3"/>
  <c r="N617" i="3"/>
  <c r="O617" i="3"/>
  <c r="I618" i="3"/>
  <c r="J618" i="3"/>
  <c r="K618" i="3"/>
  <c r="L618" i="3"/>
  <c r="M618" i="3"/>
  <c r="N618" i="3"/>
  <c r="O618" i="3"/>
  <c r="I619" i="3"/>
  <c r="J619" i="3"/>
  <c r="K619" i="3"/>
  <c r="L619" i="3"/>
  <c r="M619" i="3"/>
  <c r="N619" i="3"/>
  <c r="O619" i="3"/>
  <c r="I620" i="3"/>
  <c r="J620" i="3"/>
  <c r="K620" i="3"/>
  <c r="L620" i="3"/>
  <c r="M620" i="3"/>
  <c r="N620" i="3"/>
  <c r="O620" i="3"/>
  <c r="I621" i="3"/>
  <c r="J621" i="3"/>
  <c r="K621" i="3"/>
  <c r="L621" i="3"/>
  <c r="M621" i="3"/>
  <c r="N621" i="3"/>
  <c r="O621" i="3"/>
  <c r="I622" i="3"/>
  <c r="J622" i="3"/>
  <c r="K622" i="3"/>
  <c r="L622" i="3"/>
  <c r="M622" i="3"/>
  <c r="N622" i="3"/>
  <c r="O622" i="3"/>
  <c r="I623" i="3"/>
  <c r="J623" i="3"/>
  <c r="K623" i="3"/>
  <c r="L623" i="3"/>
  <c r="M623" i="3"/>
  <c r="N623" i="3"/>
  <c r="O623" i="3"/>
  <c r="I624" i="3"/>
  <c r="J624" i="3"/>
  <c r="K624" i="3"/>
  <c r="L624" i="3"/>
  <c r="M624" i="3"/>
  <c r="N624" i="3"/>
  <c r="O624" i="3"/>
  <c r="I625" i="3"/>
  <c r="J625" i="3"/>
  <c r="K625" i="3"/>
  <c r="L625" i="3"/>
  <c r="M625" i="3"/>
  <c r="N625" i="3"/>
  <c r="O625" i="3"/>
  <c r="I626" i="3"/>
  <c r="J626" i="3"/>
  <c r="K626" i="3"/>
  <c r="L626" i="3"/>
  <c r="M626" i="3"/>
  <c r="N626" i="3"/>
  <c r="O626" i="3"/>
  <c r="I627" i="3"/>
  <c r="J627" i="3"/>
  <c r="K627" i="3"/>
  <c r="L627" i="3"/>
  <c r="M627" i="3"/>
  <c r="N627" i="3"/>
  <c r="O627" i="3"/>
  <c r="I628" i="3"/>
  <c r="J628" i="3"/>
  <c r="K628" i="3"/>
  <c r="L628" i="3"/>
  <c r="M628" i="3"/>
  <c r="N628" i="3"/>
  <c r="O628" i="3"/>
  <c r="I629" i="3"/>
  <c r="J629" i="3"/>
  <c r="K629" i="3"/>
  <c r="L629" i="3"/>
  <c r="M629" i="3"/>
  <c r="N629" i="3"/>
  <c r="O629" i="3"/>
  <c r="I630" i="3"/>
  <c r="J630" i="3"/>
  <c r="K630" i="3"/>
  <c r="L630" i="3"/>
  <c r="M630" i="3"/>
  <c r="N630" i="3"/>
  <c r="O630" i="3"/>
  <c r="I631" i="3"/>
  <c r="J631" i="3"/>
  <c r="K631" i="3"/>
  <c r="L631" i="3"/>
  <c r="M631" i="3"/>
  <c r="N631" i="3"/>
  <c r="O631" i="3"/>
  <c r="I632" i="3"/>
  <c r="J632" i="3"/>
  <c r="K632" i="3"/>
  <c r="L632" i="3"/>
  <c r="M632" i="3"/>
  <c r="N632" i="3"/>
  <c r="O632" i="3"/>
  <c r="I633" i="3"/>
  <c r="J633" i="3"/>
  <c r="K633" i="3"/>
  <c r="L633" i="3"/>
  <c r="M633" i="3"/>
  <c r="N633" i="3"/>
  <c r="O633" i="3"/>
  <c r="I634" i="3"/>
  <c r="J634" i="3"/>
  <c r="K634" i="3"/>
  <c r="L634" i="3"/>
  <c r="M634" i="3"/>
  <c r="N634" i="3"/>
  <c r="O634" i="3"/>
  <c r="I635" i="3"/>
  <c r="J635" i="3"/>
  <c r="K635" i="3"/>
  <c r="L635" i="3"/>
  <c r="M635" i="3"/>
  <c r="N635" i="3"/>
  <c r="O635" i="3"/>
  <c r="I636" i="3"/>
  <c r="J636" i="3"/>
  <c r="K636" i="3"/>
  <c r="L636" i="3"/>
  <c r="M636" i="3"/>
  <c r="N636" i="3"/>
  <c r="O636" i="3"/>
  <c r="I637" i="3"/>
  <c r="J637" i="3"/>
  <c r="K637" i="3"/>
  <c r="L637" i="3"/>
  <c r="M637" i="3"/>
  <c r="N637" i="3"/>
  <c r="O637" i="3"/>
  <c r="I638" i="3"/>
  <c r="J638" i="3"/>
  <c r="K638" i="3"/>
  <c r="L638" i="3"/>
  <c r="M638" i="3"/>
  <c r="N638" i="3"/>
  <c r="O638" i="3"/>
  <c r="I639" i="3"/>
  <c r="J639" i="3"/>
  <c r="K639" i="3"/>
  <c r="L639" i="3"/>
  <c r="M639" i="3"/>
  <c r="N639" i="3"/>
  <c r="O639" i="3"/>
  <c r="I640" i="3"/>
  <c r="J640" i="3"/>
  <c r="K640" i="3"/>
  <c r="L640" i="3"/>
  <c r="M640" i="3"/>
  <c r="N640" i="3"/>
  <c r="O640" i="3"/>
  <c r="I641" i="3"/>
  <c r="J641" i="3"/>
  <c r="K641" i="3"/>
  <c r="L641" i="3"/>
  <c r="M641" i="3"/>
  <c r="N641" i="3"/>
  <c r="O641" i="3"/>
  <c r="I642" i="3"/>
  <c r="J642" i="3"/>
  <c r="K642" i="3"/>
  <c r="L642" i="3"/>
  <c r="M642" i="3"/>
  <c r="N642" i="3"/>
  <c r="O642" i="3"/>
  <c r="I643" i="3"/>
  <c r="J643" i="3"/>
  <c r="K643" i="3"/>
  <c r="L643" i="3"/>
  <c r="M643" i="3"/>
  <c r="N643" i="3"/>
  <c r="O643" i="3"/>
  <c r="I644" i="3"/>
  <c r="J644" i="3"/>
  <c r="K644" i="3"/>
  <c r="L644" i="3"/>
  <c r="M644" i="3"/>
  <c r="N644" i="3"/>
  <c r="O644" i="3"/>
  <c r="I645" i="3"/>
  <c r="J645" i="3"/>
  <c r="K645" i="3"/>
  <c r="L645" i="3"/>
  <c r="M645" i="3"/>
  <c r="N645" i="3"/>
  <c r="O645" i="3"/>
  <c r="I646" i="3"/>
  <c r="J646" i="3"/>
  <c r="K646" i="3"/>
  <c r="L646" i="3"/>
  <c r="M646" i="3"/>
  <c r="N646" i="3"/>
  <c r="O646" i="3"/>
  <c r="I647" i="3"/>
  <c r="J647" i="3"/>
  <c r="K647" i="3"/>
  <c r="L647" i="3"/>
  <c r="M647" i="3"/>
  <c r="N647" i="3"/>
  <c r="O647" i="3"/>
  <c r="I648" i="3"/>
  <c r="J648" i="3"/>
  <c r="K648" i="3"/>
  <c r="L648" i="3"/>
  <c r="M648" i="3"/>
  <c r="N648" i="3"/>
  <c r="O648" i="3"/>
  <c r="I649" i="3"/>
  <c r="J649" i="3"/>
  <c r="K649" i="3"/>
  <c r="L649" i="3"/>
  <c r="M649" i="3"/>
  <c r="N649" i="3"/>
  <c r="O649" i="3"/>
  <c r="I650" i="3"/>
  <c r="J650" i="3"/>
  <c r="K650" i="3"/>
  <c r="L650" i="3"/>
  <c r="M650" i="3"/>
  <c r="N650" i="3"/>
  <c r="O650" i="3"/>
  <c r="I651" i="3"/>
  <c r="J651" i="3"/>
  <c r="K651" i="3"/>
  <c r="L651" i="3"/>
  <c r="M651" i="3"/>
  <c r="N651" i="3"/>
  <c r="O651" i="3"/>
  <c r="I652" i="3"/>
  <c r="J652" i="3"/>
  <c r="K652" i="3"/>
  <c r="L652" i="3"/>
  <c r="M652" i="3"/>
  <c r="N652" i="3"/>
  <c r="O652" i="3"/>
  <c r="I653" i="3"/>
  <c r="J653" i="3"/>
  <c r="K653" i="3"/>
  <c r="L653" i="3"/>
  <c r="M653" i="3"/>
  <c r="N653" i="3"/>
  <c r="O653" i="3"/>
  <c r="I654" i="3"/>
  <c r="J654" i="3"/>
  <c r="K654" i="3"/>
  <c r="L654" i="3"/>
  <c r="M654" i="3"/>
  <c r="N654" i="3"/>
  <c r="O654" i="3"/>
  <c r="I655" i="3"/>
  <c r="J655" i="3"/>
  <c r="K655" i="3"/>
  <c r="L655" i="3"/>
  <c r="M655" i="3"/>
  <c r="N655" i="3"/>
  <c r="O655" i="3"/>
  <c r="I656" i="3"/>
  <c r="J656" i="3"/>
  <c r="K656" i="3"/>
  <c r="L656" i="3"/>
  <c r="M656" i="3"/>
  <c r="N656" i="3"/>
  <c r="O656" i="3"/>
  <c r="I657" i="3"/>
  <c r="J657" i="3"/>
  <c r="K657" i="3"/>
  <c r="L657" i="3"/>
  <c r="M657" i="3"/>
  <c r="N657" i="3"/>
  <c r="O657" i="3"/>
  <c r="I658" i="3"/>
  <c r="J658" i="3"/>
  <c r="K658" i="3"/>
  <c r="L658" i="3"/>
  <c r="M658" i="3"/>
  <c r="N658" i="3"/>
  <c r="O658" i="3"/>
  <c r="I659" i="3"/>
  <c r="J659" i="3"/>
  <c r="K659" i="3"/>
  <c r="L659" i="3"/>
  <c r="M659" i="3"/>
  <c r="N659" i="3"/>
  <c r="O659" i="3"/>
  <c r="I660" i="3"/>
  <c r="J660" i="3"/>
  <c r="K660" i="3"/>
  <c r="L660" i="3"/>
  <c r="M660" i="3"/>
  <c r="N660" i="3"/>
  <c r="O660" i="3"/>
  <c r="I661" i="3"/>
  <c r="J661" i="3"/>
  <c r="K661" i="3"/>
  <c r="L661" i="3"/>
  <c r="M661" i="3"/>
  <c r="N661" i="3"/>
  <c r="O661" i="3"/>
  <c r="I662" i="3"/>
  <c r="J662" i="3"/>
  <c r="K662" i="3"/>
  <c r="L662" i="3"/>
  <c r="M662" i="3"/>
  <c r="N662" i="3"/>
  <c r="O662" i="3"/>
  <c r="I663" i="3"/>
  <c r="J663" i="3"/>
  <c r="K663" i="3"/>
  <c r="L663" i="3"/>
  <c r="M663" i="3"/>
  <c r="N663" i="3"/>
  <c r="O663" i="3"/>
  <c r="I664" i="3"/>
  <c r="J664" i="3"/>
  <c r="K664" i="3"/>
  <c r="L664" i="3"/>
  <c r="M664" i="3"/>
  <c r="N664" i="3"/>
  <c r="O664" i="3"/>
  <c r="I665" i="3"/>
  <c r="J665" i="3"/>
  <c r="K665" i="3"/>
  <c r="L665" i="3"/>
  <c r="M665" i="3"/>
  <c r="N665" i="3"/>
  <c r="O665" i="3"/>
  <c r="I666" i="3"/>
  <c r="J666" i="3"/>
  <c r="K666" i="3"/>
  <c r="L666" i="3"/>
  <c r="M666" i="3"/>
  <c r="N666" i="3"/>
  <c r="O666" i="3"/>
  <c r="I667" i="3"/>
  <c r="J667" i="3"/>
  <c r="K667" i="3"/>
  <c r="L667" i="3"/>
  <c r="M667" i="3"/>
  <c r="N667" i="3"/>
  <c r="O667" i="3"/>
  <c r="I668" i="3"/>
  <c r="J668" i="3"/>
  <c r="K668" i="3"/>
  <c r="L668" i="3"/>
  <c r="M668" i="3"/>
  <c r="N668" i="3"/>
  <c r="O668" i="3"/>
  <c r="I669" i="3"/>
  <c r="J669" i="3"/>
  <c r="K669" i="3"/>
  <c r="L669" i="3"/>
  <c r="M669" i="3"/>
  <c r="N669" i="3"/>
  <c r="O669" i="3"/>
  <c r="I670" i="3"/>
  <c r="J670" i="3"/>
  <c r="K670" i="3"/>
  <c r="L670" i="3"/>
  <c r="M670" i="3"/>
  <c r="N670" i="3"/>
  <c r="O670" i="3"/>
  <c r="I671" i="3"/>
  <c r="J671" i="3"/>
  <c r="K671" i="3"/>
  <c r="L671" i="3"/>
  <c r="M671" i="3"/>
  <c r="N671" i="3"/>
  <c r="O671" i="3"/>
  <c r="I672" i="3"/>
  <c r="J672" i="3"/>
  <c r="K672" i="3"/>
  <c r="L672" i="3"/>
  <c r="M672" i="3"/>
  <c r="N672" i="3"/>
  <c r="O672" i="3"/>
  <c r="I673" i="3"/>
  <c r="J673" i="3"/>
  <c r="K673" i="3"/>
  <c r="L673" i="3"/>
  <c r="M673" i="3"/>
  <c r="N673" i="3"/>
  <c r="O673" i="3"/>
  <c r="I674" i="3"/>
  <c r="J674" i="3"/>
  <c r="K674" i="3"/>
  <c r="L674" i="3"/>
  <c r="M674" i="3"/>
  <c r="N674" i="3"/>
  <c r="O674" i="3"/>
  <c r="I675" i="3"/>
  <c r="J675" i="3"/>
  <c r="K675" i="3"/>
  <c r="L675" i="3"/>
  <c r="M675" i="3"/>
  <c r="N675" i="3"/>
  <c r="O675" i="3"/>
  <c r="I676" i="3"/>
  <c r="J676" i="3"/>
  <c r="K676" i="3"/>
  <c r="L676" i="3"/>
  <c r="M676" i="3"/>
  <c r="N676" i="3"/>
  <c r="O676" i="3"/>
  <c r="I677" i="3"/>
  <c r="J677" i="3"/>
  <c r="K677" i="3"/>
  <c r="L677" i="3"/>
  <c r="M677" i="3"/>
  <c r="N677" i="3"/>
  <c r="O677" i="3"/>
  <c r="I678" i="3"/>
  <c r="J678" i="3"/>
  <c r="K678" i="3"/>
  <c r="L678" i="3"/>
  <c r="M678" i="3"/>
  <c r="N678" i="3"/>
  <c r="O678" i="3"/>
  <c r="I679" i="3"/>
  <c r="J679" i="3"/>
  <c r="K679" i="3"/>
  <c r="L679" i="3"/>
  <c r="M679" i="3"/>
  <c r="N679" i="3"/>
  <c r="O679" i="3"/>
  <c r="I680" i="3"/>
  <c r="J680" i="3"/>
  <c r="K680" i="3"/>
  <c r="L680" i="3"/>
  <c r="M680" i="3"/>
  <c r="N680" i="3"/>
  <c r="O680" i="3"/>
  <c r="I681" i="3"/>
  <c r="J681" i="3"/>
  <c r="K681" i="3"/>
  <c r="L681" i="3"/>
  <c r="M681" i="3"/>
  <c r="N681" i="3"/>
  <c r="O681" i="3"/>
  <c r="I682" i="3"/>
  <c r="J682" i="3"/>
  <c r="K682" i="3"/>
  <c r="L682" i="3"/>
  <c r="M682" i="3"/>
  <c r="N682" i="3"/>
  <c r="O682" i="3"/>
  <c r="I683" i="3"/>
  <c r="J683" i="3"/>
  <c r="K683" i="3"/>
  <c r="L683" i="3"/>
  <c r="M683" i="3"/>
  <c r="N683" i="3"/>
  <c r="O683" i="3"/>
  <c r="I684" i="3"/>
  <c r="J684" i="3"/>
  <c r="K684" i="3"/>
  <c r="L684" i="3"/>
  <c r="M684" i="3"/>
  <c r="N684" i="3"/>
  <c r="O684" i="3"/>
  <c r="I685" i="3"/>
  <c r="J685" i="3"/>
  <c r="K685" i="3"/>
  <c r="L685" i="3"/>
  <c r="M685" i="3"/>
  <c r="N685" i="3"/>
  <c r="O685" i="3"/>
  <c r="I686" i="3"/>
  <c r="J686" i="3"/>
  <c r="K686" i="3"/>
  <c r="L686" i="3"/>
  <c r="M686" i="3"/>
  <c r="N686" i="3"/>
  <c r="O686" i="3"/>
  <c r="I687" i="3"/>
  <c r="J687" i="3"/>
  <c r="K687" i="3"/>
  <c r="L687" i="3"/>
  <c r="M687" i="3"/>
  <c r="N687" i="3"/>
  <c r="O687" i="3"/>
  <c r="I688" i="3"/>
  <c r="J688" i="3"/>
  <c r="K688" i="3"/>
  <c r="L688" i="3"/>
  <c r="M688" i="3"/>
  <c r="N688" i="3"/>
  <c r="O688" i="3"/>
  <c r="I689" i="3"/>
  <c r="J689" i="3"/>
  <c r="K689" i="3"/>
  <c r="L689" i="3"/>
  <c r="M689" i="3"/>
  <c r="N689" i="3"/>
  <c r="O689" i="3"/>
  <c r="I690" i="3"/>
  <c r="J690" i="3"/>
  <c r="K690" i="3"/>
  <c r="L690" i="3"/>
  <c r="M690" i="3"/>
  <c r="N690" i="3"/>
  <c r="O690" i="3"/>
  <c r="I691" i="3"/>
  <c r="J691" i="3"/>
  <c r="K691" i="3"/>
  <c r="L691" i="3"/>
  <c r="M691" i="3"/>
  <c r="N691" i="3"/>
  <c r="O691" i="3"/>
  <c r="I692" i="3"/>
  <c r="J692" i="3"/>
  <c r="K692" i="3"/>
  <c r="L692" i="3"/>
  <c r="M692" i="3"/>
  <c r="N692" i="3"/>
  <c r="O692" i="3"/>
  <c r="I693" i="3"/>
  <c r="J693" i="3"/>
  <c r="K693" i="3"/>
  <c r="L693" i="3"/>
  <c r="M693" i="3"/>
  <c r="N693" i="3"/>
  <c r="O693" i="3"/>
  <c r="I694" i="3"/>
  <c r="J694" i="3"/>
  <c r="K694" i="3"/>
  <c r="L694" i="3"/>
  <c r="M694" i="3"/>
  <c r="N694" i="3"/>
  <c r="O694" i="3"/>
  <c r="I695" i="3"/>
  <c r="J695" i="3"/>
  <c r="K695" i="3"/>
  <c r="L695" i="3"/>
  <c r="M695" i="3"/>
  <c r="N695" i="3"/>
  <c r="O695" i="3"/>
  <c r="I696" i="3"/>
  <c r="J696" i="3"/>
  <c r="K696" i="3"/>
  <c r="L696" i="3"/>
  <c r="M696" i="3"/>
  <c r="N696" i="3"/>
  <c r="O696" i="3"/>
  <c r="I697" i="3"/>
  <c r="J697" i="3"/>
  <c r="K697" i="3"/>
  <c r="L697" i="3"/>
  <c r="M697" i="3"/>
  <c r="N697" i="3"/>
  <c r="O697" i="3"/>
  <c r="I698" i="3"/>
  <c r="J698" i="3"/>
  <c r="K698" i="3"/>
  <c r="L698" i="3"/>
  <c r="M698" i="3"/>
  <c r="N698" i="3"/>
  <c r="O698" i="3"/>
  <c r="I699" i="3"/>
  <c r="J699" i="3"/>
  <c r="K699" i="3"/>
  <c r="L699" i="3"/>
  <c r="M699" i="3"/>
  <c r="N699" i="3"/>
  <c r="O699" i="3"/>
  <c r="I700" i="3"/>
  <c r="J700" i="3"/>
  <c r="K700" i="3"/>
  <c r="L700" i="3"/>
  <c r="M700" i="3"/>
  <c r="N700" i="3"/>
  <c r="O700" i="3"/>
  <c r="I701" i="3"/>
  <c r="J701" i="3"/>
  <c r="K701" i="3"/>
  <c r="L701" i="3"/>
  <c r="M701" i="3"/>
  <c r="N701" i="3"/>
  <c r="O701" i="3"/>
  <c r="I702" i="3"/>
  <c r="J702" i="3"/>
  <c r="K702" i="3"/>
  <c r="L702" i="3"/>
  <c r="M702" i="3"/>
  <c r="N702" i="3"/>
  <c r="O702" i="3"/>
  <c r="I703" i="3"/>
  <c r="J703" i="3"/>
  <c r="K703" i="3"/>
  <c r="L703" i="3"/>
  <c r="M703" i="3"/>
  <c r="N703" i="3"/>
  <c r="O703" i="3"/>
  <c r="I704" i="3"/>
  <c r="J704" i="3"/>
  <c r="K704" i="3"/>
  <c r="L704" i="3"/>
  <c r="M704" i="3"/>
  <c r="N704" i="3"/>
  <c r="O704" i="3"/>
  <c r="I705" i="3"/>
  <c r="J705" i="3"/>
  <c r="K705" i="3"/>
  <c r="L705" i="3"/>
  <c r="M705" i="3"/>
  <c r="N705" i="3"/>
  <c r="O705" i="3"/>
  <c r="I706" i="3"/>
  <c r="J706" i="3"/>
  <c r="K706" i="3"/>
  <c r="L706" i="3"/>
  <c r="M706" i="3"/>
  <c r="N706" i="3"/>
  <c r="O706" i="3"/>
  <c r="I707" i="3"/>
  <c r="J707" i="3"/>
  <c r="K707" i="3"/>
  <c r="L707" i="3"/>
  <c r="M707" i="3"/>
  <c r="N707" i="3"/>
  <c r="O707" i="3"/>
  <c r="I708" i="3"/>
  <c r="J708" i="3"/>
  <c r="K708" i="3"/>
  <c r="L708" i="3"/>
  <c r="M708" i="3"/>
  <c r="N708" i="3"/>
  <c r="O708" i="3"/>
  <c r="I709" i="3"/>
  <c r="J709" i="3"/>
  <c r="K709" i="3"/>
  <c r="L709" i="3"/>
  <c r="M709" i="3"/>
  <c r="N709" i="3"/>
  <c r="O709" i="3"/>
  <c r="I710" i="3"/>
  <c r="J710" i="3"/>
  <c r="K710" i="3"/>
  <c r="L710" i="3"/>
  <c r="M710" i="3"/>
  <c r="N710" i="3"/>
  <c r="O710" i="3"/>
  <c r="I711" i="3"/>
  <c r="J711" i="3"/>
  <c r="K711" i="3"/>
  <c r="L711" i="3"/>
  <c r="M711" i="3"/>
  <c r="N711" i="3"/>
  <c r="O711" i="3"/>
  <c r="I712" i="3"/>
  <c r="J712" i="3"/>
  <c r="K712" i="3"/>
  <c r="L712" i="3"/>
  <c r="M712" i="3"/>
  <c r="N712" i="3"/>
  <c r="O712" i="3"/>
  <c r="I713" i="3"/>
  <c r="J713" i="3"/>
  <c r="K713" i="3"/>
  <c r="L713" i="3"/>
  <c r="M713" i="3"/>
  <c r="N713" i="3"/>
  <c r="O713" i="3"/>
  <c r="I714" i="3"/>
  <c r="J714" i="3"/>
  <c r="K714" i="3"/>
  <c r="L714" i="3"/>
  <c r="M714" i="3"/>
  <c r="N714" i="3"/>
  <c r="O714" i="3"/>
  <c r="I715" i="3"/>
  <c r="J715" i="3"/>
  <c r="K715" i="3"/>
  <c r="L715" i="3"/>
  <c r="M715" i="3"/>
  <c r="N715" i="3"/>
  <c r="O715" i="3"/>
  <c r="I716" i="3"/>
  <c r="J716" i="3"/>
  <c r="K716" i="3"/>
  <c r="L716" i="3"/>
  <c r="M716" i="3"/>
  <c r="N716" i="3"/>
  <c r="O716" i="3"/>
  <c r="I717" i="3"/>
  <c r="J717" i="3"/>
  <c r="K717" i="3"/>
  <c r="L717" i="3"/>
  <c r="M717" i="3"/>
  <c r="N717" i="3"/>
  <c r="O717" i="3"/>
  <c r="I718" i="3"/>
  <c r="J718" i="3"/>
  <c r="K718" i="3"/>
  <c r="L718" i="3"/>
  <c r="M718" i="3"/>
  <c r="N718" i="3"/>
  <c r="O718" i="3"/>
  <c r="I719" i="3"/>
  <c r="J719" i="3"/>
  <c r="K719" i="3"/>
  <c r="L719" i="3"/>
  <c r="M719" i="3"/>
  <c r="N719" i="3"/>
  <c r="O719" i="3"/>
  <c r="I720" i="3"/>
  <c r="J720" i="3"/>
  <c r="K720" i="3"/>
  <c r="L720" i="3"/>
  <c r="M720" i="3"/>
  <c r="N720" i="3"/>
  <c r="O720" i="3"/>
  <c r="I721" i="3"/>
  <c r="J721" i="3"/>
  <c r="K721" i="3"/>
  <c r="L721" i="3"/>
  <c r="M721" i="3"/>
  <c r="N721" i="3"/>
  <c r="O721" i="3"/>
  <c r="I722" i="3"/>
  <c r="J722" i="3"/>
  <c r="K722" i="3"/>
  <c r="L722" i="3"/>
  <c r="M722" i="3"/>
  <c r="N722" i="3"/>
  <c r="O722" i="3"/>
  <c r="I723" i="3"/>
  <c r="J723" i="3"/>
  <c r="K723" i="3"/>
  <c r="L723" i="3"/>
  <c r="M723" i="3"/>
  <c r="N723" i="3"/>
  <c r="O723" i="3"/>
  <c r="I724" i="3"/>
  <c r="J724" i="3"/>
  <c r="K724" i="3"/>
  <c r="L724" i="3"/>
  <c r="M724" i="3"/>
  <c r="N724" i="3"/>
  <c r="O724" i="3"/>
  <c r="I725" i="3"/>
  <c r="J725" i="3"/>
  <c r="K725" i="3"/>
  <c r="L725" i="3"/>
  <c r="M725" i="3"/>
  <c r="N725" i="3"/>
  <c r="O725" i="3"/>
  <c r="I726" i="3"/>
  <c r="J726" i="3"/>
  <c r="K726" i="3"/>
  <c r="L726" i="3"/>
  <c r="M726" i="3"/>
  <c r="N726" i="3"/>
  <c r="O726" i="3"/>
  <c r="I727" i="3"/>
  <c r="J727" i="3"/>
  <c r="K727" i="3"/>
  <c r="L727" i="3"/>
  <c r="M727" i="3"/>
  <c r="N727" i="3"/>
  <c r="O727" i="3"/>
  <c r="I728" i="3"/>
  <c r="J728" i="3"/>
  <c r="K728" i="3"/>
  <c r="L728" i="3"/>
  <c r="M728" i="3"/>
  <c r="N728" i="3"/>
  <c r="O728" i="3"/>
  <c r="I729" i="3"/>
  <c r="J729" i="3"/>
  <c r="K729" i="3"/>
  <c r="L729" i="3"/>
  <c r="M729" i="3"/>
  <c r="N729" i="3"/>
  <c r="O729" i="3"/>
  <c r="I730" i="3"/>
  <c r="J730" i="3"/>
  <c r="K730" i="3"/>
  <c r="L730" i="3"/>
  <c r="M730" i="3"/>
  <c r="N730" i="3"/>
  <c r="O730" i="3"/>
  <c r="I731" i="3"/>
  <c r="J731" i="3"/>
  <c r="K731" i="3"/>
  <c r="L731" i="3"/>
  <c r="M731" i="3"/>
  <c r="N731" i="3"/>
  <c r="O731" i="3"/>
  <c r="I732" i="3"/>
  <c r="J732" i="3"/>
  <c r="K732" i="3"/>
  <c r="L732" i="3"/>
  <c r="M732" i="3"/>
  <c r="N732" i="3"/>
  <c r="O732" i="3"/>
  <c r="I733" i="3"/>
  <c r="J733" i="3"/>
  <c r="K733" i="3"/>
  <c r="L733" i="3"/>
  <c r="M733" i="3"/>
  <c r="N733" i="3"/>
  <c r="O733" i="3"/>
  <c r="I734" i="3"/>
  <c r="J734" i="3"/>
  <c r="K734" i="3"/>
  <c r="L734" i="3"/>
  <c r="M734" i="3"/>
  <c r="N734" i="3"/>
  <c r="O734" i="3"/>
  <c r="I735" i="3"/>
  <c r="J735" i="3"/>
  <c r="K735" i="3"/>
  <c r="L735" i="3"/>
  <c r="M735" i="3"/>
  <c r="N735" i="3"/>
  <c r="O735" i="3"/>
  <c r="I736" i="3"/>
  <c r="J736" i="3"/>
  <c r="K736" i="3"/>
  <c r="L736" i="3"/>
  <c r="M736" i="3"/>
  <c r="N736" i="3"/>
  <c r="O736" i="3"/>
  <c r="I737" i="3"/>
  <c r="J737" i="3"/>
  <c r="K737" i="3"/>
  <c r="L737" i="3"/>
  <c r="M737" i="3"/>
  <c r="N737" i="3"/>
  <c r="O737" i="3"/>
  <c r="I738" i="3"/>
  <c r="J738" i="3"/>
  <c r="K738" i="3"/>
  <c r="L738" i="3"/>
  <c r="M738" i="3"/>
  <c r="N738" i="3"/>
  <c r="O738" i="3"/>
  <c r="I739" i="3"/>
  <c r="J739" i="3"/>
  <c r="K739" i="3"/>
  <c r="L739" i="3"/>
  <c r="M739" i="3"/>
  <c r="N739" i="3"/>
  <c r="O739" i="3"/>
  <c r="I740" i="3"/>
  <c r="J740" i="3"/>
  <c r="K740" i="3"/>
  <c r="L740" i="3"/>
  <c r="M740" i="3"/>
  <c r="N740" i="3"/>
  <c r="O740" i="3"/>
  <c r="I741" i="3"/>
  <c r="J741" i="3"/>
  <c r="K741" i="3"/>
  <c r="L741" i="3"/>
  <c r="M741" i="3"/>
  <c r="N741" i="3"/>
  <c r="O741" i="3"/>
  <c r="I742" i="3"/>
  <c r="J742" i="3"/>
  <c r="K742" i="3"/>
  <c r="L742" i="3"/>
  <c r="M742" i="3"/>
  <c r="N742" i="3"/>
  <c r="O742" i="3"/>
  <c r="I743" i="3"/>
  <c r="J743" i="3"/>
  <c r="K743" i="3"/>
  <c r="L743" i="3"/>
  <c r="M743" i="3"/>
  <c r="N743" i="3"/>
  <c r="O743" i="3"/>
  <c r="I744" i="3"/>
  <c r="J744" i="3"/>
  <c r="K744" i="3"/>
  <c r="L744" i="3"/>
  <c r="M744" i="3"/>
  <c r="N744" i="3"/>
  <c r="O744" i="3"/>
  <c r="I745" i="3"/>
  <c r="J745" i="3"/>
  <c r="K745" i="3"/>
  <c r="L745" i="3"/>
  <c r="M745" i="3"/>
  <c r="N745" i="3"/>
  <c r="O745" i="3"/>
  <c r="I746" i="3"/>
  <c r="J746" i="3"/>
  <c r="K746" i="3"/>
  <c r="L746" i="3"/>
  <c r="M746" i="3"/>
  <c r="N746" i="3"/>
  <c r="O746" i="3"/>
  <c r="I747" i="3"/>
  <c r="J747" i="3"/>
  <c r="K747" i="3"/>
  <c r="L747" i="3"/>
  <c r="M747" i="3"/>
  <c r="N747" i="3"/>
  <c r="O747" i="3"/>
  <c r="I748" i="3"/>
  <c r="J748" i="3"/>
  <c r="K748" i="3"/>
  <c r="L748" i="3"/>
  <c r="M748" i="3"/>
  <c r="N748" i="3"/>
  <c r="O748" i="3"/>
  <c r="I749" i="3"/>
  <c r="J749" i="3"/>
  <c r="K749" i="3"/>
  <c r="L749" i="3"/>
  <c r="M749" i="3"/>
  <c r="N749" i="3"/>
  <c r="O749" i="3"/>
  <c r="I750" i="3"/>
  <c r="J750" i="3"/>
  <c r="K750" i="3"/>
  <c r="L750" i="3"/>
  <c r="M750" i="3"/>
  <c r="N750" i="3"/>
  <c r="O750" i="3"/>
  <c r="I751" i="3"/>
  <c r="J751" i="3"/>
  <c r="K751" i="3"/>
  <c r="L751" i="3"/>
  <c r="M751" i="3"/>
  <c r="N751" i="3"/>
  <c r="O751" i="3"/>
  <c r="I752" i="3"/>
  <c r="J752" i="3"/>
  <c r="K752" i="3"/>
  <c r="L752" i="3"/>
  <c r="M752" i="3"/>
  <c r="N752" i="3"/>
  <c r="O752" i="3"/>
  <c r="I753" i="3"/>
  <c r="J753" i="3"/>
  <c r="K753" i="3"/>
  <c r="L753" i="3"/>
  <c r="M753" i="3"/>
  <c r="N753" i="3"/>
  <c r="O753" i="3"/>
  <c r="I754" i="3"/>
  <c r="J754" i="3"/>
  <c r="K754" i="3"/>
  <c r="L754" i="3"/>
  <c r="M754" i="3"/>
  <c r="N754" i="3"/>
  <c r="O754" i="3"/>
  <c r="I755" i="3"/>
  <c r="J755" i="3"/>
  <c r="K755" i="3"/>
  <c r="L755" i="3"/>
  <c r="M755" i="3"/>
  <c r="N755" i="3"/>
  <c r="O755" i="3"/>
  <c r="I756" i="3"/>
  <c r="J756" i="3"/>
  <c r="K756" i="3"/>
  <c r="L756" i="3"/>
  <c r="M756" i="3"/>
  <c r="N756" i="3"/>
  <c r="O756" i="3"/>
  <c r="I757" i="3"/>
  <c r="J757" i="3"/>
  <c r="K757" i="3"/>
  <c r="L757" i="3"/>
  <c r="M757" i="3"/>
  <c r="N757" i="3"/>
  <c r="O757" i="3"/>
  <c r="I758" i="3"/>
  <c r="J758" i="3"/>
  <c r="K758" i="3"/>
  <c r="L758" i="3"/>
  <c r="M758" i="3"/>
  <c r="N758" i="3"/>
  <c r="O758" i="3"/>
  <c r="I759" i="3"/>
  <c r="J759" i="3"/>
  <c r="K759" i="3"/>
  <c r="L759" i="3"/>
  <c r="M759" i="3"/>
  <c r="N759" i="3"/>
  <c r="O759" i="3"/>
  <c r="I760" i="3"/>
  <c r="J760" i="3"/>
  <c r="K760" i="3"/>
  <c r="L760" i="3"/>
  <c r="M760" i="3"/>
  <c r="N760" i="3"/>
  <c r="O760" i="3"/>
  <c r="I761" i="3"/>
  <c r="J761" i="3"/>
  <c r="K761" i="3"/>
  <c r="L761" i="3"/>
  <c r="M761" i="3"/>
  <c r="N761" i="3"/>
  <c r="O761" i="3"/>
  <c r="I762" i="3"/>
  <c r="J762" i="3"/>
  <c r="K762" i="3"/>
  <c r="L762" i="3"/>
  <c r="M762" i="3"/>
  <c r="N762" i="3"/>
  <c r="O762" i="3"/>
  <c r="I763" i="3"/>
  <c r="J763" i="3"/>
  <c r="K763" i="3"/>
  <c r="L763" i="3"/>
  <c r="M763" i="3"/>
  <c r="N763" i="3"/>
  <c r="O763" i="3"/>
  <c r="I764" i="3"/>
  <c r="J764" i="3"/>
  <c r="K764" i="3"/>
  <c r="L764" i="3"/>
  <c r="M764" i="3"/>
  <c r="N764" i="3"/>
  <c r="O764" i="3"/>
  <c r="I765" i="3"/>
  <c r="J765" i="3"/>
  <c r="K765" i="3"/>
  <c r="L765" i="3"/>
  <c r="M765" i="3"/>
  <c r="N765" i="3"/>
  <c r="O765" i="3"/>
  <c r="I766" i="3"/>
  <c r="J766" i="3"/>
  <c r="K766" i="3"/>
  <c r="L766" i="3"/>
  <c r="M766" i="3"/>
  <c r="N766" i="3"/>
  <c r="O766" i="3"/>
  <c r="I767" i="3"/>
  <c r="J767" i="3"/>
  <c r="K767" i="3"/>
  <c r="L767" i="3"/>
  <c r="M767" i="3"/>
  <c r="N767" i="3"/>
  <c r="O767" i="3"/>
  <c r="I768" i="3"/>
  <c r="J768" i="3"/>
  <c r="K768" i="3"/>
  <c r="L768" i="3"/>
  <c r="M768" i="3"/>
  <c r="N768" i="3"/>
  <c r="O768" i="3"/>
  <c r="I769" i="3"/>
  <c r="J769" i="3"/>
  <c r="K769" i="3"/>
  <c r="L769" i="3"/>
  <c r="M769" i="3"/>
  <c r="N769" i="3"/>
  <c r="O769" i="3"/>
  <c r="I770" i="3"/>
  <c r="J770" i="3"/>
  <c r="K770" i="3"/>
  <c r="L770" i="3"/>
  <c r="M770" i="3"/>
  <c r="N770" i="3"/>
  <c r="O770" i="3"/>
  <c r="I771" i="3"/>
  <c r="J771" i="3"/>
  <c r="K771" i="3"/>
  <c r="L771" i="3"/>
  <c r="M771" i="3"/>
  <c r="N771" i="3"/>
  <c r="O771" i="3"/>
  <c r="I772" i="3"/>
  <c r="J772" i="3"/>
  <c r="K772" i="3"/>
  <c r="L772" i="3"/>
  <c r="M772" i="3"/>
  <c r="N772" i="3"/>
  <c r="O772" i="3"/>
  <c r="I773" i="3"/>
  <c r="J773" i="3"/>
  <c r="K773" i="3"/>
  <c r="L773" i="3"/>
  <c r="M773" i="3"/>
  <c r="N773" i="3"/>
  <c r="O773" i="3"/>
  <c r="I774" i="3"/>
  <c r="J774" i="3"/>
  <c r="K774" i="3"/>
  <c r="L774" i="3"/>
  <c r="M774" i="3"/>
  <c r="N774" i="3"/>
  <c r="O774" i="3"/>
  <c r="I775" i="3"/>
  <c r="J775" i="3"/>
  <c r="K775" i="3"/>
  <c r="L775" i="3"/>
  <c r="M775" i="3"/>
  <c r="N775" i="3"/>
  <c r="O775" i="3"/>
  <c r="I776" i="3"/>
  <c r="J776" i="3"/>
  <c r="K776" i="3"/>
  <c r="L776" i="3"/>
  <c r="M776" i="3"/>
  <c r="N776" i="3"/>
  <c r="O776" i="3"/>
  <c r="I777" i="3"/>
  <c r="J777" i="3"/>
  <c r="K777" i="3"/>
  <c r="L777" i="3"/>
  <c r="M777" i="3"/>
  <c r="N777" i="3"/>
  <c r="O777" i="3"/>
  <c r="I778" i="3"/>
  <c r="J778" i="3"/>
  <c r="K778" i="3"/>
  <c r="L778" i="3"/>
  <c r="M778" i="3"/>
  <c r="N778" i="3"/>
  <c r="O778" i="3"/>
  <c r="I779" i="3"/>
  <c r="J779" i="3"/>
  <c r="K779" i="3"/>
  <c r="L779" i="3"/>
  <c r="M779" i="3"/>
  <c r="N779" i="3"/>
  <c r="O779" i="3"/>
  <c r="I780" i="3"/>
  <c r="J780" i="3"/>
  <c r="K780" i="3"/>
  <c r="L780" i="3"/>
  <c r="M780" i="3"/>
  <c r="N780" i="3"/>
  <c r="O780" i="3"/>
  <c r="I781" i="3"/>
  <c r="J781" i="3"/>
  <c r="K781" i="3"/>
  <c r="L781" i="3"/>
  <c r="M781" i="3"/>
  <c r="N781" i="3"/>
  <c r="O781" i="3"/>
  <c r="I782" i="3"/>
  <c r="J782" i="3"/>
  <c r="K782" i="3"/>
  <c r="L782" i="3"/>
  <c r="M782" i="3"/>
  <c r="N782" i="3"/>
  <c r="O782" i="3"/>
  <c r="I783" i="3"/>
  <c r="J783" i="3"/>
  <c r="K783" i="3"/>
  <c r="L783" i="3"/>
  <c r="M783" i="3"/>
  <c r="N783" i="3"/>
  <c r="O783" i="3"/>
  <c r="I784" i="3"/>
  <c r="J784" i="3"/>
  <c r="K784" i="3"/>
  <c r="L784" i="3"/>
  <c r="M784" i="3"/>
  <c r="N784" i="3"/>
  <c r="O784" i="3"/>
  <c r="I785" i="3"/>
  <c r="J785" i="3"/>
  <c r="K785" i="3"/>
  <c r="L785" i="3"/>
  <c r="M785" i="3"/>
  <c r="N785" i="3"/>
  <c r="O785" i="3"/>
  <c r="I786" i="3"/>
  <c r="J786" i="3"/>
  <c r="K786" i="3"/>
  <c r="L786" i="3"/>
  <c r="M786" i="3"/>
  <c r="N786" i="3"/>
  <c r="O786" i="3"/>
  <c r="I787" i="3"/>
  <c r="J787" i="3"/>
  <c r="K787" i="3"/>
  <c r="L787" i="3"/>
  <c r="M787" i="3"/>
  <c r="N787" i="3"/>
  <c r="O787" i="3"/>
  <c r="I788" i="3"/>
  <c r="J788" i="3"/>
  <c r="K788" i="3"/>
  <c r="L788" i="3"/>
  <c r="M788" i="3"/>
  <c r="N788" i="3"/>
  <c r="O788" i="3"/>
  <c r="I789" i="3"/>
  <c r="J789" i="3"/>
  <c r="K789" i="3"/>
  <c r="L789" i="3"/>
  <c r="M789" i="3"/>
  <c r="N789" i="3"/>
  <c r="O789" i="3"/>
  <c r="I790" i="3"/>
  <c r="J790" i="3"/>
  <c r="K790" i="3"/>
  <c r="L790" i="3"/>
  <c r="M790" i="3"/>
  <c r="N790" i="3"/>
  <c r="O790" i="3"/>
  <c r="I791" i="3"/>
  <c r="J791" i="3"/>
  <c r="K791" i="3"/>
  <c r="L791" i="3"/>
  <c r="M791" i="3"/>
  <c r="N791" i="3"/>
  <c r="O791" i="3"/>
  <c r="I792" i="3"/>
  <c r="J792" i="3"/>
  <c r="K792" i="3"/>
  <c r="L792" i="3"/>
  <c r="M792" i="3"/>
  <c r="N792" i="3"/>
  <c r="O792" i="3"/>
  <c r="I793" i="3"/>
  <c r="J793" i="3"/>
  <c r="K793" i="3"/>
  <c r="L793" i="3"/>
  <c r="M793" i="3"/>
  <c r="N793" i="3"/>
  <c r="O793" i="3"/>
  <c r="I794" i="3"/>
  <c r="J794" i="3"/>
  <c r="K794" i="3"/>
  <c r="L794" i="3"/>
  <c r="M794" i="3"/>
  <c r="N794" i="3"/>
  <c r="O794" i="3"/>
  <c r="I795" i="3"/>
  <c r="J795" i="3"/>
  <c r="K795" i="3"/>
  <c r="L795" i="3"/>
  <c r="M795" i="3"/>
  <c r="N795" i="3"/>
  <c r="O795" i="3"/>
  <c r="I796" i="3"/>
  <c r="J796" i="3"/>
  <c r="K796" i="3"/>
  <c r="L796" i="3"/>
  <c r="M796" i="3"/>
  <c r="N796" i="3"/>
  <c r="O796" i="3"/>
  <c r="I797" i="3"/>
  <c r="J797" i="3"/>
  <c r="K797" i="3"/>
  <c r="L797" i="3"/>
  <c r="M797" i="3"/>
  <c r="N797" i="3"/>
  <c r="O797" i="3"/>
  <c r="I798" i="3"/>
  <c r="J798" i="3"/>
  <c r="K798" i="3"/>
  <c r="L798" i="3"/>
  <c r="M798" i="3"/>
  <c r="N798" i="3"/>
  <c r="O798" i="3"/>
  <c r="I799" i="3"/>
  <c r="J799" i="3"/>
  <c r="K799" i="3"/>
  <c r="L799" i="3"/>
  <c r="M799" i="3"/>
  <c r="N799" i="3"/>
  <c r="O799" i="3"/>
  <c r="I800" i="3"/>
  <c r="J800" i="3"/>
  <c r="K800" i="3"/>
  <c r="L800" i="3"/>
  <c r="M800" i="3"/>
  <c r="N800" i="3"/>
  <c r="O800" i="3"/>
  <c r="I801" i="3"/>
  <c r="J801" i="3"/>
  <c r="K801" i="3"/>
  <c r="L801" i="3"/>
  <c r="M801" i="3"/>
  <c r="N801" i="3"/>
  <c r="O801" i="3"/>
  <c r="I802" i="3"/>
  <c r="J802" i="3"/>
  <c r="K802" i="3"/>
  <c r="L802" i="3"/>
  <c r="M802" i="3"/>
  <c r="N802" i="3"/>
  <c r="O802" i="3"/>
  <c r="I803" i="3"/>
  <c r="J803" i="3"/>
  <c r="K803" i="3"/>
  <c r="L803" i="3"/>
  <c r="M803" i="3"/>
  <c r="N803" i="3"/>
  <c r="O803" i="3"/>
  <c r="I804" i="3"/>
  <c r="J804" i="3"/>
  <c r="K804" i="3"/>
  <c r="L804" i="3"/>
  <c r="M804" i="3"/>
  <c r="N804" i="3"/>
  <c r="O804" i="3"/>
  <c r="I805" i="3"/>
  <c r="J805" i="3"/>
  <c r="K805" i="3"/>
  <c r="L805" i="3"/>
  <c r="M805" i="3"/>
  <c r="N805" i="3"/>
  <c r="O805" i="3"/>
  <c r="I806" i="3"/>
  <c r="J806" i="3"/>
  <c r="K806" i="3"/>
  <c r="L806" i="3"/>
  <c r="M806" i="3"/>
  <c r="N806" i="3"/>
  <c r="O806" i="3"/>
  <c r="I807" i="3"/>
  <c r="J807" i="3"/>
  <c r="K807" i="3"/>
  <c r="L807" i="3"/>
  <c r="M807" i="3"/>
  <c r="N807" i="3"/>
  <c r="O807" i="3"/>
  <c r="I808" i="3"/>
  <c r="J808" i="3"/>
  <c r="K808" i="3"/>
  <c r="L808" i="3"/>
  <c r="M808" i="3"/>
  <c r="N808" i="3"/>
  <c r="O808" i="3"/>
  <c r="I809" i="3"/>
  <c r="J809" i="3"/>
  <c r="K809" i="3"/>
  <c r="L809" i="3"/>
  <c r="M809" i="3"/>
  <c r="N809" i="3"/>
  <c r="O809" i="3"/>
  <c r="I810" i="3"/>
  <c r="J810" i="3"/>
  <c r="K810" i="3"/>
  <c r="L810" i="3"/>
  <c r="M810" i="3"/>
  <c r="N810" i="3"/>
  <c r="O810" i="3"/>
  <c r="I811" i="3"/>
  <c r="J811" i="3"/>
  <c r="K811" i="3"/>
  <c r="L811" i="3"/>
  <c r="M811" i="3"/>
  <c r="N811" i="3"/>
  <c r="O811" i="3"/>
  <c r="I812" i="3"/>
  <c r="J812" i="3"/>
  <c r="K812" i="3"/>
  <c r="L812" i="3"/>
  <c r="M812" i="3"/>
  <c r="N812" i="3"/>
  <c r="O812" i="3"/>
  <c r="I813" i="3"/>
  <c r="J813" i="3"/>
  <c r="K813" i="3"/>
  <c r="L813" i="3"/>
  <c r="M813" i="3"/>
  <c r="N813" i="3"/>
  <c r="O813" i="3"/>
  <c r="I814" i="3"/>
  <c r="J814" i="3"/>
  <c r="K814" i="3"/>
  <c r="L814" i="3"/>
  <c r="M814" i="3"/>
  <c r="N814" i="3"/>
  <c r="O814" i="3"/>
  <c r="I815" i="3"/>
  <c r="J815" i="3"/>
  <c r="K815" i="3"/>
  <c r="L815" i="3"/>
  <c r="M815" i="3"/>
  <c r="N815" i="3"/>
  <c r="O815" i="3"/>
  <c r="I816" i="3"/>
  <c r="J816" i="3"/>
  <c r="K816" i="3"/>
  <c r="L816" i="3"/>
  <c r="M816" i="3"/>
  <c r="N816" i="3"/>
  <c r="O816" i="3"/>
  <c r="I817" i="3"/>
  <c r="J817" i="3"/>
  <c r="K817" i="3"/>
  <c r="L817" i="3"/>
  <c r="M817" i="3"/>
  <c r="N817" i="3"/>
  <c r="O817" i="3"/>
  <c r="I818" i="3"/>
  <c r="J818" i="3"/>
  <c r="K818" i="3"/>
  <c r="L818" i="3"/>
  <c r="M818" i="3"/>
  <c r="N818" i="3"/>
  <c r="O818" i="3"/>
  <c r="I819" i="3"/>
  <c r="J819" i="3"/>
  <c r="K819" i="3"/>
  <c r="L819" i="3"/>
  <c r="M819" i="3"/>
  <c r="N819" i="3"/>
  <c r="O819" i="3"/>
  <c r="I820" i="3"/>
  <c r="J820" i="3"/>
  <c r="K820" i="3"/>
  <c r="L820" i="3"/>
  <c r="M820" i="3"/>
  <c r="N820" i="3"/>
  <c r="O820" i="3"/>
  <c r="I821" i="3"/>
  <c r="J821" i="3"/>
  <c r="K821" i="3"/>
  <c r="L821" i="3"/>
  <c r="M821" i="3"/>
  <c r="N821" i="3"/>
  <c r="O821" i="3"/>
  <c r="I822" i="3"/>
  <c r="J822" i="3"/>
  <c r="K822" i="3"/>
  <c r="L822" i="3"/>
  <c r="M822" i="3"/>
  <c r="N822" i="3"/>
  <c r="O822" i="3"/>
  <c r="I823" i="3"/>
  <c r="J823" i="3"/>
  <c r="K823" i="3"/>
  <c r="L823" i="3"/>
  <c r="M823" i="3"/>
  <c r="N823" i="3"/>
  <c r="O823" i="3"/>
  <c r="I824" i="3"/>
  <c r="J824" i="3"/>
  <c r="K824" i="3"/>
  <c r="L824" i="3"/>
  <c r="M824" i="3"/>
  <c r="N824" i="3"/>
  <c r="O824" i="3"/>
  <c r="I825" i="3"/>
  <c r="J825" i="3"/>
  <c r="K825" i="3"/>
  <c r="L825" i="3"/>
  <c r="M825" i="3"/>
  <c r="N825" i="3"/>
  <c r="O825" i="3"/>
  <c r="I826" i="3"/>
  <c r="J826" i="3"/>
  <c r="K826" i="3"/>
  <c r="L826" i="3"/>
  <c r="M826" i="3"/>
  <c r="N826" i="3"/>
  <c r="O826" i="3"/>
  <c r="I827" i="3"/>
  <c r="J827" i="3"/>
  <c r="K827" i="3"/>
  <c r="L827" i="3"/>
  <c r="M827" i="3"/>
  <c r="N827" i="3"/>
  <c r="O827" i="3"/>
  <c r="I828" i="3"/>
  <c r="J828" i="3"/>
  <c r="K828" i="3"/>
  <c r="L828" i="3"/>
  <c r="M828" i="3"/>
  <c r="N828" i="3"/>
  <c r="O828" i="3"/>
  <c r="I829" i="3"/>
  <c r="J829" i="3"/>
  <c r="K829" i="3"/>
  <c r="L829" i="3"/>
  <c r="M829" i="3"/>
  <c r="N829" i="3"/>
  <c r="O829" i="3"/>
  <c r="I830" i="3"/>
  <c r="J830" i="3"/>
  <c r="K830" i="3"/>
  <c r="L830" i="3"/>
  <c r="M830" i="3"/>
  <c r="N830" i="3"/>
  <c r="O830" i="3"/>
  <c r="I831" i="3"/>
  <c r="J831" i="3"/>
  <c r="K831" i="3"/>
  <c r="L831" i="3"/>
  <c r="M831" i="3"/>
  <c r="N831" i="3"/>
  <c r="O831" i="3"/>
  <c r="I832" i="3"/>
  <c r="J832" i="3"/>
  <c r="K832" i="3"/>
  <c r="L832" i="3"/>
  <c r="M832" i="3"/>
  <c r="N832" i="3"/>
  <c r="O832" i="3"/>
  <c r="I833" i="3"/>
  <c r="J833" i="3"/>
  <c r="K833" i="3"/>
  <c r="L833" i="3"/>
  <c r="M833" i="3"/>
  <c r="N833" i="3"/>
  <c r="O833" i="3"/>
  <c r="I834" i="3"/>
  <c r="J834" i="3"/>
  <c r="K834" i="3"/>
  <c r="L834" i="3"/>
  <c r="M834" i="3"/>
  <c r="N834" i="3"/>
  <c r="O834" i="3"/>
  <c r="I835" i="3"/>
  <c r="J835" i="3"/>
  <c r="K835" i="3"/>
  <c r="L835" i="3"/>
  <c r="M835" i="3"/>
  <c r="N835" i="3"/>
  <c r="O835" i="3"/>
  <c r="I836" i="3"/>
  <c r="J836" i="3"/>
  <c r="K836" i="3"/>
  <c r="L836" i="3"/>
  <c r="M836" i="3"/>
  <c r="N836" i="3"/>
  <c r="O836" i="3"/>
  <c r="I837" i="3"/>
  <c r="J837" i="3"/>
  <c r="K837" i="3"/>
  <c r="L837" i="3"/>
  <c r="M837" i="3"/>
  <c r="N837" i="3"/>
  <c r="O837" i="3"/>
  <c r="I838" i="3"/>
  <c r="J838" i="3"/>
  <c r="K838" i="3"/>
  <c r="L838" i="3"/>
  <c r="M838" i="3"/>
  <c r="N838" i="3"/>
  <c r="O838" i="3"/>
  <c r="I839" i="3"/>
  <c r="J839" i="3"/>
  <c r="K839" i="3"/>
  <c r="L839" i="3"/>
  <c r="M839" i="3"/>
  <c r="N839" i="3"/>
  <c r="O839" i="3"/>
  <c r="I840" i="3"/>
  <c r="J840" i="3"/>
  <c r="K840" i="3"/>
  <c r="L840" i="3"/>
  <c r="M840" i="3"/>
  <c r="N840" i="3"/>
  <c r="O840" i="3"/>
  <c r="I841" i="3"/>
  <c r="J841" i="3"/>
  <c r="K841" i="3"/>
  <c r="L841" i="3"/>
  <c r="M841" i="3"/>
  <c r="N841" i="3"/>
  <c r="O841" i="3"/>
  <c r="I842" i="3"/>
  <c r="J842" i="3"/>
  <c r="K842" i="3"/>
  <c r="L842" i="3"/>
  <c r="M842" i="3"/>
  <c r="N842" i="3"/>
  <c r="O842" i="3"/>
  <c r="I843" i="3"/>
  <c r="J843" i="3"/>
  <c r="K843" i="3"/>
  <c r="L843" i="3"/>
  <c r="M843" i="3"/>
  <c r="N843" i="3"/>
  <c r="O843" i="3"/>
  <c r="I844" i="3"/>
  <c r="J844" i="3"/>
  <c r="K844" i="3"/>
  <c r="L844" i="3"/>
  <c r="M844" i="3"/>
  <c r="N844" i="3"/>
  <c r="O844" i="3"/>
  <c r="I845" i="3"/>
  <c r="J845" i="3"/>
  <c r="K845" i="3"/>
  <c r="L845" i="3"/>
  <c r="M845" i="3"/>
  <c r="N845" i="3"/>
  <c r="O845" i="3"/>
  <c r="I846" i="3"/>
  <c r="J846" i="3"/>
  <c r="K846" i="3"/>
  <c r="L846" i="3"/>
  <c r="M846" i="3"/>
  <c r="N846" i="3"/>
  <c r="O846" i="3"/>
  <c r="I847" i="3"/>
  <c r="J847" i="3"/>
  <c r="K847" i="3"/>
  <c r="L847" i="3"/>
  <c r="M847" i="3"/>
  <c r="N847" i="3"/>
  <c r="O847" i="3"/>
  <c r="I848" i="3"/>
  <c r="J848" i="3"/>
  <c r="K848" i="3"/>
  <c r="L848" i="3"/>
  <c r="M848" i="3"/>
  <c r="N848" i="3"/>
  <c r="O848" i="3"/>
  <c r="I849" i="3"/>
  <c r="J849" i="3"/>
  <c r="K849" i="3"/>
  <c r="L849" i="3"/>
  <c r="M849" i="3"/>
  <c r="N849" i="3"/>
  <c r="O849" i="3"/>
  <c r="I850" i="3"/>
  <c r="J850" i="3"/>
  <c r="K850" i="3"/>
  <c r="L850" i="3"/>
  <c r="M850" i="3"/>
  <c r="N850" i="3"/>
  <c r="O850" i="3"/>
  <c r="I851" i="3"/>
  <c r="J851" i="3"/>
  <c r="K851" i="3"/>
  <c r="L851" i="3"/>
  <c r="M851" i="3"/>
  <c r="N851" i="3"/>
  <c r="O851" i="3"/>
  <c r="I852" i="3"/>
  <c r="J852" i="3"/>
  <c r="K852" i="3"/>
  <c r="L852" i="3"/>
  <c r="M852" i="3"/>
  <c r="N852" i="3"/>
  <c r="O852" i="3"/>
  <c r="I853" i="3"/>
  <c r="J853" i="3"/>
  <c r="K853" i="3"/>
  <c r="L853" i="3"/>
  <c r="M853" i="3"/>
  <c r="N853" i="3"/>
  <c r="O853" i="3"/>
  <c r="I854" i="3"/>
  <c r="J854" i="3"/>
  <c r="K854" i="3"/>
  <c r="L854" i="3"/>
  <c r="M854" i="3"/>
  <c r="N854" i="3"/>
  <c r="O854" i="3"/>
  <c r="I855" i="3"/>
  <c r="J855" i="3"/>
  <c r="K855" i="3"/>
  <c r="L855" i="3"/>
  <c r="M855" i="3"/>
  <c r="N855" i="3"/>
  <c r="O855" i="3"/>
  <c r="I856" i="3"/>
  <c r="J856" i="3"/>
  <c r="K856" i="3"/>
  <c r="L856" i="3"/>
  <c r="M856" i="3"/>
  <c r="N856" i="3"/>
  <c r="O856" i="3"/>
  <c r="I857" i="3"/>
  <c r="J857" i="3"/>
  <c r="K857" i="3"/>
  <c r="L857" i="3"/>
  <c r="M857" i="3"/>
  <c r="N857" i="3"/>
  <c r="O857" i="3"/>
  <c r="I858" i="3"/>
  <c r="J858" i="3"/>
  <c r="K858" i="3"/>
  <c r="L858" i="3"/>
  <c r="M858" i="3"/>
  <c r="N858" i="3"/>
  <c r="O858" i="3"/>
  <c r="I859" i="3"/>
  <c r="J859" i="3"/>
  <c r="K859" i="3"/>
  <c r="L859" i="3"/>
  <c r="M859" i="3"/>
  <c r="N859" i="3"/>
  <c r="O859" i="3"/>
  <c r="I860" i="3"/>
  <c r="J860" i="3"/>
  <c r="K860" i="3"/>
  <c r="L860" i="3"/>
  <c r="M860" i="3"/>
  <c r="N860" i="3"/>
  <c r="O860" i="3"/>
  <c r="I861" i="3"/>
  <c r="J861" i="3"/>
  <c r="K861" i="3"/>
  <c r="L861" i="3"/>
  <c r="M861" i="3"/>
  <c r="N861" i="3"/>
  <c r="O861" i="3"/>
  <c r="I862" i="3"/>
  <c r="J862" i="3"/>
  <c r="K862" i="3"/>
  <c r="L862" i="3"/>
  <c r="M862" i="3"/>
  <c r="N862" i="3"/>
  <c r="O862" i="3"/>
  <c r="I863" i="3"/>
  <c r="J863" i="3"/>
  <c r="K863" i="3"/>
  <c r="L863" i="3"/>
  <c r="M863" i="3"/>
  <c r="N863" i="3"/>
  <c r="O863" i="3"/>
  <c r="I864" i="3"/>
  <c r="J864" i="3"/>
  <c r="K864" i="3"/>
  <c r="L864" i="3"/>
  <c r="M864" i="3"/>
  <c r="N864" i="3"/>
  <c r="O864" i="3"/>
  <c r="I865" i="3"/>
  <c r="J865" i="3"/>
  <c r="K865" i="3"/>
  <c r="L865" i="3"/>
  <c r="M865" i="3"/>
  <c r="N865" i="3"/>
  <c r="O865" i="3"/>
  <c r="I866" i="3"/>
  <c r="J866" i="3"/>
  <c r="K866" i="3"/>
  <c r="L866" i="3"/>
  <c r="M866" i="3"/>
  <c r="N866" i="3"/>
  <c r="O866" i="3"/>
  <c r="I867" i="3"/>
  <c r="J867" i="3"/>
  <c r="K867" i="3"/>
  <c r="L867" i="3"/>
  <c r="M867" i="3"/>
  <c r="N867" i="3"/>
  <c r="O867" i="3"/>
  <c r="I868" i="3"/>
  <c r="J868" i="3"/>
  <c r="K868" i="3"/>
  <c r="L868" i="3"/>
  <c r="M868" i="3"/>
  <c r="N868" i="3"/>
  <c r="O868" i="3"/>
  <c r="I869" i="3"/>
  <c r="J869" i="3"/>
  <c r="K869" i="3"/>
  <c r="L869" i="3"/>
  <c r="M869" i="3"/>
  <c r="N869" i="3"/>
  <c r="O869" i="3"/>
  <c r="I870" i="3"/>
  <c r="J870" i="3"/>
  <c r="K870" i="3"/>
  <c r="L870" i="3"/>
  <c r="M870" i="3"/>
  <c r="N870" i="3"/>
  <c r="O870" i="3"/>
  <c r="I871" i="3"/>
  <c r="J871" i="3"/>
  <c r="K871" i="3"/>
  <c r="L871" i="3"/>
  <c r="M871" i="3"/>
  <c r="N871" i="3"/>
  <c r="O871" i="3"/>
  <c r="I872" i="3"/>
  <c r="J872" i="3"/>
  <c r="K872" i="3"/>
  <c r="L872" i="3"/>
  <c r="M872" i="3"/>
  <c r="N872" i="3"/>
  <c r="O872" i="3"/>
  <c r="I873" i="3"/>
  <c r="J873" i="3"/>
  <c r="K873" i="3"/>
  <c r="L873" i="3"/>
  <c r="M873" i="3"/>
  <c r="N873" i="3"/>
  <c r="O873" i="3"/>
  <c r="I874" i="3"/>
  <c r="J874" i="3"/>
  <c r="K874" i="3"/>
  <c r="L874" i="3"/>
  <c r="M874" i="3"/>
  <c r="N874" i="3"/>
  <c r="O874" i="3"/>
  <c r="I875" i="3"/>
  <c r="J875" i="3"/>
  <c r="K875" i="3"/>
  <c r="L875" i="3"/>
  <c r="M875" i="3"/>
  <c r="N875" i="3"/>
  <c r="O875" i="3"/>
  <c r="I876" i="3"/>
  <c r="J876" i="3"/>
  <c r="K876" i="3"/>
  <c r="L876" i="3"/>
  <c r="M876" i="3"/>
  <c r="N876" i="3"/>
  <c r="O876" i="3"/>
  <c r="I877" i="3"/>
  <c r="J877" i="3"/>
  <c r="K877" i="3"/>
  <c r="L877" i="3"/>
  <c r="M877" i="3"/>
  <c r="N877" i="3"/>
  <c r="O877" i="3"/>
  <c r="I878" i="3"/>
  <c r="J878" i="3"/>
  <c r="K878" i="3"/>
  <c r="L878" i="3"/>
  <c r="M878" i="3"/>
  <c r="N878" i="3"/>
  <c r="O878" i="3"/>
  <c r="I879" i="3"/>
  <c r="J879" i="3"/>
  <c r="K879" i="3"/>
  <c r="L879" i="3"/>
  <c r="M879" i="3"/>
  <c r="N879" i="3"/>
  <c r="O879" i="3"/>
  <c r="I880" i="3"/>
  <c r="J880" i="3"/>
  <c r="K880" i="3"/>
  <c r="L880" i="3"/>
  <c r="M880" i="3"/>
  <c r="N880" i="3"/>
  <c r="O880" i="3"/>
  <c r="I881" i="3"/>
  <c r="J881" i="3"/>
  <c r="K881" i="3"/>
  <c r="L881" i="3"/>
  <c r="M881" i="3"/>
  <c r="N881" i="3"/>
  <c r="O881" i="3"/>
  <c r="I882" i="3"/>
  <c r="J882" i="3"/>
  <c r="K882" i="3"/>
  <c r="L882" i="3"/>
  <c r="M882" i="3"/>
  <c r="N882" i="3"/>
  <c r="O882" i="3"/>
  <c r="I883" i="3"/>
  <c r="J883" i="3"/>
  <c r="K883" i="3"/>
  <c r="L883" i="3"/>
  <c r="M883" i="3"/>
  <c r="N883" i="3"/>
  <c r="O883" i="3"/>
  <c r="I884" i="3"/>
  <c r="J884" i="3"/>
  <c r="K884" i="3"/>
  <c r="L884" i="3"/>
  <c r="M884" i="3"/>
  <c r="N884" i="3"/>
  <c r="O884" i="3"/>
  <c r="I885" i="3"/>
  <c r="J885" i="3"/>
  <c r="K885" i="3"/>
  <c r="L885" i="3"/>
  <c r="M885" i="3"/>
  <c r="N885" i="3"/>
  <c r="O885" i="3"/>
  <c r="I886" i="3"/>
  <c r="J886" i="3"/>
  <c r="K886" i="3"/>
  <c r="L886" i="3"/>
  <c r="M886" i="3"/>
  <c r="N886" i="3"/>
  <c r="O886" i="3"/>
  <c r="I887" i="3"/>
  <c r="J887" i="3"/>
  <c r="K887" i="3"/>
  <c r="L887" i="3"/>
  <c r="M887" i="3"/>
  <c r="N887" i="3"/>
  <c r="O887" i="3"/>
  <c r="I888" i="3"/>
  <c r="J888" i="3"/>
  <c r="K888" i="3"/>
  <c r="L888" i="3"/>
  <c r="M888" i="3"/>
  <c r="N888" i="3"/>
  <c r="O888" i="3"/>
  <c r="I889" i="3"/>
  <c r="J889" i="3"/>
  <c r="K889" i="3"/>
  <c r="L889" i="3"/>
  <c r="M889" i="3"/>
  <c r="N889" i="3"/>
  <c r="O889" i="3"/>
  <c r="I890" i="3"/>
  <c r="J890" i="3"/>
  <c r="K890" i="3"/>
  <c r="L890" i="3"/>
  <c r="M890" i="3"/>
  <c r="N890" i="3"/>
  <c r="O890" i="3"/>
  <c r="I891" i="3"/>
  <c r="J891" i="3"/>
  <c r="K891" i="3"/>
  <c r="L891" i="3"/>
  <c r="M891" i="3"/>
  <c r="N891" i="3"/>
  <c r="O891" i="3"/>
  <c r="I892" i="3"/>
  <c r="J892" i="3"/>
  <c r="K892" i="3"/>
  <c r="L892" i="3"/>
  <c r="M892" i="3"/>
  <c r="N892" i="3"/>
  <c r="O892" i="3"/>
  <c r="I893" i="3"/>
  <c r="J893" i="3"/>
  <c r="K893" i="3"/>
  <c r="L893" i="3"/>
  <c r="M893" i="3"/>
  <c r="N893" i="3"/>
  <c r="O893" i="3"/>
  <c r="I894" i="3"/>
  <c r="J894" i="3"/>
  <c r="K894" i="3"/>
  <c r="L894" i="3"/>
  <c r="M894" i="3"/>
  <c r="N894" i="3"/>
  <c r="O894" i="3"/>
  <c r="I895" i="3"/>
  <c r="J895" i="3"/>
  <c r="K895" i="3"/>
  <c r="L895" i="3"/>
  <c r="M895" i="3"/>
  <c r="N895" i="3"/>
  <c r="O895" i="3"/>
  <c r="I896" i="3"/>
  <c r="J896" i="3"/>
  <c r="K896" i="3"/>
  <c r="L896" i="3"/>
  <c r="M896" i="3"/>
  <c r="N896" i="3"/>
  <c r="O896" i="3"/>
  <c r="I897" i="3"/>
  <c r="J897" i="3"/>
  <c r="K897" i="3"/>
  <c r="L897" i="3"/>
  <c r="M897" i="3"/>
  <c r="N897" i="3"/>
  <c r="O897" i="3"/>
  <c r="I898" i="3"/>
  <c r="J898" i="3"/>
  <c r="K898" i="3"/>
  <c r="L898" i="3"/>
  <c r="M898" i="3"/>
  <c r="N898" i="3"/>
  <c r="O898" i="3"/>
  <c r="I899" i="3"/>
  <c r="J899" i="3"/>
  <c r="K899" i="3"/>
  <c r="L899" i="3"/>
  <c r="M899" i="3"/>
  <c r="N899" i="3"/>
  <c r="O899" i="3"/>
  <c r="I900" i="3"/>
  <c r="J900" i="3"/>
  <c r="K900" i="3"/>
  <c r="L900" i="3"/>
  <c r="M900" i="3"/>
  <c r="N900" i="3"/>
  <c r="O900" i="3"/>
  <c r="I901" i="3"/>
  <c r="J901" i="3"/>
  <c r="K901" i="3"/>
  <c r="L901" i="3"/>
  <c r="M901" i="3"/>
  <c r="N901" i="3"/>
  <c r="O901" i="3"/>
  <c r="I902" i="3"/>
  <c r="J902" i="3"/>
  <c r="K902" i="3"/>
  <c r="L902" i="3"/>
  <c r="M902" i="3"/>
  <c r="N902" i="3"/>
  <c r="O902" i="3"/>
  <c r="I903" i="3"/>
  <c r="J903" i="3"/>
  <c r="K903" i="3"/>
  <c r="L903" i="3"/>
  <c r="M903" i="3"/>
  <c r="N903" i="3"/>
  <c r="O903" i="3"/>
  <c r="I904" i="3"/>
  <c r="J904" i="3"/>
  <c r="K904" i="3"/>
  <c r="L904" i="3"/>
  <c r="M904" i="3"/>
  <c r="N904" i="3"/>
  <c r="O904" i="3"/>
  <c r="I905" i="3"/>
  <c r="J905" i="3"/>
  <c r="K905" i="3"/>
  <c r="L905" i="3"/>
  <c r="M905" i="3"/>
  <c r="N905" i="3"/>
  <c r="O905" i="3"/>
  <c r="I906" i="3"/>
  <c r="J906" i="3"/>
  <c r="K906" i="3"/>
  <c r="L906" i="3"/>
  <c r="M906" i="3"/>
  <c r="N906" i="3"/>
  <c r="O906" i="3"/>
  <c r="I907" i="3"/>
  <c r="J907" i="3"/>
  <c r="K907" i="3"/>
  <c r="L907" i="3"/>
  <c r="M907" i="3"/>
  <c r="N907" i="3"/>
  <c r="O907" i="3"/>
  <c r="I908" i="3"/>
  <c r="J908" i="3"/>
  <c r="K908" i="3"/>
  <c r="L908" i="3"/>
  <c r="M908" i="3"/>
  <c r="N908" i="3"/>
  <c r="O908" i="3"/>
  <c r="I909" i="3"/>
  <c r="J909" i="3"/>
  <c r="K909" i="3"/>
  <c r="L909" i="3"/>
  <c r="M909" i="3"/>
  <c r="N909" i="3"/>
  <c r="O909" i="3"/>
  <c r="I910" i="3"/>
  <c r="J910" i="3"/>
  <c r="K910" i="3"/>
  <c r="L910" i="3"/>
  <c r="M910" i="3"/>
  <c r="N910" i="3"/>
  <c r="O910" i="3"/>
  <c r="I911" i="3"/>
  <c r="J911" i="3"/>
  <c r="K911" i="3"/>
  <c r="L911" i="3"/>
  <c r="M911" i="3"/>
  <c r="N911" i="3"/>
  <c r="O911" i="3"/>
  <c r="I912" i="3"/>
  <c r="J912" i="3"/>
  <c r="K912" i="3"/>
  <c r="L912" i="3"/>
  <c r="M912" i="3"/>
  <c r="N912" i="3"/>
  <c r="O912" i="3"/>
  <c r="I913" i="3"/>
  <c r="J913" i="3"/>
  <c r="K913" i="3"/>
  <c r="L913" i="3"/>
  <c r="M913" i="3"/>
  <c r="N913" i="3"/>
  <c r="O913" i="3"/>
  <c r="I914" i="3"/>
  <c r="J914" i="3"/>
  <c r="K914" i="3"/>
  <c r="L914" i="3"/>
  <c r="M914" i="3"/>
  <c r="N914" i="3"/>
  <c r="O914" i="3"/>
  <c r="I915" i="3"/>
  <c r="J915" i="3"/>
  <c r="K915" i="3"/>
  <c r="L915" i="3"/>
  <c r="M915" i="3"/>
  <c r="N915" i="3"/>
  <c r="O915" i="3"/>
  <c r="I916" i="3"/>
  <c r="J916" i="3"/>
  <c r="K916" i="3"/>
  <c r="L916" i="3"/>
  <c r="M916" i="3"/>
  <c r="N916" i="3"/>
  <c r="O916" i="3"/>
  <c r="I917" i="3"/>
  <c r="J917" i="3"/>
  <c r="K917" i="3"/>
  <c r="L917" i="3"/>
  <c r="M917" i="3"/>
  <c r="N917" i="3"/>
  <c r="O917" i="3"/>
  <c r="I918" i="3"/>
  <c r="J918" i="3"/>
  <c r="K918" i="3"/>
  <c r="L918" i="3"/>
  <c r="M918" i="3"/>
  <c r="N918" i="3"/>
  <c r="O918" i="3"/>
  <c r="I919" i="3"/>
  <c r="J919" i="3"/>
  <c r="K919" i="3"/>
  <c r="L919" i="3"/>
  <c r="M919" i="3"/>
  <c r="N919" i="3"/>
  <c r="O919" i="3"/>
  <c r="I920" i="3"/>
  <c r="J920" i="3"/>
  <c r="K920" i="3"/>
  <c r="L920" i="3"/>
  <c r="M920" i="3"/>
  <c r="N920" i="3"/>
  <c r="O920" i="3"/>
  <c r="I921" i="3"/>
  <c r="J921" i="3"/>
  <c r="K921" i="3"/>
  <c r="L921" i="3"/>
  <c r="M921" i="3"/>
  <c r="N921" i="3"/>
  <c r="O921" i="3"/>
  <c r="I922" i="3"/>
  <c r="J922" i="3"/>
  <c r="K922" i="3"/>
  <c r="L922" i="3"/>
  <c r="M922" i="3"/>
  <c r="N922" i="3"/>
  <c r="O922" i="3"/>
  <c r="I923" i="3"/>
  <c r="J923" i="3"/>
  <c r="K923" i="3"/>
  <c r="L923" i="3"/>
  <c r="M923" i="3"/>
  <c r="N923" i="3"/>
  <c r="O923" i="3"/>
  <c r="I924" i="3"/>
  <c r="J924" i="3"/>
  <c r="K924" i="3"/>
  <c r="L924" i="3"/>
  <c r="M924" i="3"/>
  <c r="N924" i="3"/>
  <c r="O924" i="3"/>
  <c r="I925" i="3"/>
  <c r="J925" i="3"/>
  <c r="K925" i="3"/>
  <c r="L925" i="3"/>
  <c r="M925" i="3"/>
  <c r="N925" i="3"/>
  <c r="O925" i="3"/>
  <c r="I926" i="3"/>
  <c r="J926" i="3"/>
  <c r="K926" i="3"/>
  <c r="L926" i="3"/>
  <c r="M926" i="3"/>
  <c r="N926" i="3"/>
  <c r="O926" i="3"/>
  <c r="I927" i="3"/>
  <c r="J927" i="3"/>
  <c r="K927" i="3"/>
  <c r="L927" i="3"/>
  <c r="M927" i="3"/>
  <c r="N927" i="3"/>
  <c r="O927" i="3"/>
  <c r="I928" i="3"/>
  <c r="J928" i="3"/>
  <c r="K928" i="3"/>
  <c r="L928" i="3"/>
  <c r="M928" i="3"/>
  <c r="N928" i="3"/>
  <c r="O928" i="3"/>
  <c r="I929" i="3"/>
  <c r="J929" i="3"/>
  <c r="K929" i="3"/>
  <c r="L929" i="3"/>
  <c r="M929" i="3"/>
  <c r="N929" i="3"/>
  <c r="O929" i="3"/>
  <c r="I930" i="3"/>
  <c r="J930" i="3"/>
  <c r="K930" i="3"/>
  <c r="L930" i="3"/>
  <c r="M930" i="3"/>
  <c r="N930" i="3"/>
  <c r="O930" i="3"/>
  <c r="I931" i="3"/>
  <c r="J931" i="3"/>
  <c r="K931" i="3"/>
  <c r="L931" i="3"/>
  <c r="M931" i="3"/>
  <c r="N931" i="3"/>
  <c r="O931" i="3"/>
  <c r="I932" i="3"/>
  <c r="J932" i="3"/>
  <c r="K932" i="3"/>
  <c r="L932" i="3"/>
  <c r="M932" i="3"/>
  <c r="N932" i="3"/>
  <c r="O932" i="3"/>
  <c r="I933" i="3"/>
  <c r="J933" i="3"/>
  <c r="K933" i="3"/>
  <c r="L933" i="3"/>
  <c r="M933" i="3"/>
  <c r="N933" i="3"/>
  <c r="O933" i="3"/>
  <c r="I934" i="3"/>
  <c r="J934" i="3"/>
  <c r="K934" i="3"/>
  <c r="L934" i="3"/>
  <c r="M934" i="3"/>
  <c r="N934" i="3"/>
  <c r="O934" i="3"/>
  <c r="I935" i="3"/>
  <c r="J935" i="3"/>
  <c r="K935" i="3"/>
  <c r="L935" i="3"/>
  <c r="M935" i="3"/>
  <c r="N935" i="3"/>
  <c r="O935" i="3"/>
  <c r="I936" i="3"/>
  <c r="J936" i="3"/>
  <c r="K936" i="3"/>
  <c r="L936" i="3"/>
  <c r="M936" i="3"/>
  <c r="N936" i="3"/>
  <c r="O936" i="3"/>
  <c r="I937" i="3"/>
  <c r="J937" i="3"/>
  <c r="K937" i="3"/>
  <c r="L937" i="3"/>
  <c r="M937" i="3"/>
  <c r="N937" i="3"/>
  <c r="O937" i="3"/>
  <c r="I938" i="3"/>
  <c r="J938" i="3"/>
  <c r="K938" i="3"/>
  <c r="L938" i="3"/>
  <c r="M938" i="3"/>
  <c r="N938" i="3"/>
  <c r="O938" i="3"/>
  <c r="I939" i="3"/>
  <c r="J939" i="3"/>
  <c r="K939" i="3"/>
  <c r="L939" i="3"/>
  <c r="M939" i="3"/>
  <c r="N939" i="3"/>
  <c r="O939" i="3"/>
  <c r="I940" i="3"/>
  <c r="J940" i="3"/>
  <c r="K940" i="3"/>
  <c r="L940" i="3"/>
  <c r="M940" i="3"/>
  <c r="N940" i="3"/>
  <c r="O940" i="3"/>
  <c r="I941" i="3"/>
  <c r="J941" i="3"/>
  <c r="K941" i="3"/>
  <c r="L941" i="3"/>
  <c r="M941" i="3"/>
  <c r="N941" i="3"/>
  <c r="O941" i="3"/>
  <c r="I942" i="3"/>
  <c r="J942" i="3"/>
  <c r="K942" i="3"/>
  <c r="L942" i="3"/>
  <c r="M942" i="3"/>
  <c r="N942" i="3"/>
  <c r="O942" i="3"/>
  <c r="I943" i="3"/>
  <c r="J943" i="3"/>
  <c r="K943" i="3"/>
  <c r="L943" i="3"/>
  <c r="M943" i="3"/>
  <c r="N943" i="3"/>
  <c r="O943" i="3"/>
  <c r="I944" i="3"/>
  <c r="J944" i="3"/>
  <c r="K944" i="3"/>
  <c r="L944" i="3"/>
  <c r="M944" i="3"/>
  <c r="N944" i="3"/>
  <c r="O944" i="3"/>
  <c r="I945" i="3"/>
  <c r="J945" i="3"/>
  <c r="K945" i="3"/>
  <c r="L945" i="3"/>
  <c r="M945" i="3"/>
  <c r="N945" i="3"/>
  <c r="O945" i="3"/>
  <c r="I946" i="3"/>
  <c r="J946" i="3"/>
  <c r="K946" i="3"/>
  <c r="L946" i="3"/>
  <c r="M946" i="3"/>
  <c r="N946" i="3"/>
  <c r="O946" i="3"/>
  <c r="I947" i="3"/>
  <c r="J947" i="3"/>
  <c r="K947" i="3"/>
  <c r="L947" i="3"/>
  <c r="M947" i="3"/>
  <c r="N947" i="3"/>
  <c r="O947" i="3"/>
  <c r="I948" i="3"/>
  <c r="J948" i="3"/>
  <c r="K948" i="3"/>
  <c r="L948" i="3"/>
  <c r="M948" i="3"/>
  <c r="N948" i="3"/>
  <c r="O948" i="3"/>
  <c r="I949" i="3"/>
  <c r="J949" i="3"/>
  <c r="K949" i="3"/>
  <c r="L949" i="3"/>
  <c r="M949" i="3"/>
  <c r="N949" i="3"/>
  <c r="O949" i="3"/>
  <c r="I950" i="3"/>
  <c r="J950" i="3"/>
  <c r="K950" i="3"/>
  <c r="L950" i="3"/>
  <c r="M950" i="3"/>
  <c r="N950" i="3"/>
  <c r="O950" i="3"/>
  <c r="I951" i="3"/>
  <c r="J951" i="3"/>
  <c r="K951" i="3"/>
  <c r="L951" i="3"/>
  <c r="M951" i="3"/>
  <c r="N951" i="3"/>
  <c r="O951" i="3"/>
  <c r="I952" i="3"/>
  <c r="J952" i="3"/>
  <c r="K952" i="3"/>
  <c r="L952" i="3"/>
  <c r="M952" i="3"/>
  <c r="N952" i="3"/>
  <c r="O952" i="3"/>
  <c r="I953" i="3"/>
  <c r="J953" i="3"/>
  <c r="K953" i="3"/>
  <c r="L953" i="3"/>
  <c r="M953" i="3"/>
  <c r="N953" i="3"/>
  <c r="O953" i="3"/>
  <c r="I954" i="3"/>
  <c r="J954" i="3"/>
  <c r="K954" i="3"/>
  <c r="L954" i="3"/>
  <c r="M954" i="3"/>
  <c r="N954" i="3"/>
  <c r="O954" i="3"/>
  <c r="I955" i="3"/>
  <c r="J955" i="3"/>
  <c r="K955" i="3"/>
  <c r="L955" i="3"/>
  <c r="M955" i="3"/>
  <c r="N955" i="3"/>
  <c r="O955" i="3"/>
  <c r="I956" i="3"/>
  <c r="J956" i="3"/>
  <c r="K956" i="3"/>
  <c r="L956" i="3"/>
  <c r="M956" i="3"/>
  <c r="N956" i="3"/>
  <c r="O956" i="3"/>
  <c r="I957" i="3"/>
  <c r="J957" i="3"/>
  <c r="K957" i="3"/>
  <c r="L957" i="3"/>
  <c r="M957" i="3"/>
  <c r="N957" i="3"/>
  <c r="O957" i="3"/>
  <c r="I958" i="3"/>
  <c r="J958" i="3"/>
  <c r="K958" i="3"/>
  <c r="L958" i="3"/>
  <c r="M958" i="3"/>
  <c r="N958" i="3"/>
  <c r="O958" i="3"/>
  <c r="I959" i="3"/>
  <c r="J959" i="3"/>
  <c r="K959" i="3"/>
  <c r="L959" i="3"/>
  <c r="M959" i="3"/>
  <c r="N959" i="3"/>
  <c r="O959" i="3"/>
  <c r="I960" i="3"/>
  <c r="J960" i="3"/>
  <c r="K960" i="3"/>
  <c r="L960" i="3"/>
  <c r="M960" i="3"/>
  <c r="N960" i="3"/>
  <c r="O960" i="3"/>
  <c r="I961" i="3"/>
  <c r="J961" i="3"/>
  <c r="K961" i="3"/>
  <c r="L961" i="3"/>
  <c r="M961" i="3"/>
  <c r="N961" i="3"/>
  <c r="O961" i="3"/>
  <c r="I962" i="3"/>
  <c r="J962" i="3"/>
  <c r="K962" i="3"/>
  <c r="L962" i="3"/>
  <c r="M962" i="3"/>
  <c r="N962" i="3"/>
  <c r="O962" i="3"/>
  <c r="I963" i="3"/>
  <c r="J963" i="3"/>
  <c r="K963" i="3"/>
  <c r="L963" i="3"/>
  <c r="M963" i="3"/>
  <c r="N963" i="3"/>
  <c r="O963" i="3"/>
  <c r="I964" i="3"/>
  <c r="J964" i="3"/>
  <c r="K964" i="3"/>
  <c r="L964" i="3"/>
  <c r="M964" i="3"/>
  <c r="N964" i="3"/>
  <c r="O964" i="3"/>
  <c r="I965" i="3"/>
  <c r="J965" i="3"/>
  <c r="K965" i="3"/>
  <c r="L965" i="3"/>
  <c r="M965" i="3"/>
  <c r="N965" i="3"/>
  <c r="O965" i="3"/>
  <c r="I966" i="3"/>
  <c r="J966" i="3"/>
  <c r="K966" i="3"/>
  <c r="L966" i="3"/>
  <c r="M966" i="3"/>
  <c r="N966" i="3"/>
  <c r="O966" i="3"/>
  <c r="I967" i="3"/>
  <c r="J967" i="3"/>
  <c r="K967" i="3"/>
  <c r="L967" i="3"/>
  <c r="M967" i="3"/>
  <c r="N967" i="3"/>
  <c r="O967" i="3"/>
  <c r="I968" i="3"/>
  <c r="J968" i="3"/>
  <c r="K968" i="3"/>
  <c r="L968" i="3"/>
  <c r="M968" i="3"/>
  <c r="N968" i="3"/>
  <c r="O968" i="3"/>
  <c r="I969" i="3"/>
  <c r="J969" i="3"/>
  <c r="K969" i="3"/>
  <c r="L969" i="3"/>
  <c r="M969" i="3"/>
  <c r="N969" i="3"/>
  <c r="O969" i="3"/>
  <c r="I970" i="3"/>
  <c r="J970" i="3"/>
  <c r="K970" i="3"/>
  <c r="L970" i="3"/>
  <c r="M970" i="3"/>
  <c r="N970" i="3"/>
  <c r="O970" i="3"/>
  <c r="I971" i="3"/>
  <c r="J971" i="3"/>
  <c r="K971" i="3"/>
  <c r="L971" i="3"/>
  <c r="M971" i="3"/>
  <c r="N971" i="3"/>
  <c r="O971" i="3"/>
  <c r="I972" i="3"/>
  <c r="J972" i="3"/>
  <c r="K972" i="3"/>
  <c r="L972" i="3"/>
  <c r="M972" i="3"/>
  <c r="N972" i="3"/>
  <c r="O972" i="3"/>
  <c r="I973" i="3"/>
  <c r="J973" i="3"/>
  <c r="K973" i="3"/>
  <c r="L973" i="3"/>
  <c r="M973" i="3"/>
  <c r="N973" i="3"/>
  <c r="O973" i="3"/>
  <c r="I974" i="3"/>
  <c r="J974" i="3"/>
  <c r="K974" i="3"/>
  <c r="L974" i="3"/>
  <c r="M974" i="3"/>
  <c r="N974" i="3"/>
  <c r="O974" i="3"/>
  <c r="I975" i="3"/>
  <c r="J975" i="3"/>
  <c r="K975" i="3"/>
  <c r="L975" i="3"/>
  <c r="M975" i="3"/>
  <c r="N975" i="3"/>
  <c r="O975" i="3"/>
  <c r="I976" i="3"/>
  <c r="J976" i="3"/>
  <c r="K976" i="3"/>
  <c r="L976" i="3"/>
  <c r="M976" i="3"/>
  <c r="N976" i="3"/>
  <c r="O976" i="3"/>
  <c r="I977" i="3"/>
  <c r="J977" i="3"/>
  <c r="K977" i="3"/>
  <c r="L977" i="3"/>
  <c r="M977" i="3"/>
  <c r="N977" i="3"/>
  <c r="O977" i="3"/>
  <c r="I978" i="3"/>
  <c r="J978" i="3"/>
  <c r="K978" i="3"/>
  <c r="L978" i="3"/>
  <c r="M978" i="3"/>
  <c r="N978" i="3"/>
  <c r="O978" i="3"/>
  <c r="I979" i="3"/>
  <c r="J979" i="3"/>
  <c r="K979" i="3"/>
  <c r="L979" i="3"/>
  <c r="M979" i="3"/>
  <c r="N979" i="3"/>
  <c r="O979" i="3"/>
  <c r="I980" i="3"/>
  <c r="J980" i="3"/>
  <c r="K980" i="3"/>
  <c r="L980" i="3"/>
  <c r="M980" i="3"/>
  <c r="N980" i="3"/>
  <c r="O980" i="3"/>
  <c r="I981" i="3"/>
  <c r="J981" i="3"/>
  <c r="K981" i="3"/>
  <c r="L981" i="3"/>
  <c r="M981" i="3"/>
  <c r="N981" i="3"/>
  <c r="O981" i="3"/>
  <c r="I982" i="3"/>
  <c r="J982" i="3"/>
  <c r="K982" i="3"/>
  <c r="L982" i="3"/>
  <c r="M982" i="3"/>
  <c r="N982" i="3"/>
  <c r="O982" i="3"/>
  <c r="I983" i="3"/>
  <c r="J983" i="3"/>
  <c r="K983" i="3"/>
  <c r="L983" i="3"/>
  <c r="M983" i="3"/>
  <c r="N983" i="3"/>
  <c r="O983" i="3"/>
  <c r="I984" i="3"/>
  <c r="J984" i="3"/>
  <c r="K984" i="3"/>
  <c r="L984" i="3"/>
  <c r="M984" i="3"/>
  <c r="N984" i="3"/>
  <c r="O984" i="3"/>
  <c r="I985" i="3"/>
  <c r="J985" i="3"/>
  <c r="K985" i="3"/>
  <c r="L985" i="3"/>
  <c r="M985" i="3"/>
  <c r="N985" i="3"/>
  <c r="O985" i="3"/>
  <c r="I986" i="3"/>
  <c r="J986" i="3"/>
  <c r="K986" i="3"/>
  <c r="L986" i="3"/>
  <c r="M986" i="3"/>
  <c r="N986" i="3"/>
  <c r="O986" i="3"/>
  <c r="I987" i="3"/>
  <c r="J987" i="3"/>
  <c r="K987" i="3"/>
  <c r="L987" i="3"/>
  <c r="M987" i="3"/>
  <c r="N987" i="3"/>
  <c r="O987" i="3"/>
  <c r="I988" i="3"/>
  <c r="J988" i="3"/>
  <c r="K988" i="3"/>
  <c r="L988" i="3"/>
  <c r="M988" i="3"/>
  <c r="N988" i="3"/>
  <c r="O988" i="3"/>
  <c r="I989" i="3"/>
  <c r="J989" i="3"/>
  <c r="K989" i="3"/>
  <c r="L989" i="3"/>
  <c r="M989" i="3"/>
  <c r="N989" i="3"/>
  <c r="O989" i="3"/>
  <c r="I990" i="3"/>
  <c r="J990" i="3"/>
  <c r="K990" i="3"/>
  <c r="L990" i="3"/>
  <c r="M990" i="3"/>
  <c r="N990" i="3"/>
  <c r="O990" i="3"/>
  <c r="I991" i="3"/>
  <c r="J991" i="3"/>
  <c r="K991" i="3"/>
  <c r="L991" i="3"/>
  <c r="M991" i="3"/>
  <c r="N991" i="3"/>
  <c r="O991" i="3"/>
  <c r="I992" i="3"/>
  <c r="J992" i="3"/>
  <c r="K992" i="3"/>
  <c r="L992" i="3"/>
  <c r="M992" i="3"/>
  <c r="N992" i="3"/>
  <c r="O992" i="3"/>
  <c r="I993" i="3"/>
  <c r="J993" i="3"/>
  <c r="K993" i="3"/>
  <c r="L993" i="3"/>
  <c r="M993" i="3"/>
  <c r="N993" i="3"/>
  <c r="O993" i="3"/>
  <c r="I994" i="3"/>
  <c r="J994" i="3"/>
  <c r="K994" i="3"/>
  <c r="L994" i="3"/>
  <c r="M994" i="3"/>
  <c r="N994" i="3"/>
  <c r="O994" i="3"/>
  <c r="I995" i="3"/>
  <c r="J995" i="3"/>
  <c r="K995" i="3"/>
  <c r="L995" i="3"/>
  <c r="M995" i="3"/>
  <c r="N995" i="3"/>
  <c r="O995" i="3"/>
  <c r="I996" i="3"/>
  <c r="J996" i="3"/>
  <c r="K996" i="3"/>
  <c r="L996" i="3"/>
  <c r="M996" i="3"/>
  <c r="N996" i="3"/>
  <c r="O996" i="3"/>
  <c r="I997" i="3"/>
  <c r="J997" i="3"/>
  <c r="K997" i="3"/>
  <c r="L997" i="3"/>
  <c r="M997" i="3"/>
  <c r="N997" i="3"/>
  <c r="O997" i="3"/>
  <c r="I998" i="3"/>
  <c r="J998" i="3"/>
  <c r="K998" i="3"/>
  <c r="L998" i="3"/>
  <c r="M998" i="3"/>
  <c r="N998" i="3"/>
  <c r="O998" i="3"/>
  <c r="I999" i="3"/>
  <c r="J999" i="3"/>
  <c r="K999" i="3"/>
  <c r="L999" i="3"/>
  <c r="M999" i="3"/>
  <c r="N999" i="3"/>
  <c r="O999" i="3"/>
  <c r="I1000" i="3"/>
  <c r="J1000" i="3"/>
  <c r="K1000" i="3"/>
  <c r="L1000" i="3"/>
  <c r="M1000" i="3"/>
  <c r="N1000" i="3"/>
  <c r="O1000" i="3"/>
  <c r="I1001" i="3"/>
  <c r="J1001" i="3"/>
  <c r="K1001" i="3"/>
  <c r="L1001" i="3"/>
  <c r="M1001" i="3"/>
  <c r="N1001" i="3"/>
  <c r="O1001" i="3"/>
  <c r="I1002" i="3"/>
  <c r="J1002" i="3"/>
  <c r="K1002" i="3"/>
  <c r="L1002" i="3"/>
  <c r="M1002" i="3"/>
  <c r="N1002" i="3"/>
  <c r="O1002" i="3"/>
  <c r="I1003" i="3"/>
  <c r="J1003" i="3"/>
  <c r="K1003" i="3"/>
  <c r="L1003" i="3"/>
  <c r="M1003" i="3"/>
  <c r="N1003" i="3"/>
  <c r="O1003" i="3"/>
  <c r="I1004" i="3"/>
  <c r="J1004" i="3"/>
  <c r="K1004" i="3"/>
  <c r="L1004" i="3"/>
  <c r="M1004" i="3"/>
  <c r="N1004" i="3"/>
  <c r="O1004" i="3"/>
  <c r="I1005" i="3"/>
  <c r="J1005" i="3"/>
  <c r="K1005" i="3"/>
  <c r="L1005" i="3"/>
  <c r="M1005" i="3"/>
  <c r="N1005" i="3"/>
  <c r="O1005" i="3"/>
  <c r="I1006" i="3"/>
  <c r="J1006" i="3"/>
  <c r="K1006" i="3"/>
  <c r="L1006" i="3"/>
  <c r="M1006" i="3"/>
  <c r="N1006" i="3"/>
  <c r="O1006" i="3"/>
  <c r="I1007" i="3"/>
  <c r="J1007" i="3"/>
  <c r="K1007" i="3"/>
  <c r="L1007" i="3"/>
  <c r="M1007" i="3"/>
  <c r="N1007" i="3"/>
  <c r="O1007" i="3"/>
  <c r="I1008" i="3"/>
  <c r="J1008" i="3"/>
  <c r="K1008" i="3"/>
  <c r="L1008" i="3"/>
  <c r="M1008" i="3"/>
  <c r="N1008" i="3"/>
  <c r="O1008" i="3"/>
  <c r="I1009" i="3"/>
  <c r="J1009" i="3"/>
  <c r="K1009" i="3"/>
  <c r="L1009" i="3"/>
  <c r="M1009" i="3"/>
  <c r="N1009" i="3"/>
  <c r="O1009" i="3"/>
  <c r="I1010" i="3"/>
  <c r="J1010" i="3"/>
  <c r="K1010" i="3"/>
  <c r="L1010" i="3"/>
  <c r="M1010" i="3"/>
  <c r="N1010" i="3"/>
  <c r="O1010" i="3"/>
  <c r="I1011" i="3"/>
  <c r="J1011" i="3"/>
  <c r="K1011" i="3"/>
  <c r="L1011" i="3"/>
  <c r="M1011" i="3"/>
  <c r="N1011" i="3"/>
  <c r="O1011" i="3"/>
  <c r="I1012" i="3"/>
  <c r="J1012" i="3"/>
  <c r="K1012" i="3"/>
  <c r="L1012" i="3"/>
  <c r="M1012" i="3"/>
  <c r="N1012" i="3"/>
  <c r="O1012" i="3"/>
  <c r="I1013" i="3"/>
  <c r="J1013" i="3"/>
  <c r="K1013" i="3"/>
  <c r="L1013" i="3"/>
  <c r="M1013" i="3"/>
  <c r="N1013" i="3"/>
  <c r="O1013" i="3"/>
  <c r="I1014" i="3"/>
  <c r="J1014" i="3"/>
  <c r="K1014" i="3"/>
  <c r="L1014" i="3"/>
  <c r="M1014" i="3"/>
  <c r="N1014" i="3"/>
  <c r="O1014" i="3"/>
  <c r="I1015" i="3"/>
  <c r="J1015" i="3"/>
  <c r="K1015" i="3"/>
  <c r="L1015" i="3"/>
  <c r="M1015" i="3"/>
  <c r="N1015" i="3"/>
  <c r="O1015" i="3"/>
  <c r="I1016" i="3"/>
  <c r="J1016" i="3"/>
  <c r="K1016" i="3"/>
  <c r="L1016" i="3"/>
  <c r="M1016" i="3"/>
  <c r="N1016" i="3"/>
  <c r="O1016" i="3"/>
  <c r="I1017" i="3"/>
  <c r="J1017" i="3"/>
  <c r="K1017" i="3"/>
  <c r="L1017" i="3"/>
  <c r="M1017" i="3"/>
  <c r="N1017" i="3"/>
  <c r="O1017" i="3"/>
  <c r="I1018" i="3"/>
  <c r="J1018" i="3"/>
  <c r="K1018" i="3"/>
  <c r="L1018" i="3"/>
  <c r="M1018" i="3"/>
  <c r="N1018" i="3"/>
  <c r="O1018" i="3"/>
  <c r="I1019" i="3"/>
  <c r="J1019" i="3"/>
  <c r="K1019" i="3"/>
  <c r="L1019" i="3"/>
  <c r="M1019" i="3"/>
  <c r="N1019" i="3"/>
  <c r="O1019" i="3"/>
  <c r="I1020" i="3"/>
  <c r="J1020" i="3"/>
  <c r="K1020" i="3"/>
  <c r="L1020" i="3"/>
  <c r="M1020" i="3"/>
  <c r="N1020" i="3"/>
  <c r="O1020" i="3"/>
  <c r="I1021" i="3"/>
  <c r="J1021" i="3"/>
  <c r="K1021" i="3"/>
  <c r="L1021" i="3"/>
  <c r="M1021" i="3"/>
  <c r="N1021" i="3"/>
  <c r="O1021" i="3"/>
  <c r="I1022" i="3"/>
  <c r="J1022" i="3"/>
  <c r="K1022" i="3"/>
  <c r="L1022" i="3"/>
  <c r="M1022" i="3"/>
  <c r="N1022" i="3"/>
  <c r="O1022" i="3"/>
  <c r="I1023" i="3"/>
  <c r="J1023" i="3"/>
  <c r="K1023" i="3"/>
  <c r="L1023" i="3"/>
  <c r="M1023" i="3"/>
  <c r="N1023" i="3"/>
  <c r="O1023" i="3"/>
  <c r="I1024" i="3"/>
  <c r="J1024" i="3"/>
  <c r="K1024" i="3"/>
  <c r="L1024" i="3"/>
  <c r="M1024" i="3"/>
  <c r="N1024" i="3"/>
  <c r="O1024" i="3"/>
  <c r="I1025" i="3"/>
  <c r="J1025" i="3"/>
  <c r="K1025" i="3"/>
  <c r="L1025" i="3"/>
  <c r="M1025" i="3"/>
  <c r="N1025" i="3"/>
  <c r="O1025" i="3"/>
  <c r="I1026" i="3"/>
  <c r="J1026" i="3"/>
  <c r="K1026" i="3"/>
  <c r="L1026" i="3"/>
  <c r="M1026" i="3"/>
  <c r="N1026" i="3"/>
  <c r="O1026" i="3"/>
  <c r="I1027" i="3"/>
  <c r="J1027" i="3"/>
  <c r="K1027" i="3"/>
  <c r="L1027" i="3"/>
  <c r="M1027" i="3"/>
  <c r="N1027" i="3"/>
  <c r="O1027" i="3"/>
  <c r="I1028" i="3"/>
  <c r="J1028" i="3"/>
  <c r="K1028" i="3"/>
  <c r="L1028" i="3"/>
  <c r="M1028" i="3"/>
  <c r="N1028" i="3"/>
  <c r="O1028" i="3"/>
  <c r="I1029" i="3"/>
  <c r="J1029" i="3"/>
  <c r="K1029" i="3"/>
  <c r="L1029" i="3"/>
  <c r="M1029" i="3"/>
  <c r="N1029" i="3"/>
  <c r="O1029" i="3"/>
  <c r="I1030" i="3"/>
  <c r="J1030" i="3"/>
  <c r="K1030" i="3"/>
  <c r="L1030" i="3"/>
  <c r="M1030" i="3"/>
  <c r="N1030" i="3"/>
  <c r="O1030" i="3"/>
  <c r="I1031" i="3"/>
  <c r="J1031" i="3"/>
  <c r="K1031" i="3"/>
  <c r="L1031" i="3"/>
  <c r="M1031" i="3"/>
  <c r="N1031" i="3"/>
  <c r="O1031" i="3"/>
  <c r="I1032" i="3"/>
  <c r="J1032" i="3"/>
  <c r="K1032" i="3"/>
  <c r="L1032" i="3"/>
  <c r="M1032" i="3"/>
  <c r="N1032" i="3"/>
  <c r="O1032" i="3"/>
  <c r="I1033" i="3"/>
  <c r="J1033" i="3"/>
  <c r="K1033" i="3"/>
  <c r="L1033" i="3"/>
  <c r="M1033" i="3"/>
  <c r="N1033" i="3"/>
  <c r="O1033" i="3"/>
  <c r="I1034" i="3"/>
  <c r="J1034" i="3"/>
  <c r="K1034" i="3"/>
  <c r="L1034" i="3"/>
  <c r="M1034" i="3"/>
  <c r="N1034" i="3"/>
  <c r="O1034" i="3"/>
  <c r="I1035" i="3"/>
  <c r="J1035" i="3"/>
  <c r="K1035" i="3"/>
  <c r="L1035" i="3"/>
  <c r="M1035" i="3"/>
  <c r="N1035" i="3"/>
  <c r="O1035" i="3"/>
  <c r="I1036" i="3"/>
  <c r="J1036" i="3"/>
  <c r="K1036" i="3"/>
  <c r="L1036" i="3"/>
  <c r="M1036" i="3"/>
  <c r="N1036" i="3"/>
  <c r="O1036" i="3"/>
  <c r="I1037" i="3"/>
  <c r="J1037" i="3"/>
  <c r="K1037" i="3"/>
  <c r="L1037" i="3"/>
  <c r="M1037" i="3"/>
  <c r="N1037" i="3"/>
  <c r="O1037" i="3"/>
  <c r="I1038" i="3"/>
  <c r="J1038" i="3"/>
  <c r="K1038" i="3"/>
  <c r="L1038" i="3"/>
  <c r="M1038" i="3"/>
  <c r="N1038" i="3"/>
  <c r="O1038" i="3"/>
  <c r="I1039" i="3"/>
  <c r="J1039" i="3"/>
  <c r="K1039" i="3"/>
  <c r="L1039" i="3"/>
  <c r="M1039" i="3"/>
  <c r="N1039" i="3"/>
  <c r="O1039" i="3"/>
  <c r="I1040" i="3"/>
  <c r="J1040" i="3"/>
  <c r="K1040" i="3"/>
  <c r="L1040" i="3"/>
  <c r="M1040" i="3"/>
  <c r="N1040" i="3"/>
  <c r="O1040" i="3"/>
  <c r="I1041" i="3"/>
  <c r="J1041" i="3"/>
  <c r="K1041" i="3"/>
  <c r="L1041" i="3"/>
  <c r="M1041" i="3"/>
  <c r="N1041" i="3"/>
  <c r="O1041" i="3"/>
  <c r="I1042" i="3"/>
  <c r="J1042" i="3"/>
  <c r="K1042" i="3"/>
  <c r="L1042" i="3"/>
  <c r="M1042" i="3"/>
  <c r="N1042" i="3"/>
  <c r="O1042" i="3"/>
  <c r="I1043" i="3"/>
  <c r="J1043" i="3"/>
  <c r="K1043" i="3"/>
  <c r="L1043" i="3"/>
  <c r="M1043" i="3"/>
  <c r="N1043" i="3"/>
  <c r="O1043" i="3"/>
  <c r="I1044" i="3"/>
  <c r="J1044" i="3"/>
  <c r="K1044" i="3"/>
  <c r="L1044" i="3"/>
  <c r="M1044" i="3"/>
  <c r="N1044" i="3"/>
  <c r="O1044" i="3"/>
  <c r="I1045" i="3"/>
  <c r="J1045" i="3"/>
  <c r="K1045" i="3"/>
  <c r="L1045" i="3"/>
  <c r="M1045" i="3"/>
  <c r="N1045" i="3"/>
  <c r="O1045" i="3"/>
  <c r="I1046" i="3"/>
  <c r="J1046" i="3"/>
  <c r="K1046" i="3"/>
  <c r="L1046" i="3"/>
  <c r="M1046" i="3"/>
  <c r="N1046" i="3"/>
  <c r="O1046" i="3"/>
  <c r="I1047" i="3"/>
  <c r="J1047" i="3"/>
  <c r="K1047" i="3"/>
  <c r="L1047" i="3"/>
  <c r="M1047" i="3"/>
  <c r="N1047" i="3"/>
  <c r="O1047" i="3"/>
  <c r="I1048" i="3"/>
  <c r="J1048" i="3"/>
  <c r="K1048" i="3"/>
  <c r="L1048" i="3"/>
  <c r="M1048" i="3"/>
  <c r="N1048" i="3"/>
  <c r="O1048" i="3"/>
  <c r="I1049" i="3"/>
  <c r="J1049" i="3"/>
  <c r="K1049" i="3"/>
  <c r="L1049" i="3"/>
  <c r="M1049" i="3"/>
  <c r="N1049" i="3"/>
  <c r="O1049" i="3"/>
  <c r="I1050" i="3"/>
  <c r="J1050" i="3"/>
  <c r="K1050" i="3"/>
  <c r="L1050" i="3"/>
  <c r="M1050" i="3"/>
  <c r="N1050" i="3"/>
  <c r="O1050" i="3"/>
  <c r="I1051" i="3"/>
  <c r="J1051" i="3"/>
  <c r="K1051" i="3"/>
  <c r="L1051" i="3"/>
  <c r="M1051" i="3"/>
  <c r="N1051" i="3"/>
  <c r="O1051" i="3"/>
  <c r="I1052" i="3"/>
  <c r="J1052" i="3"/>
  <c r="K1052" i="3"/>
  <c r="L1052" i="3"/>
  <c r="M1052" i="3"/>
  <c r="N1052" i="3"/>
  <c r="O1052" i="3"/>
  <c r="I1053" i="3"/>
  <c r="J1053" i="3"/>
  <c r="K1053" i="3"/>
  <c r="L1053" i="3"/>
  <c r="M1053" i="3"/>
  <c r="N1053" i="3"/>
  <c r="O1053" i="3"/>
  <c r="I1054" i="3"/>
  <c r="J1054" i="3"/>
  <c r="K1054" i="3"/>
  <c r="L1054" i="3"/>
  <c r="M1054" i="3"/>
  <c r="N1054" i="3"/>
  <c r="O1054" i="3"/>
  <c r="I1055" i="3"/>
  <c r="J1055" i="3"/>
  <c r="K1055" i="3"/>
  <c r="L1055" i="3"/>
  <c r="M1055" i="3"/>
  <c r="N1055" i="3"/>
  <c r="O1055" i="3"/>
  <c r="I1056" i="3"/>
  <c r="J1056" i="3"/>
  <c r="K1056" i="3"/>
  <c r="L1056" i="3"/>
  <c r="M1056" i="3"/>
  <c r="N1056" i="3"/>
  <c r="O1056" i="3"/>
  <c r="I1057" i="3"/>
  <c r="J1057" i="3"/>
  <c r="K1057" i="3"/>
  <c r="L1057" i="3"/>
  <c r="M1057" i="3"/>
  <c r="N1057" i="3"/>
  <c r="O1057" i="3"/>
  <c r="I1058" i="3"/>
  <c r="J1058" i="3"/>
  <c r="K1058" i="3"/>
  <c r="L1058" i="3"/>
  <c r="M1058" i="3"/>
  <c r="N1058" i="3"/>
  <c r="O1058" i="3"/>
  <c r="I1059" i="3"/>
  <c r="J1059" i="3"/>
  <c r="K1059" i="3"/>
  <c r="L1059" i="3"/>
  <c r="M1059" i="3"/>
  <c r="N1059" i="3"/>
  <c r="O1059" i="3"/>
  <c r="I60" i="3"/>
  <c r="J60" i="3"/>
  <c r="K60" i="3"/>
  <c r="L60" i="3"/>
  <c r="M60" i="3"/>
  <c r="N60" i="3"/>
  <c r="O60" i="3"/>
  <c r="D39" i="3" l="1"/>
  <c r="F42" i="3"/>
  <c r="F41" i="3"/>
  <c r="F40" i="3"/>
  <c r="F39" i="3"/>
  <c r="F38" i="3"/>
  <c r="F37" i="3"/>
  <c r="F36" i="3"/>
  <c r="F35" i="3"/>
  <c r="F34" i="3"/>
  <c r="J50" i="3" s="1"/>
  <c r="F33" i="3"/>
  <c r="F32" i="3"/>
  <c r="F31" i="3"/>
  <c r="F30" i="3"/>
  <c r="F29" i="3"/>
  <c r="D44" i="3"/>
  <c r="D43" i="3"/>
  <c r="D42" i="3"/>
  <c r="H51" i="3" s="1"/>
  <c r="D41" i="3"/>
  <c r="D40" i="3"/>
  <c r="D38" i="3"/>
  <c r="D37" i="3"/>
  <c r="D36" i="3"/>
  <c r="D35" i="3"/>
  <c r="F53" i="3" s="1"/>
  <c r="D34" i="3"/>
  <c r="D33" i="3"/>
  <c r="D32" i="3"/>
  <c r="D31" i="3"/>
  <c r="D30" i="3"/>
  <c r="D29" i="3"/>
  <c r="F46" i="3" s="1"/>
  <c r="B44" i="3"/>
  <c r="B43" i="3"/>
  <c r="B42" i="3"/>
  <c r="B41" i="3"/>
  <c r="B40" i="3"/>
  <c r="D50" i="3" s="1"/>
  <c r="B39" i="3"/>
  <c r="B38" i="3"/>
  <c r="B37" i="3"/>
  <c r="B36" i="3"/>
  <c r="B35" i="3"/>
  <c r="B34" i="3"/>
  <c r="B33" i="3"/>
  <c r="B32" i="3"/>
  <c r="B31" i="3"/>
  <c r="B30" i="3"/>
  <c r="H1059" i="3"/>
  <c r="G1059" i="3"/>
  <c r="F1059" i="3"/>
  <c r="H1058" i="3"/>
  <c r="G1058" i="3"/>
  <c r="F1058" i="3"/>
  <c r="H1057" i="3"/>
  <c r="G1057" i="3"/>
  <c r="F1057" i="3"/>
  <c r="H1056" i="3"/>
  <c r="G1056" i="3"/>
  <c r="F1056" i="3"/>
  <c r="H1055" i="3"/>
  <c r="G1055" i="3"/>
  <c r="F1055" i="3"/>
  <c r="H1054" i="3"/>
  <c r="G1054" i="3"/>
  <c r="F1054" i="3"/>
  <c r="H1053" i="3"/>
  <c r="G1053" i="3"/>
  <c r="F1053" i="3"/>
  <c r="H1052" i="3"/>
  <c r="G1052" i="3"/>
  <c r="F1052" i="3"/>
  <c r="H1051" i="3"/>
  <c r="G1051" i="3"/>
  <c r="F1051" i="3"/>
  <c r="H1050" i="3"/>
  <c r="G1050" i="3"/>
  <c r="F1050" i="3"/>
  <c r="H1049" i="3"/>
  <c r="G1049" i="3"/>
  <c r="F1049" i="3"/>
  <c r="H1048" i="3"/>
  <c r="G1048" i="3"/>
  <c r="F1048" i="3"/>
  <c r="H1047" i="3"/>
  <c r="G1047" i="3"/>
  <c r="F1047" i="3"/>
  <c r="H1046" i="3"/>
  <c r="G1046" i="3"/>
  <c r="F1046" i="3"/>
  <c r="H1045" i="3"/>
  <c r="G1045" i="3"/>
  <c r="F1045" i="3"/>
  <c r="H1044" i="3"/>
  <c r="G1044" i="3"/>
  <c r="F1044" i="3"/>
  <c r="H1043" i="3"/>
  <c r="G1043" i="3"/>
  <c r="F1043" i="3"/>
  <c r="H1042" i="3"/>
  <c r="G1042" i="3"/>
  <c r="F1042" i="3"/>
  <c r="H1041" i="3"/>
  <c r="G1041" i="3"/>
  <c r="F1041" i="3"/>
  <c r="H1040" i="3"/>
  <c r="G1040" i="3"/>
  <c r="F1040" i="3"/>
  <c r="H1039" i="3"/>
  <c r="G1039" i="3"/>
  <c r="F1039" i="3"/>
  <c r="H1038" i="3"/>
  <c r="G1038" i="3"/>
  <c r="F1038" i="3"/>
  <c r="H1037" i="3"/>
  <c r="G1037" i="3"/>
  <c r="F1037" i="3"/>
  <c r="H1036" i="3"/>
  <c r="G1036" i="3"/>
  <c r="F1036" i="3"/>
  <c r="H1035" i="3"/>
  <c r="G1035" i="3"/>
  <c r="F1035" i="3"/>
  <c r="H1034" i="3"/>
  <c r="G1034" i="3"/>
  <c r="F1034" i="3"/>
  <c r="H1033" i="3"/>
  <c r="G1033" i="3"/>
  <c r="F1033" i="3"/>
  <c r="H1032" i="3"/>
  <c r="G1032" i="3"/>
  <c r="F1032" i="3"/>
  <c r="H1031" i="3"/>
  <c r="G1031" i="3"/>
  <c r="F1031" i="3"/>
  <c r="H1030" i="3"/>
  <c r="G1030" i="3"/>
  <c r="F1030" i="3"/>
  <c r="H1029" i="3"/>
  <c r="G1029" i="3"/>
  <c r="F1029" i="3"/>
  <c r="H1028" i="3"/>
  <c r="G1028" i="3"/>
  <c r="F1028" i="3"/>
  <c r="H1027" i="3"/>
  <c r="G1027" i="3"/>
  <c r="F1027" i="3"/>
  <c r="H1026" i="3"/>
  <c r="G1026" i="3"/>
  <c r="F1026" i="3"/>
  <c r="H1025" i="3"/>
  <c r="G1025" i="3"/>
  <c r="F1025" i="3"/>
  <c r="H1024" i="3"/>
  <c r="G1024" i="3"/>
  <c r="F1024" i="3"/>
  <c r="H1023" i="3"/>
  <c r="G1023" i="3"/>
  <c r="F1023" i="3"/>
  <c r="H1022" i="3"/>
  <c r="G1022" i="3"/>
  <c r="F1022" i="3"/>
  <c r="H1021" i="3"/>
  <c r="G1021" i="3"/>
  <c r="F1021" i="3"/>
  <c r="H1020" i="3"/>
  <c r="G1020" i="3"/>
  <c r="F1020" i="3"/>
  <c r="H1019" i="3"/>
  <c r="G1019" i="3"/>
  <c r="F1019" i="3"/>
  <c r="H1018" i="3"/>
  <c r="G1018" i="3"/>
  <c r="F1018" i="3"/>
  <c r="H1017" i="3"/>
  <c r="G1017" i="3"/>
  <c r="F1017" i="3"/>
  <c r="H1016" i="3"/>
  <c r="G1016" i="3"/>
  <c r="F1016" i="3"/>
  <c r="H1015" i="3"/>
  <c r="G1015" i="3"/>
  <c r="F1015" i="3"/>
  <c r="H1014" i="3"/>
  <c r="G1014" i="3"/>
  <c r="F1014" i="3"/>
  <c r="H1013" i="3"/>
  <c r="G1013" i="3"/>
  <c r="F1013" i="3"/>
  <c r="H1012" i="3"/>
  <c r="G1012" i="3"/>
  <c r="F1012" i="3"/>
  <c r="H1011" i="3"/>
  <c r="G1011" i="3"/>
  <c r="F1011" i="3"/>
  <c r="H1010" i="3"/>
  <c r="G1010" i="3"/>
  <c r="F1010" i="3"/>
  <c r="H1009" i="3"/>
  <c r="G1009" i="3"/>
  <c r="F1009" i="3"/>
  <c r="H1008" i="3"/>
  <c r="G1008" i="3"/>
  <c r="F1008" i="3"/>
  <c r="H1007" i="3"/>
  <c r="G1007" i="3"/>
  <c r="F1007" i="3"/>
  <c r="H1006" i="3"/>
  <c r="G1006" i="3"/>
  <c r="F1006" i="3"/>
  <c r="H1005" i="3"/>
  <c r="G1005" i="3"/>
  <c r="F1005" i="3"/>
  <c r="H1004" i="3"/>
  <c r="G1004" i="3"/>
  <c r="F1004" i="3"/>
  <c r="H1003" i="3"/>
  <c r="G1003" i="3"/>
  <c r="F1003" i="3"/>
  <c r="H1002" i="3"/>
  <c r="G1002" i="3"/>
  <c r="F1002" i="3"/>
  <c r="H1001" i="3"/>
  <c r="G1001" i="3"/>
  <c r="F1001" i="3"/>
  <c r="H1000" i="3"/>
  <c r="G1000" i="3"/>
  <c r="F1000" i="3"/>
  <c r="H999" i="3"/>
  <c r="G999" i="3"/>
  <c r="F999" i="3"/>
  <c r="H998" i="3"/>
  <c r="G998" i="3"/>
  <c r="F998" i="3"/>
  <c r="H997" i="3"/>
  <c r="G997" i="3"/>
  <c r="F997" i="3"/>
  <c r="H996" i="3"/>
  <c r="G996" i="3"/>
  <c r="F996" i="3"/>
  <c r="H995" i="3"/>
  <c r="G995" i="3"/>
  <c r="F995" i="3"/>
  <c r="H994" i="3"/>
  <c r="G994" i="3"/>
  <c r="F994" i="3"/>
  <c r="H993" i="3"/>
  <c r="G993" i="3"/>
  <c r="F993" i="3"/>
  <c r="H992" i="3"/>
  <c r="G992" i="3"/>
  <c r="F992" i="3"/>
  <c r="H991" i="3"/>
  <c r="G991" i="3"/>
  <c r="F991" i="3"/>
  <c r="H990" i="3"/>
  <c r="G990" i="3"/>
  <c r="F990" i="3"/>
  <c r="H989" i="3"/>
  <c r="G989" i="3"/>
  <c r="F989" i="3"/>
  <c r="H988" i="3"/>
  <c r="G988" i="3"/>
  <c r="F988" i="3"/>
  <c r="H987" i="3"/>
  <c r="G987" i="3"/>
  <c r="F987" i="3"/>
  <c r="H986" i="3"/>
  <c r="G986" i="3"/>
  <c r="F986" i="3"/>
  <c r="H985" i="3"/>
  <c r="G985" i="3"/>
  <c r="F985" i="3"/>
  <c r="H984" i="3"/>
  <c r="G984" i="3"/>
  <c r="F984" i="3"/>
  <c r="H983" i="3"/>
  <c r="G983" i="3"/>
  <c r="F983" i="3"/>
  <c r="H982" i="3"/>
  <c r="G982" i="3"/>
  <c r="F982" i="3"/>
  <c r="H981" i="3"/>
  <c r="G981" i="3"/>
  <c r="F981" i="3"/>
  <c r="H980" i="3"/>
  <c r="G980" i="3"/>
  <c r="F980" i="3"/>
  <c r="H979" i="3"/>
  <c r="G979" i="3"/>
  <c r="F979" i="3"/>
  <c r="H978" i="3"/>
  <c r="G978" i="3"/>
  <c r="F978" i="3"/>
  <c r="H977" i="3"/>
  <c r="G977" i="3"/>
  <c r="F977" i="3"/>
  <c r="H976" i="3"/>
  <c r="G976" i="3"/>
  <c r="F976" i="3"/>
  <c r="H975" i="3"/>
  <c r="G975" i="3"/>
  <c r="F975" i="3"/>
  <c r="H974" i="3"/>
  <c r="G974" i="3"/>
  <c r="F974" i="3"/>
  <c r="H973" i="3"/>
  <c r="G973" i="3"/>
  <c r="F973" i="3"/>
  <c r="H972" i="3"/>
  <c r="G972" i="3"/>
  <c r="F972" i="3"/>
  <c r="H971" i="3"/>
  <c r="G971" i="3"/>
  <c r="F971" i="3"/>
  <c r="H970" i="3"/>
  <c r="G970" i="3"/>
  <c r="F970" i="3"/>
  <c r="H969" i="3"/>
  <c r="G969" i="3"/>
  <c r="F969" i="3"/>
  <c r="H968" i="3"/>
  <c r="G968" i="3"/>
  <c r="F968" i="3"/>
  <c r="H967" i="3"/>
  <c r="G967" i="3"/>
  <c r="F967" i="3"/>
  <c r="H966" i="3"/>
  <c r="G966" i="3"/>
  <c r="F966" i="3"/>
  <c r="H965" i="3"/>
  <c r="G965" i="3"/>
  <c r="F965" i="3"/>
  <c r="H964" i="3"/>
  <c r="G964" i="3"/>
  <c r="F964" i="3"/>
  <c r="H963" i="3"/>
  <c r="G963" i="3"/>
  <c r="F963" i="3"/>
  <c r="H962" i="3"/>
  <c r="G962" i="3"/>
  <c r="F962" i="3"/>
  <c r="H961" i="3"/>
  <c r="G961" i="3"/>
  <c r="F961" i="3"/>
  <c r="H960" i="3"/>
  <c r="G960" i="3"/>
  <c r="F960" i="3"/>
  <c r="H959" i="3"/>
  <c r="G959" i="3"/>
  <c r="F959" i="3"/>
  <c r="H958" i="3"/>
  <c r="G958" i="3"/>
  <c r="F958" i="3"/>
  <c r="H957" i="3"/>
  <c r="G957" i="3"/>
  <c r="F957" i="3"/>
  <c r="H956" i="3"/>
  <c r="G956" i="3"/>
  <c r="F956" i="3"/>
  <c r="H955" i="3"/>
  <c r="G955" i="3"/>
  <c r="F955" i="3"/>
  <c r="H954" i="3"/>
  <c r="G954" i="3"/>
  <c r="F954" i="3"/>
  <c r="H953" i="3"/>
  <c r="G953" i="3"/>
  <c r="F953" i="3"/>
  <c r="H952" i="3"/>
  <c r="G952" i="3"/>
  <c r="F952" i="3"/>
  <c r="H951" i="3"/>
  <c r="G951" i="3"/>
  <c r="F951" i="3"/>
  <c r="H950" i="3"/>
  <c r="G950" i="3"/>
  <c r="F950" i="3"/>
  <c r="H949" i="3"/>
  <c r="G949" i="3"/>
  <c r="F949" i="3"/>
  <c r="H948" i="3"/>
  <c r="G948" i="3"/>
  <c r="F948" i="3"/>
  <c r="H947" i="3"/>
  <c r="G947" i="3"/>
  <c r="F947" i="3"/>
  <c r="H946" i="3"/>
  <c r="G946" i="3"/>
  <c r="F946" i="3"/>
  <c r="H945" i="3"/>
  <c r="G945" i="3"/>
  <c r="F945" i="3"/>
  <c r="H944" i="3"/>
  <c r="G944" i="3"/>
  <c r="F944" i="3"/>
  <c r="H943" i="3"/>
  <c r="G943" i="3"/>
  <c r="F943" i="3"/>
  <c r="H942" i="3"/>
  <c r="G942" i="3"/>
  <c r="F942" i="3"/>
  <c r="H941" i="3"/>
  <c r="G941" i="3"/>
  <c r="F941" i="3"/>
  <c r="H940" i="3"/>
  <c r="G940" i="3"/>
  <c r="F940" i="3"/>
  <c r="H939" i="3"/>
  <c r="G939" i="3"/>
  <c r="F939" i="3"/>
  <c r="H938" i="3"/>
  <c r="G938" i="3"/>
  <c r="F938" i="3"/>
  <c r="H937" i="3"/>
  <c r="G937" i="3"/>
  <c r="F937" i="3"/>
  <c r="H936" i="3"/>
  <c r="G936" i="3"/>
  <c r="F936" i="3"/>
  <c r="H935" i="3"/>
  <c r="G935" i="3"/>
  <c r="F935" i="3"/>
  <c r="H934" i="3"/>
  <c r="G934" i="3"/>
  <c r="F934" i="3"/>
  <c r="H933" i="3"/>
  <c r="G933" i="3"/>
  <c r="F933" i="3"/>
  <c r="H932" i="3"/>
  <c r="G932" i="3"/>
  <c r="F932" i="3"/>
  <c r="H931" i="3"/>
  <c r="G931" i="3"/>
  <c r="F931" i="3"/>
  <c r="H930" i="3"/>
  <c r="G930" i="3"/>
  <c r="F930" i="3"/>
  <c r="H929" i="3"/>
  <c r="G929" i="3"/>
  <c r="F929" i="3"/>
  <c r="H928" i="3"/>
  <c r="G928" i="3"/>
  <c r="F928" i="3"/>
  <c r="H927" i="3"/>
  <c r="G927" i="3"/>
  <c r="F927" i="3"/>
  <c r="H926" i="3"/>
  <c r="G926" i="3"/>
  <c r="F926" i="3"/>
  <c r="H925" i="3"/>
  <c r="G925" i="3"/>
  <c r="F925" i="3"/>
  <c r="H924" i="3"/>
  <c r="G924" i="3"/>
  <c r="F924" i="3"/>
  <c r="H923" i="3"/>
  <c r="G923" i="3"/>
  <c r="F923" i="3"/>
  <c r="H922" i="3"/>
  <c r="G922" i="3"/>
  <c r="F922" i="3"/>
  <c r="H921" i="3"/>
  <c r="G921" i="3"/>
  <c r="F921" i="3"/>
  <c r="H920" i="3"/>
  <c r="G920" i="3"/>
  <c r="F920" i="3"/>
  <c r="H919" i="3"/>
  <c r="G919" i="3"/>
  <c r="F919" i="3"/>
  <c r="H918" i="3"/>
  <c r="G918" i="3"/>
  <c r="F918" i="3"/>
  <c r="H917" i="3"/>
  <c r="G917" i="3"/>
  <c r="F917" i="3"/>
  <c r="H916" i="3"/>
  <c r="G916" i="3"/>
  <c r="F916" i="3"/>
  <c r="H915" i="3"/>
  <c r="G915" i="3"/>
  <c r="F915" i="3"/>
  <c r="H914" i="3"/>
  <c r="G914" i="3"/>
  <c r="F914" i="3"/>
  <c r="H913" i="3"/>
  <c r="G913" i="3"/>
  <c r="F913" i="3"/>
  <c r="H912" i="3"/>
  <c r="G912" i="3"/>
  <c r="F912" i="3"/>
  <c r="H911" i="3"/>
  <c r="G911" i="3"/>
  <c r="F911" i="3"/>
  <c r="H910" i="3"/>
  <c r="G910" i="3"/>
  <c r="F910" i="3"/>
  <c r="H909" i="3"/>
  <c r="G909" i="3"/>
  <c r="F909" i="3"/>
  <c r="H908" i="3"/>
  <c r="G908" i="3"/>
  <c r="F908" i="3"/>
  <c r="H907" i="3"/>
  <c r="G907" i="3"/>
  <c r="F907" i="3"/>
  <c r="H906" i="3"/>
  <c r="G906" i="3"/>
  <c r="F906" i="3"/>
  <c r="H905" i="3"/>
  <c r="G905" i="3"/>
  <c r="F905" i="3"/>
  <c r="H904" i="3"/>
  <c r="G904" i="3"/>
  <c r="F904" i="3"/>
  <c r="H903" i="3"/>
  <c r="G903" i="3"/>
  <c r="F903" i="3"/>
  <c r="H902" i="3"/>
  <c r="G902" i="3"/>
  <c r="F902" i="3"/>
  <c r="H901" i="3"/>
  <c r="G901" i="3"/>
  <c r="F901" i="3"/>
  <c r="H900" i="3"/>
  <c r="G900" i="3"/>
  <c r="F900" i="3"/>
  <c r="H899" i="3"/>
  <c r="G899" i="3"/>
  <c r="F899" i="3"/>
  <c r="H898" i="3"/>
  <c r="G898" i="3"/>
  <c r="F898" i="3"/>
  <c r="H897" i="3"/>
  <c r="G897" i="3"/>
  <c r="F897" i="3"/>
  <c r="H896" i="3"/>
  <c r="G896" i="3"/>
  <c r="F896" i="3"/>
  <c r="H895" i="3"/>
  <c r="G895" i="3"/>
  <c r="F895" i="3"/>
  <c r="H894" i="3"/>
  <c r="G894" i="3"/>
  <c r="F894" i="3"/>
  <c r="H893" i="3"/>
  <c r="G893" i="3"/>
  <c r="F893" i="3"/>
  <c r="H892" i="3"/>
  <c r="G892" i="3"/>
  <c r="F892" i="3"/>
  <c r="H891" i="3"/>
  <c r="G891" i="3"/>
  <c r="F891" i="3"/>
  <c r="H890" i="3"/>
  <c r="G890" i="3"/>
  <c r="F890" i="3"/>
  <c r="H889" i="3"/>
  <c r="G889" i="3"/>
  <c r="F889" i="3"/>
  <c r="H888" i="3"/>
  <c r="G888" i="3"/>
  <c r="F888" i="3"/>
  <c r="H887" i="3"/>
  <c r="G887" i="3"/>
  <c r="F887" i="3"/>
  <c r="H886" i="3"/>
  <c r="G886" i="3"/>
  <c r="F886" i="3"/>
  <c r="H885" i="3"/>
  <c r="G885" i="3"/>
  <c r="F885" i="3"/>
  <c r="H884" i="3"/>
  <c r="G884" i="3"/>
  <c r="F884" i="3"/>
  <c r="H883" i="3"/>
  <c r="G883" i="3"/>
  <c r="F883" i="3"/>
  <c r="H882" i="3"/>
  <c r="G882" i="3"/>
  <c r="F882" i="3"/>
  <c r="H881" i="3"/>
  <c r="G881" i="3"/>
  <c r="F881" i="3"/>
  <c r="H880" i="3"/>
  <c r="G880" i="3"/>
  <c r="F880" i="3"/>
  <c r="H879" i="3"/>
  <c r="G879" i="3"/>
  <c r="F879" i="3"/>
  <c r="H878" i="3"/>
  <c r="G878" i="3"/>
  <c r="F878" i="3"/>
  <c r="H877" i="3"/>
  <c r="G877" i="3"/>
  <c r="F877" i="3"/>
  <c r="H876" i="3"/>
  <c r="G876" i="3"/>
  <c r="F876" i="3"/>
  <c r="H875" i="3"/>
  <c r="G875" i="3"/>
  <c r="F875" i="3"/>
  <c r="H874" i="3"/>
  <c r="G874" i="3"/>
  <c r="F874" i="3"/>
  <c r="H873" i="3"/>
  <c r="G873" i="3"/>
  <c r="F873" i="3"/>
  <c r="H872" i="3"/>
  <c r="G872" i="3"/>
  <c r="F872" i="3"/>
  <c r="H871" i="3"/>
  <c r="G871" i="3"/>
  <c r="F871" i="3"/>
  <c r="H870" i="3"/>
  <c r="G870" i="3"/>
  <c r="F870" i="3"/>
  <c r="H869" i="3"/>
  <c r="G869" i="3"/>
  <c r="F869" i="3"/>
  <c r="H868" i="3"/>
  <c r="G868" i="3"/>
  <c r="F868" i="3"/>
  <c r="H867" i="3"/>
  <c r="G867" i="3"/>
  <c r="F867" i="3"/>
  <c r="H866" i="3"/>
  <c r="G866" i="3"/>
  <c r="F866" i="3"/>
  <c r="H865" i="3"/>
  <c r="G865" i="3"/>
  <c r="F865" i="3"/>
  <c r="H864" i="3"/>
  <c r="G864" i="3"/>
  <c r="F864" i="3"/>
  <c r="H863" i="3"/>
  <c r="G863" i="3"/>
  <c r="F863" i="3"/>
  <c r="H862" i="3"/>
  <c r="G862" i="3"/>
  <c r="F862" i="3"/>
  <c r="H861" i="3"/>
  <c r="G861" i="3"/>
  <c r="F861" i="3"/>
  <c r="H860" i="3"/>
  <c r="G860" i="3"/>
  <c r="F860" i="3"/>
  <c r="H859" i="3"/>
  <c r="G859" i="3"/>
  <c r="F859" i="3"/>
  <c r="H858" i="3"/>
  <c r="G858" i="3"/>
  <c r="F858" i="3"/>
  <c r="H857" i="3"/>
  <c r="G857" i="3"/>
  <c r="F857" i="3"/>
  <c r="H856" i="3"/>
  <c r="G856" i="3"/>
  <c r="F856" i="3"/>
  <c r="H855" i="3"/>
  <c r="G855" i="3"/>
  <c r="F855" i="3"/>
  <c r="H854" i="3"/>
  <c r="G854" i="3"/>
  <c r="F854" i="3"/>
  <c r="H853" i="3"/>
  <c r="G853" i="3"/>
  <c r="F853" i="3"/>
  <c r="H852" i="3"/>
  <c r="G852" i="3"/>
  <c r="F852" i="3"/>
  <c r="H851" i="3"/>
  <c r="G851" i="3"/>
  <c r="F851" i="3"/>
  <c r="H850" i="3"/>
  <c r="G850" i="3"/>
  <c r="F850" i="3"/>
  <c r="H849" i="3"/>
  <c r="G849" i="3"/>
  <c r="F849" i="3"/>
  <c r="H848" i="3"/>
  <c r="G848" i="3"/>
  <c r="F848" i="3"/>
  <c r="H847" i="3"/>
  <c r="G847" i="3"/>
  <c r="F847" i="3"/>
  <c r="H846" i="3"/>
  <c r="G846" i="3"/>
  <c r="F846" i="3"/>
  <c r="H845" i="3"/>
  <c r="G845" i="3"/>
  <c r="F845" i="3"/>
  <c r="H844" i="3"/>
  <c r="G844" i="3"/>
  <c r="F844" i="3"/>
  <c r="H843" i="3"/>
  <c r="G843" i="3"/>
  <c r="F843" i="3"/>
  <c r="H842" i="3"/>
  <c r="G842" i="3"/>
  <c r="F842" i="3"/>
  <c r="H841" i="3"/>
  <c r="G841" i="3"/>
  <c r="F841" i="3"/>
  <c r="H840" i="3"/>
  <c r="G840" i="3"/>
  <c r="F840" i="3"/>
  <c r="H839" i="3"/>
  <c r="G839" i="3"/>
  <c r="F839" i="3"/>
  <c r="H838" i="3"/>
  <c r="G838" i="3"/>
  <c r="F838" i="3"/>
  <c r="H837" i="3"/>
  <c r="G837" i="3"/>
  <c r="F837" i="3"/>
  <c r="H836" i="3"/>
  <c r="G836" i="3"/>
  <c r="F836" i="3"/>
  <c r="H835" i="3"/>
  <c r="G835" i="3"/>
  <c r="F835" i="3"/>
  <c r="H834" i="3"/>
  <c r="G834" i="3"/>
  <c r="F834" i="3"/>
  <c r="H833" i="3"/>
  <c r="G833" i="3"/>
  <c r="F833" i="3"/>
  <c r="H832" i="3"/>
  <c r="G832" i="3"/>
  <c r="F832" i="3"/>
  <c r="H831" i="3"/>
  <c r="G831" i="3"/>
  <c r="F831" i="3"/>
  <c r="H830" i="3"/>
  <c r="G830" i="3"/>
  <c r="F830" i="3"/>
  <c r="H829" i="3"/>
  <c r="G829" i="3"/>
  <c r="F829" i="3"/>
  <c r="H828" i="3"/>
  <c r="G828" i="3"/>
  <c r="F828" i="3"/>
  <c r="H827" i="3"/>
  <c r="G827" i="3"/>
  <c r="F827" i="3"/>
  <c r="H826" i="3"/>
  <c r="G826" i="3"/>
  <c r="F826" i="3"/>
  <c r="H825" i="3"/>
  <c r="G825" i="3"/>
  <c r="F825" i="3"/>
  <c r="H824" i="3"/>
  <c r="G824" i="3"/>
  <c r="F824" i="3"/>
  <c r="H823" i="3"/>
  <c r="G823" i="3"/>
  <c r="F823" i="3"/>
  <c r="H822" i="3"/>
  <c r="G822" i="3"/>
  <c r="F822" i="3"/>
  <c r="H821" i="3"/>
  <c r="G821" i="3"/>
  <c r="F821" i="3"/>
  <c r="H820" i="3"/>
  <c r="G820" i="3"/>
  <c r="F820" i="3"/>
  <c r="H819" i="3"/>
  <c r="G819" i="3"/>
  <c r="F819" i="3"/>
  <c r="H818" i="3"/>
  <c r="G818" i="3"/>
  <c r="F818" i="3"/>
  <c r="H817" i="3"/>
  <c r="G817" i="3"/>
  <c r="F817" i="3"/>
  <c r="H816" i="3"/>
  <c r="G816" i="3"/>
  <c r="F816" i="3"/>
  <c r="H815" i="3"/>
  <c r="G815" i="3"/>
  <c r="F815" i="3"/>
  <c r="H814" i="3"/>
  <c r="G814" i="3"/>
  <c r="F814" i="3"/>
  <c r="H813" i="3"/>
  <c r="G813" i="3"/>
  <c r="F813" i="3"/>
  <c r="H812" i="3"/>
  <c r="G812" i="3"/>
  <c r="F812" i="3"/>
  <c r="H811" i="3"/>
  <c r="G811" i="3"/>
  <c r="F811" i="3"/>
  <c r="H810" i="3"/>
  <c r="G810" i="3"/>
  <c r="F810" i="3"/>
  <c r="H809" i="3"/>
  <c r="G809" i="3"/>
  <c r="F809" i="3"/>
  <c r="H808" i="3"/>
  <c r="G808" i="3"/>
  <c r="F808" i="3"/>
  <c r="H807" i="3"/>
  <c r="G807" i="3"/>
  <c r="F807" i="3"/>
  <c r="H806" i="3"/>
  <c r="G806" i="3"/>
  <c r="F806" i="3"/>
  <c r="H805" i="3"/>
  <c r="G805" i="3"/>
  <c r="F805" i="3"/>
  <c r="H804" i="3"/>
  <c r="G804" i="3"/>
  <c r="F804" i="3"/>
  <c r="H803" i="3"/>
  <c r="G803" i="3"/>
  <c r="F803" i="3"/>
  <c r="H802" i="3"/>
  <c r="G802" i="3"/>
  <c r="F802" i="3"/>
  <c r="H801" i="3"/>
  <c r="G801" i="3"/>
  <c r="F801" i="3"/>
  <c r="H800" i="3"/>
  <c r="G800" i="3"/>
  <c r="F800" i="3"/>
  <c r="H799" i="3"/>
  <c r="G799" i="3"/>
  <c r="F799" i="3"/>
  <c r="H798" i="3"/>
  <c r="G798" i="3"/>
  <c r="F798" i="3"/>
  <c r="H797" i="3"/>
  <c r="G797" i="3"/>
  <c r="F797" i="3"/>
  <c r="H796" i="3"/>
  <c r="G796" i="3"/>
  <c r="F796" i="3"/>
  <c r="H795" i="3"/>
  <c r="G795" i="3"/>
  <c r="F795" i="3"/>
  <c r="H794" i="3"/>
  <c r="G794" i="3"/>
  <c r="F794" i="3"/>
  <c r="H793" i="3"/>
  <c r="G793" i="3"/>
  <c r="F793" i="3"/>
  <c r="H792" i="3"/>
  <c r="G792" i="3"/>
  <c r="F792" i="3"/>
  <c r="H791" i="3"/>
  <c r="G791" i="3"/>
  <c r="F791" i="3"/>
  <c r="H790" i="3"/>
  <c r="G790" i="3"/>
  <c r="F790" i="3"/>
  <c r="H789" i="3"/>
  <c r="G789" i="3"/>
  <c r="F789" i="3"/>
  <c r="H788" i="3"/>
  <c r="G788" i="3"/>
  <c r="F788" i="3"/>
  <c r="H787" i="3"/>
  <c r="G787" i="3"/>
  <c r="F787" i="3"/>
  <c r="H786" i="3"/>
  <c r="G786" i="3"/>
  <c r="F786" i="3"/>
  <c r="H785" i="3"/>
  <c r="G785" i="3"/>
  <c r="F785" i="3"/>
  <c r="H784" i="3"/>
  <c r="G784" i="3"/>
  <c r="F784" i="3"/>
  <c r="H783" i="3"/>
  <c r="G783" i="3"/>
  <c r="F783" i="3"/>
  <c r="H782" i="3"/>
  <c r="G782" i="3"/>
  <c r="F782" i="3"/>
  <c r="H781" i="3"/>
  <c r="G781" i="3"/>
  <c r="F781" i="3"/>
  <c r="H780" i="3"/>
  <c r="G780" i="3"/>
  <c r="F780" i="3"/>
  <c r="H779" i="3"/>
  <c r="G779" i="3"/>
  <c r="F779" i="3"/>
  <c r="H778" i="3"/>
  <c r="G778" i="3"/>
  <c r="F778" i="3"/>
  <c r="H777" i="3"/>
  <c r="G777" i="3"/>
  <c r="F777" i="3"/>
  <c r="H776" i="3"/>
  <c r="G776" i="3"/>
  <c r="F776" i="3"/>
  <c r="H775" i="3"/>
  <c r="G775" i="3"/>
  <c r="F775" i="3"/>
  <c r="H774" i="3"/>
  <c r="G774" i="3"/>
  <c r="F774" i="3"/>
  <c r="H773" i="3"/>
  <c r="G773" i="3"/>
  <c r="F773" i="3"/>
  <c r="H772" i="3"/>
  <c r="G772" i="3"/>
  <c r="F772" i="3"/>
  <c r="H771" i="3"/>
  <c r="G771" i="3"/>
  <c r="F771" i="3"/>
  <c r="H770" i="3"/>
  <c r="G770" i="3"/>
  <c r="F770" i="3"/>
  <c r="H769" i="3"/>
  <c r="G769" i="3"/>
  <c r="F769" i="3"/>
  <c r="H768" i="3"/>
  <c r="G768" i="3"/>
  <c r="F768" i="3"/>
  <c r="H767" i="3"/>
  <c r="G767" i="3"/>
  <c r="F767" i="3"/>
  <c r="H766" i="3"/>
  <c r="G766" i="3"/>
  <c r="F766" i="3"/>
  <c r="H765" i="3"/>
  <c r="G765" i="3"/>
  <c r="F765" i="3"/>
  <c r="H764" i="3"/>
  <c r="G764" i="3"/>
  <c r="F764" i="3"/>
  <c r="H763" i="3"/>
  <c r="G763" i="3"/>
  <c r="F763" i="3"/>
  <c r="H762" i="3"/>
  <c r="G762" i="3"/>
  <c r="F762" i="3"/>
  <c r="H761" i="3"/>
  <c r="G761" i="3"/>
  <c r="F761" i="3"/>
  <c r="H760" i="3"/>
  <c r="G760" i="3"/>
  <c r="F760" i="3"/>
  <c r="H759" i="3"/>
  <c r="G759" i="3"/>
  <c r="F759" i="3"/>
  <c r="H758" i="3"/>
  <c r="G758" i="3"/>
  <c r="F758" i="3"/>
  <c r="H757" i="3"/>
  <c r="G757" i="3"/>
  <c r="F757" i="3"/>
  <c r="H756" i="3"/>
  <c r="G756" i="3"/>
  <c r="F756" i="3"/>
  <c r="H755" i="3"/>
  <c r="G755" i="3"/>
  <c r="F755" i="3"/>
  <c r="H754" i="3"/>
  <c r="G754" i="3"/>
  <c r="F754" i="3"/>
  <c r="H753" i="3"/>
  <c r="G753" i="3"/>
  <c r="F753" i="3"/>
  <c r="H752" i="3"/>
  <c r="G752" i="3"/>
  <c r="F752" i="3"/>
  <c r="H751" i="3"/>
  <c r="G751" i="3"/>
  <c r="F751" i="3"/>
  <c r="H750" i="3"/>
  <c r="G750" i="3"/>
  <c r="F750" i="3"/>
  <c r="H749" i="3"/>
  <c r="G749" i="3"/>
  <c r="F749" i="3"/>
  <c r="H748" i="3"/>
  <c r="G748" i="3"/>
  <c r="F748" i="3"/>
  <c r="H747" i="3"/>
  <c r="G747" i="3"/>
  <c r="F747" i="3"/>
  <c r="H746" i="3"/>
  <c r="G746" i="3"/>
  <c r="F746" i="3"/>
  <c r="H745" i="3"/>
  <c r="G745" i="3"/>
  <c r="F745" i="3"/>
  <c r="H744" i="3"/>
  <c r="G744" i="3"/>
  <c r="F744" i="3"/>
  <c r="H743" i="3"/>
  <c r="G743" i="3"/>
  <c r="F743" i="3"/>
  <c r="H742" i="3"/>
  <c r="G742" i="3"/>
  <c r="F742" i="3"/>
  <c r="H741" i="3"/>
  <c r="G741" i="3"/>
  <c r="F741" i="3"/>
  <c r="H740" i="3"/>
  <c r="G740" i="3"/>
  <c r="F740" i="3"/>
  <c r="H739" i="3"/>
  <c r="G739" i="3"/>
  <c r="F739" i="3"/>
  <c r="H738" i="3"/>
  <c r="G738" i="3"/>
  <c r="F738" i="3"/>
  <c r="H737" i="3"/>
  <c r="G737" i="3"/>
  <c r="F737" i="3"/>
  <c r="H736" i="3"/>
  <c r="G736" i="3"/>
  <c r="F736" i="3"/>
  <c r="H735" i="3"/>
  <c r="G735" i="3"/>
  <c r="F735" i="3"/>
  <c r="H734" i="3"/>
  <c r="G734" i="3"/>
  <c r="F734" i="3"/>
  <c r="H733" i="3"/>
  <c r="G733" i="3"/>
  <c r="F733" i="3"/>
  <c r="H732" i="3"/>
  <c r="G732" i="3"/>
  <c r="F732" i="3"/>
  <c r="H731" i="3"/>
  <c r="G731" i="3"/>
  <c r="F731" i="3"/>
  <c r="H730" i="3"/>
  <c r="G730" i="3"/>
  <c r="F730" i="3"/>
  <c r="H729" i="3"/>
  <c r="G729" i="3"/>
  <c r="F729" i="3"/>
  <c r="H728" i="3"/>
  <c r="G728" i="3"/>
  <c r="F728" i="3"/>
  <c r="H727" i="3"/>
  <c r="G727" i="3"/>
  <c r="F727" i="3"/>
  <c r="H726" i="3"/>
  <c r="G726" i="3"/>
  <c r="F726" i="3"/>
  <c r="H725" i="3"/>
  <c r="G725" i="3"/>
  <c r="F725" i="3"/>
  <c r="H724" i="3"/>
  <c r="G724" i="3"/>
  <c r="F724" i="3"/>
  <c r="H723" i="3"/>
  <c r="G723" i="3"/>
  <c r="F723" i="3"/>
  <c r="H722" i="3"/>
  <c r="G722" i="3"/>
  <c r="F722" i="3"/>
  <c r="H721" i="3"/>
  <c r="G721" i="3"/>
  <c r="F721" i="3"/>
  <c r="H720" i="3"/>
  <c r="G720" i="3"/>
  <c r="F720" i="3"/>
  <c r="H719" i="3"/>
  <c r="G719" i="3"/>
  <c r="F719" i="3"/>
  <c r="H718" i="3"/>
  <c r="G718" i="3"/>
  <c r="F718" i="3"/>
  <c r="H717" i="3"/>
  <c r="G717" i="3"/>
  <c r="F717" i="3"/>
  <c r="H716" i="3"/>
  <c r="G716" i="3"/>
  <c r="F716" i="3"/>
  <c r="H715" i="3"/>
  <c r="G715" i="3"/>
  <c r="F715" i="3"/>
  <c r="H714" i="3"/>
  <c r="G714" i="3"/>
  <c r="F714" i="3"/>
  <c r="H713" i="3"/>
  <c r="G713" i="3"/>
  <c r="F713" i="3"/>
  <c r="H712" i="3"/>
  <c r="G712" i="3"/>
  <c r="F712" i="3"/>
  <c r="H711" i="3"/>
  <c r="G711" i="3"/>
  <c r="F711" i="3"/>
  <c r="H710" i="3"/>
  <c r="G710" i="3"/>
  <c r="F710" i="3"/>
  <c r="H709" i="3"/>
  <c r="G709" i="3"/>
  <c r="F709" i="3"/>
  <c r="H708" i="3"/>
  <c r="G708" i="3"/>
  <c r="F708" i="3"/>
  <c r="H707" i="3"/>
  <c r="G707" i="3"/>
  <c r="F707" i="3"/>
  <c r="H706" i="3"/>
  <c r="G706" i="3"/>
  <c r="F706" i="3"/>
  <c r="H705" i="3"/>
  <c r="G705" i="3"/>
  <c r="F705" i="3"/>
  <c r="H704" i="3"/>
  <c r="G704" i="3"/>
  <c r="F704" i="3"/>
  <c r="H703" i="3"/>
  <c r="G703" i="3"/>
  <c r="F703" i="3"/>
  <c r="H702" i="3"/>
  <c r="G702" i="3"/>
  <c r="F702" i="3"/>
  <c r="H701" i="3"/>
  <c r="G701" i="3"/>
  <c r="F701" i="3"/>
  <c r="H700" i="3"/>
  <c r="G700" i="3"/>
  <c r="F700" i="3"/>
  <c r="H699" i="3"/>
  <c r="G699" i="3"/>
  <c r="F699" i="3"/>
  <c r="H698" i="3"/>
  <c r="G698" i="3"/>
  <c r="F698" i="3"/>
  <c r="H697" i="3"/>
  <c r="G697" i="3"/>
  <c r="F697" i="3"/>
  <c r="H696" i="3"/>
  <c r="G696" i="3"/>
  <c r="F696" i="3"/>
  <c r="H695" i="3"/>
  <c r="G695" i="3"/>
  <c r="F695" i="3"/>
  <c r="H694" i="3"/>
  <c r="G694" i="3"/>
  <c r="F694" i="3"/>
  <c r="H693" i="3"/>
  <c r="G693" i="3"/>
  <c r="F693" i="3"/>
  <c r="H692" i="3"/>
  <c r="G692" i="3"/>
  <c r="F692" i="3"/>
  <c r="H691" i="3"/>
  <c r="G691" i="3"/>
  <c r="F691" i="3"/>
  <c r="H690" i="3"/>
  <c r="G690" i="3"/>
  <c r="F690" i="3"/>
  <c r="H689" i="3"/>
  <c r="G689" i="3"/>
  <c r="F689" i="3"/>
  <c r="H688" i="3"/>
  <c r="G688" i="3"/>
  <c r="F688" i="3"/>
  <c r="H687" i="3"/>
  <c r="G687" i="3"/>
  <c r="F687" i="3"/>
  <c r="H686" i="3"/>
  <c r="G686" i="3"/>
  <c r="F686" i="3"/>
  <c r="H685" i="3"/>
  <c r="G685" i="3"/>
  <c r="F685" i="3"/>
  <c r="H684" i="3"/>
  <c r="G684" i="3"/>
  <c r="F684" i="3"/>
  <c r="H683" i="3"/>
  <c r="G683" i="3"/>
  <c r="F683" i="3"/>
  <c r="H682" i="3"/>
  <c r="G682" i="3"/>
  <c r="F682" i="3"/>
  <c r="H681" i="3"/>
  <c r="G681" i="3"/>
  <c r="F681" i="3"/>
  <c r="H680" i="3"/>
  <c r="G680" i="3"/>
  <c r="F680" i="3"/>
  <c r="H679" i="3"/>
  <c r="G679" i="3"/>
  <c r="F679" i="3"/>
  <c r="H678" i="3"/>
  <c r="G678" i="3"/>
  <c r="F678" i="3"/>
  <c r="H677" i="3"/>
  <c r="G677" i="3"/>
  <c r="F677" i="3"/>
  <c r="H676" i="3"/>
  <c r="G676" i="3"/>
  <c r="F676" i="3"/>
  <c r="H675" i="3"/>
  <c r="G675" i="3"/>
  <c r="F675" i="3"/>
  <c r="H674" i="3"/>
  <c r="G674" i="3"/>
  <c r="F674" i="3"/>
  <c r="H673" i="3"/>
  <c r="G673" i="3"/>
  <c r="F673" i="3"/>
  <c r="H672" i="3"/>
  <c r="G672" i="3"/>
  <c r="F672" i="3"/>
  <c r="H671" i="3"/>
  <c r="G671" i="3"/>
  <c r="F671" i="3"/>
  <c r="H670" i="3"/>
  <c r="G670" i="3"/>
  <c r="F670" i="3"/>
  <c r="H669" i="3"/>
  <c r="G669" i="3"/>
  <c r="F669" i="3"/>
  <c r="H668" i="3"/>
  <c r="G668" i="3"/>
  <c r="F668" i="3"/>
  <c r="H667" i="3"/>
  <c r="G667" i="3"/>
  <c r="F667" i="3"/>
  <c r="H666" i="3"/>
  <c r="G666" i="3"/>
  <c r="F666" i="3"/>
  <c r="H665" i="3"/>
  <c r="G665" i="3"/>
  <c r="F665" i="3"/>
  <c r="H664" i="3"/>
  <c r="G664" i="3"/>
  <c r="F664" i="3"/>
  <c r="H663" i="3"/>
  <c r="G663" i="3"/>
  <c r="F663" i="3"/>
  <c r="H662" i="3"/>
  <c r="G662" i="3"/>
  <c r="F662" i="3"/>
  <c r="H661" i="3"/>
  <c r="G661" i="3"/>
  <c r="F661" i="3"/>
  <c r="H660" i="3"/>
  <c r="G660" i="3"/>
  <c r="F660" i="3"/>
  <c r="H659" i="3"/>
  <c r="G659" i="3"/>
  <c r="F659" i="3"/>
  <c r="H658" i="3"/>
  <c r="G658" i="3"/>
  <c r="F658" i="3"/>
  <c r="H657" i="3"/>
  <c r="G657" i="3"/>
  <c r="F657" i="3"/>
  <c r="H656" i="3"/>
  <c r="G656" i="3"/>
  <c r="F656" i="3"/>
  <c r="H655" i="3"/>
  <c r="G655" i="3"/>
  <c r="F655" i="3"/>
  <c r="H654" i="3"/>
  <c r="G654" i="3"/>
  <c r="F654" i="3"/>
  <c r="H653" i="3"/>
  <c r="G653" i="3"/>
  <c r="F653" i="3"/>
  <c r="H652" i="3"/>
  <c r="G652" i="3"/>
  <c r="F652" i="3"/>
  <c r="H651" i="3"/>
  <c r="G651" i="3"/>
  <c r="F651" i="3"/>
  <c r="H650" i="3"/>
  <c r="G650" i="3"/>
  <c r="F650" i="3"/>
  <c r="H649" i="3"/>
  <c r="G649" i="3"/>
  <c r="F649" i="3"/>
  <c r="H648" i="3"/>
  <c r="G648" i="3"/>
  <c r="F648" i="3"/>
  <c r="H647" i="3"/>
  <c r="G647" i="3"/>
  <c r="F647" i="3"/>
  <c r="H646" i="3"/>
  <c r="G646" i="3"/>
  <c r="F646" i="3"/>
  <c r="H645" i="3"/>
  <c r="G645" i="3"/>
  <c r="F645" i="3"/>
  <c r="H644" i="3"/>
  <c r="G644" i="3"/>
  <c r="F644" i="3"/>
  <c r="H643" i="3"/>
  <c r="G643" i="3"/>
  <c r="F643" i="3"/>
  <c r="H642" i="3"/>
  <c r="G642" i="3"/>
  <c r="F642" i="3"/>
  <c r="H641" i="3"/>
  <c r="G641" i="3"/>
  <c r="F641" i="3"/>
  <c r="H640" i="3"/>
  <c r="G640" i="3"/>
  <c r="F640" i="3"/>
  <c r="H639" i="3"/>
  <c r="G639" i="3"/>
  <c r="F639" i="3"/>
  <c r="H638" i="3"/>
  <c r="G638" i="3"/>
  <c r="F638" i="3"/>
  <c r="H637" i="3"/>
  <c r="G637" i="3"/>
  <c r="F637" i="3"/>
  <c r="H636" i="3"/>
  <c r="G636" i="3"/>
  <c r="F636" i="3"/>
  <c r="H635" i="3"/>
  <c r="G635" i="3"/>
  <c r="F635" i="3"/>
  <c r="H634" i="3"/>
  <c r="G634" i="3"/>
  <c r="F634" i="3"/>
  <c r="H633" i="3"/>
  <c r="G633" i="3"/>
  <c r="F633" i="3"/>
  <c r="H632" i="3"/>
  <c r="G632" i="3"/>
  <c r="F632" i="3"/>
  <c r="H631" i="3"/>
  <c r="G631" i="3"/>
  <c r="F631" i="3"/>
  <c r="H630" i="3"/>
  <c r="G630" i="3"/>
  <c r="F630" i="3"/>
  <c r="H629" i="3"/>
  <c r="G629" i="3"/>
  <c r="F629" i="3"/>
  <c r="H628" i="3"/>
  <c r="G628" i="3"/>
  <c r="F628" i="3"/>
  <c r="H627" i="3"/>
  <c r="G627" i="3"/>
  <c r="F627" i="3"/>
  <c r="H626" i="3"/>
  <c r="G626" i="3"/>
  <c r="F626" i="3"/>
  <c r="H625" i="3"/>
  <c r="G625" i="3"/>
  <c r="F625" i="3"/>
  <c r="H624" i="3"/>
  <c r="G624" i="3"/>
  <c r="F624" i="3"/>
  <c r="H623" i="3"/>
  <c r="G623" i="3"/>
  <c r="F623" i="3"/>
  <c r="H622" i="3"/>
  <c r="G622" i="3"/>
  <c r="F622" i="3"/>
  <c r="H621" i="3"/>
  <c r="G621" i="3"/>
  <c r="F621" i="3"/>
  <c r="H620" i="3"/>
  <c r="G620" i="3"/>
  <c r="F620" i="3"/>
  <c r="H619" i="3"/>
  <c r="G619" i="3"/>
  <c r="F619" i="3"/>
  <c r="H618" i="3"/>
  <c r="G618" i="3"/>
  <c r="F618" i="3"/>
  <c r="H617" i="3"/>
  <c r="G617" i="3"/>
  <c r="F617" i="3"/>
  <c r="H616" i="3"/>
  <c r="G616" i="3"/>
  <c r="F616" i="3"/>
  <c r="H615" i="3"/>
  <c r="G615" i="3"/>
  <c r="F615" i="3"/>
  <c r="H614" i="3"/>
  <c r="G614" i="3"/>
  <c r="F614" i="3"/>
  <c r="H613" i="3"/>
  <c r="G613" i="3"/>
  <c r="F613" i="3"/>
  <c r="H612" i="3"/>
  <c r="G612" i="3"/>
  <c r="F612" i="3"/>
  <c r="H611" i="3"/>
  <c r="G611" i="3"/>
  <c r="F611" i="3"/>
  <c r="H610" i="3"/>
  <c r="G610" i="3"/>
  <c r="F610" i="3"/>
  <c r="H609" i="3"/>
  <c r="G609" i="3"/>
  <c r="F609" i="3"/>
  <c r="H608" i="3"/>
  <c r="G608" i="3"/>
  <c r="F608" i="3"/>
  <c r="H607" i="3"/>
  <c r="G607" i="3"/>
  <c r="F607" i="3"/>
  <c r="H606" i="3"/>
  <c r="G606" i="3"/>
  <c r="F606" i="3"/>
  <c r="H605" i="3"/>
  <c r="G605" i="3"/>
  <c r="F605" i="3"/>
  <c r="H604" i="3"/>
  <c r="G604" i="3"/>
  <c r="F604" i="3"/>
  <c r="H603" i="3"/>
  <c r="G603" i="3"/>
  <c r="F603" i="3"/>
  <c r="H602" i="3"/>
  <c r="G602" i="3"/>
  <c r="F602" i="3"/>
  <c r="H601" i="3"/>
  <c r="G601" i="3"/>
  <c r="F601" i="3"/>
  <c r="H600" i="3"/>
  <c r="G600" i="3"/>
  <c r="F600" i="3"/>
  <c r="H599" i="3"/>
  <c r="G599" i="3"/>
  <c r="F599" i="3"/>
  <c r="H598" i="3"/>
  <c r="G598" i="3"/>
  <c r="F598" i="3"/>
  <c r="H597" i="3"/>
  <c r="G597" i="3"/>
  <c r="F597" i="3"/>
  <c r="H596" i="3"/>
  <c r="G596" i="3"/>
  <c r="F596" i="3"/>
  <c r="H595" i="3"/>
  <c r="G595" i="3"/>
  <c r="F595" i="3"/>
  <c r="H594" i="3"/>
  <c r="G594" i="3"/>
  <c r="F594" i="3"/>
  <c r="H593" i="3"/>
  <c r="G593" i="3"/>
  <c r="F593" i="3"/>
  <c r="H592" i="3"/>
  <c r="G592" i="3"/>
  <c r="F592" i="3"/>
  <c r="H591" i="3"/>
  <c r="G591" i="3"/>
  <c r="F591" i="3"/>
  <c r="H590" i="3"/>
  <c r="G590" i="3"/>
  <c r="F590" i="3"/>
  <c r="H589" i="3"/>
  <c r="G589" i="3"/>
  <c r="F589" i="3"/>
  <c r="H588" i="3"/>
  <c r="G588" i="3"/>
  <c r="F588" i="3"/>
  <c r="H587" i="3"/>
  <c r="G587" i="3"/>
  <c r="F587" i="3"/>
  <c r="H586" i="3"/>
  <c r="G586" i="3"/>
  <c r="F586" i="3"/>
  <c r="H585" i="3"/>
  <c r="G585" i="3"/>
  <c r="F585" i="3"/>
  <c r="H584" i="3"/>
  <c r="G584" i="3"/>
  <c r="F584" i="3"/>
  <c r="H583" i="3"/>
  <c r="G583" i="3"/>
  <c r="F583" i="3"/>
  <c r="H582" i="3"/>
  <c r="G582" i="3"/>
  <c r="F582" i="3"/>
  <c r="H581" i="3"/>
  <c r="G581" i="3"/>
  <c r="F581" i="3"/>
  <c r="H580" i="3"/>
  <c r="G580" i="3"/>
  <c r="F580" i="3"/>
  <c r="H579" i="3"/>
  <c r="G579" i="3"/>
  <c r="F579" i="3"/>
  <c r="H578" i="3"/>
  <c r="G578" i="3"/>
  <c r="F578" i="3"/>
  <c r="H577" i="3"/>
  <c r="G577" i="3"/>
  <c r="F577" i="3"/>
  <c r="H576" i="3"/>
  <c r="G576" i="3"/>
  <c r="F576" i="3"/>
  <c r="H575" i="3"/>
  <c r="G575" i="3"/>
  <c r="F575" i="3"/>
  <c r="H574" i="3"/>
  <c r="G574" i="3"/>
  <c r="F574" i="3"/>
  <c r="H573" i="3"/>
  <c r="G573" i="3"/>
  <c r="F573" i="3"/>
  <c r="H572" i="3"/>
  <c r="G572" i="3"/>
  <c r="F572" i="3"/>
  <c r="H571" i="3"/>
  <c r="G571" i="3"/>
  <c r="F571" i="3"/>
  <c r="H570" i="3"/>
  <c r="G570" i="3"/>
  <c r="F570" i="3"/>
  <c r="H569" i="3"/>
  <c r="G569" i="3"/>
  <c r="F569" i="3"/>
  <c r="H568" i="3"/>
  <c r="G568" i="3"/>
  <c r="F568" i="3"/>
  <c r="H567" i="3"/>
  <c r="G567" i="3"/>
  <c r="F567" i="3"/>
  <c r="H566" i="3"/>
  <c r="G566" i="3"/>
  <c r="F566" i="3"/>
  <c r="H565" i="3"/>
  <c r="G565" i="3"/>
  <c r="F565" i="3"/>
  <c r="H564" i="3"/>
  <c r="G564" i="3"/>
  <c r="F564" i="3"/>
  <c r="H563" i="3"/>
  <c r="G563" i="3"/>
  <c r="F563" i="3"/>
  <c r="H562" i="3"/>
  <c r="G562" i="3"/>
  <c r="F562" i="3"/>
  <c r="H561" i="3"/>
  <c r="G561" i="3"/>
  <c r="F561" i="3"/>
  <c r="H560" i="3"/>
  <c r="G560" i="3"/>
  <c r="F560" i="3"/>
  <c r="H559" i="3"/>
  <c r="G559" i="3"/>
  <c r="F559" i="3"/>
  <c r="H558" i="3"/>
  <c r="G558" i="3"/>
  <c r="F558" i="3"/>
  <c r="H557" i="3"/>
  <c r="G557" i="3"/>
  <c r="F557" i="3"/>
  <c r="H556" i="3"/>
  <c r="G556" i="3"/>
  <c r="F556" i="3"/>
  <c r="H555" i="3"/>
  <c r="G555" i="3"/>
  <c r="F555" i="3"/>
  <c r="H554" i="3"/>
  <c r="G554" i="3"/>
  <c r="F554" i="3"/>
  <c r="H553" i="3"/>
  <c r="G553" i="3"/>
  <c r="F553" i="3"/>
  <c r="H552" i="3"/>
  <c r="G552" i="3"/>
  <c r="F552" i="3"/>
  <c r="H551" i="3"/>
  <c r="G551" i="3"/>
  <c r="F551" i="3"/>
  <c r="H550" i="3"/>
  <c r="G550" i="3"/>
  <c r="F550" i="3"/>
  <c r="H549" i="3"/>
  <c r="G549" i="3"/>
  <c r="F549" i="3"/>
  <c r="H548" i="3"/>
  <c r="G548" i="3"/>
  <c r="F548" i="3"/>
  <c r="H547" i="3"/>
  <c r="G547" i="3"/>
  <c r="F547" i="3"/>
  <c r="H546" i="3"/>
  <c r="G546" i="3"/>
  <c r="F546" i="3"/>
  <c r="H545" i="3"/>
  <c r="G545" i="3"/>
  <c r="F545" i="3"/>
  <c r="H544" i="3"/>
  <c r="G544" i="3"/>
  <c r="F544" i="3"/>
  <c r="H543" i="3"/>
  <c r="G543" i="3"/>
  <c r="F543" i="3"/>
  <c r="H542" i="3"/>
  <c r="G542" i="3"/>
  <c r="F542" i="3"/>
  <c r="H541" i="3"/>
  <c r="G541" i="3"/>
  <c r="F541" i="3"/>
  <c r="H540" i="3"/>
  <c r="G540" i="3"/>
  <c r="F540" i="3"/>
  <c r="H539" i="3"/>
  <c r="G539" i="3"/>
  <c r="F539" i="3"/>
  <c r="H538" i="3"/>
  <c r="G538" i="3"/>
  <c r="F538" i="3"/>
  <c r="H537" i="3"/>
  <c r="G537" i="3"/>
  <c r="F537" i="3"/>
  <c r="H536" i="3"/>
  <c r="G536" i="3"/>
  <c r="F536" i="3"/>
  <c r="H535" i="3"/>
  <c r="G535" i="3"/>
  <c r="F535" i="3"/>
  <c r="H534" i="3"/>
  <c r="G534" i="3"/>
  <c r="F534" i="3"/>
  <c r="H533" i="3"/>
  <c r="G533" i="3"/>
  <c r="F533" i="3"/>
  <c r="H532" i="3"/>
  <c r="G532" i="3"/>
  <c r="F532" i="3"/>
  <c r="H531" i="3"/>
  <c r="G531" i="3"/>
  <c r="F531" i="3"/>
  <c r="H530" i="3"/>
  <c r="G530" i="3"/>
  <c r="F530" i="3"/>
  <c r="H529" i="3"/>
  <c r="G529" i="3"/>
  <c r="F529" i="3"/>
  <c r="H528" i="3"/>
  <c r="G528" i="3"/>
  <c r="F528" i="3"/>
  <c r="H527" i="3"/>
  <c r="G527" i="3"/>
  <c r="F527" i="3"/>
  <c r="H526" i="3"/>
  <c r="G526" i="3"/>
  <c r="F526" i="3"/>
  <c r="H525" i="3"/>
  <c r="G525" i="3"/>
  <c r="F525" i="3"/>
  <c r="H524" i="3"/>
  <c r="G524" i="3"/>
  <c r="F524" i="3"/>
  <c r="H523" i="3"/>
  <c r="G523" i="3"/>
  <c r="F523" i="3"/>
  <c r="H522" i="3"/>
  <c r="G522" i="3"/>
  <c r="F522" i="3"/>
  <c r="H521" i="3"/>
  <c r="G521" i="3"/>
  <c r="F521" i="3"/>
  <c r="H520" i="3"/>
  <c r="G520" i="3"/>
  <c r="F520" i="3"/>
  <c r="H519" i="3"/>
  <c r="G519" i="3"/>
  <c r="F519" i="3"/>
  <c r="H518" i="3"/>
  <c r="G518" i="3"/>
  <c r="F518" i="3"/>
  <c r="H517" i="3"/>
  <c r="G517" i="3"/>
  <c r="F517" i="3"/>
  <c r="H516" i="3"/>
  <c r="G516" i="3"/>
  <c r="F516" i="3"/>
  <c r="H515" i="3"/>
  <c r="G515" i="3"/>
  <c r="F515" i="3"/>
  <c r="H514" i="3"/>
  <c r="G514" i="3"/>
  <c r="F514" i="3"/>
  <c r="H513" i="3"/>
  <c r="G513" i="3"/>
  <c r="F513" i="3"/>
  <c r="H512" i="3"/>
  <c r="G512" i="3"/>
  <c r="F512" i="3"/>
  <c r="H511" i="3"/>
  <c r="G511" i="3"/>
  <c r="F511" i="3"/>
  <c r="H510" i="3"/>
  <c r="G510" i="3"/>
  <c r="F510" i="3"/>
  <c r="H509" i="3"/>
  <c r="G509" i="3"/>
  <c r="F509" i="3"/>
  <c r="H508" i="3"/>
  <c r="G508" i="3"/>
  <c r="F508" i="3"/>
  <c r="H507" i="3"/>
  <c r="G507" i="3"/>
  <c r="F507" i="3"/>
  <c r="H506" i="3"/>
  <c r="G506" i="3"/>
  <c r="F506" i="3"/>
  <c r="H505" i="3"/>
  <c r="G505" i="3"/>
  <c r="F505" i="3"/>
  <c r="H504" i="3"/>
  <c r="G504" i="3"/>
  <c r="F504" i="3"/>
  <c r="H503" i="3"/>
  <c r="G503" i="3"/>
  <c r="F503" i="3"/>
  <c r="H502" i="3"/>
  <c r="G502" i="3"/>
  <c r="F502" i="3"/>
  <c r="H501" i="3"/>
  <c r="G501" i="3"/>
  <c r="F501" i="3"/>
  <c r="H500" i="3"/>
  <c r="G500" i="3"/>
  <c r="F500" i="3"/>
  <c r="H499" i="3"/>
  <c r="G499" i="3"/>
  <c r="F499" i="3"/>
  <c r="H498" i="3"/>
  <c r="G498" i="3"/>
  <c r="F498" i="3"/>
  <c r="H497" i="3"/>
  <c r="G497" i="3"/>
  <c r="F497" i="3"/>
  <c r="H496" i="3"/>
  <c r="G496" i="3"/>
  <c r="F496" i="3"/>
  <c r="H495" i="3"/>
  <c r="G495" i="3"/>
  <c r="F495" i="3"/>
  <c r="H494" i="3"/>
  <c r="G494" i="3"/>
  <c r="F494" i="3"/>
  <c r="H493" i="3"/>
  <c r="G493" i="3"/>
  <c r="F493" i="3"/>
  <c r="H492" i="3"/>
  <c r="G492" i="3"/>
  <c r="F492" i="3"/>
  <c r="H491" i="3"/>
  <c r="G491" i="3"/>
  <c r="F491" i="3"/>
  <c r="H490" i="3"/>
  <c r="G490" i="3"/>
  <c r="F490" i="3"/>
  <c r="H489" i="3"/>
  <c r="G489" i="3"/>
  <c r="F489" i="3"/>
  <c r="H488" i="3"/>
  <c r="G488" i="3"/>
  <c r="F488" i="3"/>
  <c r="H487" i="3"/>
  <c r="G487" i="3"/>
  <c r="F487" i="3"/>
  <c r="H486" i="3"/>
  <c r="G486" i="3"/>
  <c r="F486" i="3"/>
  <c r="H485" i="3"/>
  <c r="G485" i="3"/>
  <c r="F485" i="3"/>
  <c r="H484" i="3"/>
  <c r="G484" i="3"/>
  <c r="F484" i="3"/>
  <c r="H483" i="3"/>
  <c r="G483" i="3"/>
  <c r="F483" i="3"/>
  <c r="H482" i="3"/>
  <c r="G482" i="3"/>
  <c r="F482" i="3"/>
  <c r="H481" i="3"/>
  <c r="G481" i="3"/>
  <c r="F481" i="3"/>
  <c r="H480" i="3"/>
  <c r="G480" i="3"/>
  <c r="F480" i="3"/>
  <c r="H479" i="3"/>
  <c r="G479" i="3"/>
  <c r="F479" i="3"/>
  <c r="H478" i="3"/>
  <c r="G478" i="3"/>
  <c r="F478" i="3"/>
  <c r="H477" i="3"/>
  <c r="G477" i="3"/>
  <c r="F477" i="3"/>
  <c r="H476" i="3"/>
  <c r="G476" i="3"/>
  <c r="F476" i="3"/>
  <c r="H475" i="3"/>
  <c r="G475" i="3"/>
  <c r="F475" i="3"/>
  <c r="H474" i="3"/>
  <c r="G474" i="3"/>
  <c r="F474" i="3"/>
  <c r="H473" i="3"/>
  <c r="G473" i="3"/>
  <c r="F473" i="3"/>
  <c r="H472" i="3"/>
  <c r="G472" i="3"/>
  <c r="F472" i="3"/>
  <c r="H471" i="3"/>
  <c r="G471" i="3"/>
  <c r="F471" i="3"/>
  <c r="H470" i="3"/>
  <c r="G470" i="3"/>
  <c r="F470" i="3"/>
  <c r="H469" i="3"/>
  <c r="G469" i="3"/>
  <c r="F469" i="3"/>
  <c r="H468" i="3"/>
  <c r="G468" i="3"/>
  <c r="F468" i="3"/>
  <c r="H467" i="3"/>
  <c r="G467" i="3"/>
  <c r="F467" i="3"/>
  <c r="H466" i="3"/>
  <c r="G466" i="3"/>
  <c r="F466" i="3"/>
  <c r="H465" i="3"/>
  <c r="G465" i="3"/>
  <c r="F465" i="3"/>
  <c r="H464" i="3"/>
  <c r="G464" i="3"/>
  <c r="F464" i="3"/>
  <c r="H463" i="3"/>
  <c r="G463" i="3"/>
  <c r="F463" i="3"/>
  <c r="H462" i="3"/>
  <c r="G462" i="3"/>
  <c r="F462" i="3"/>
  <c r="H461" i="3"/>
  <c r="G461" i="3"/>
  <c r="F461" i="3"/>
  <c r="H460" i="3"/>
  <c r="G460" i="3"/>
  <c r="F460" i="3"/>
  <c r="H459" i="3"/>
  <c r="G459" i="3"/>
  <c r="F459" i="3"/>
  <c r="H458" i="3"/>
  <c r="G458" i="3"/>
  <c r="F458" i="3"/>
  <c r="H457" i="3"/>
  <c r="G457" i="3"/>
  <c r="F457" i="3"/>
  <c r="H456" i="3"/>
  <c r="G456" i="3"/>
  <c r="F456" i="3"/>
  <c r="H455" i="3"/>
  <c r="G455" i="3"/>
  <c r="F455" i="3"/>
  <c r="H454" i="3"/>
  <c r="G454" i="3"/>
  <c r="F454" i="3"/>
  <c r="H453" i="3"/>
  <c r="G453" i="3"/>
  <c r="F453" i="3"/>
  <c r="H452" i="3"/>
  <c r="G452" i="3"/>
  <c r="F452" i="3"/>
  <c r="H451" i="3"/>
  <c r="G451" i="3"/>
  <c r="F451" i="3"/>
  <c r="H450" i="3"/>
  <c r="G450" i="3"/>
  <c r="F450" i="3"/>
  <c r="H449" i="3"/>
  <c r="G449" i="3"/>
  <c r="F449" i="3"/>
  <c r="H448" i="3"/>
  <c r="G448" i="3"/>
  <c r="F448" i="3"/>
  <c r="H447" i="3"/>
  <c r="G447" i="3"/>
  <c r="F447" i="3"/>
  <c r="H446" i="3"/>
  <c r="G446" i="3"/>
  <c r="F446" i="3"/>
  <c r="H445" i="3"/>
  <c r="G445" i="3"/>
  <c r="F445" i="3"/>
  <c r="H444" i="3"/>
  <c r="G444" i="3"/>
  <c r="F444" i="3"/>
  <c r="H443" i="3"/>
  <c r="G443" i="3"/>
  <c r="F443" i="3"/>
  <c r="H442" i="3"/>
  <c r="G442" i="3"/>
  <c r="F442" i="3"/>
  <c r="H441" i="3"/>
  <c r="G441" i="3"/>
  <c r="F441" i="3"/>
  <c r="H440" i="3"/>
  <c r="G440" i="3"/>
  <c r="F440" i="3"/>
  <c r="H439" i="3"/>
  <c r="G439" i="3"/>
  <c r="F439" i="3"/>
  <c r="H438" i="3"/>
  <c r="G438" i="3"/>
  <c r="F438" i="3"/>
  <c r="H437" i="3"/>
  <c r="G437" i="3"/>
  <c r="F437" i="3"/>
  <c r="H436" i="3"/>
  <c r="G436" i="3"/>
  <c r="F436" i="3"/>
  <c r="H435" i="3"/>
  <c r="G435" i="3"/>
  <c r="F435" i="3"/>
  <c r="H434" i="3"/>
  <c r="G434" i="3"/>
  <c r="F434" i="3"/>
  <c r="H433" i="3"/>
  <c r="G433" i="3"/>
  <c r="F433" i="3"/>
  <c r="H432" i="3"/>
  <c r="G432" i="3"/>
  <c r="F432" i="3"/>
  <c r="H431" i="3"/>
  <c r="G431" i="3"/>
  <c r="F431" i="3"/>
  <c r="H430" i="3"/>
  <c r="G430" i="3"/>
  <c r="F430" i="3"/>
  <c r="H429" i="3"/>
  <c r="G429" i="3"/>
  <c r="F429" i="3"/>
  <c r="H428" i="3"/>
  <c r="G428" i="3"/>
  <c r="F428" i="3"/>
  <c r="H427" i="3"/>
  <c r="G427" i="3"/>
  <c r="F427" i="3"/>
  <c r="H426" i="3"/>
  <c r="G426" i="3"/>
  <c r="F426" i="3"/>
  <c r="H425" i="3"/>
  <c r="G425" i="3"/>
  <c r="F425" i="3"/>
  <c r="H424" i="3"/>
  <c r="G424" i="3"/>
  <c r="F424" i="3"/>
  <c r="H423" i="3"/>
  <c r="G423" i="3"/>
  <c r="F423" i="3"/>
  <c r="H422" i="3"/>
  <c r="G422" i="3"/>
  <c r="F422" i="3"/>
  <c r="H421" i="3"/>
  <c r="G421" i="3"/>
  <c r="F421" i="3"/>
  <c r="H420" i="3"/>
  <c r="G420" i="3"/>
  <c r="F420" i="3"/>
  <c r="H419" i="3"/>
  <c r="G419" i="3"/>
  <c r="F419" i="3"/>
  <c r="H418" i="3"/>
  <c r="G418" i="3"/>
  <c r="F418" i="3"/>
  <c r="H417" i="3"/>
  <c r="G417" i="3"/>
  <c r="F417" i="3"/>
  <c r="H416" i="3"/>
  <c r="G416" i="3"/>
  <c r="F416" i="3"/>
  <c r="H415" i="3"/>
  <c r="G415" i="3"/>
  <c r="F415" i="3"/>
  <c r="H414" i="3"/>
  <c r="G414" i="3"/>
  <c r="F414" i="3"/>
  <c r="H413" i="3"/>
  <c r="G413" i="3"/>
  <c r="F413" i="3"/>
  <c r="H412" i="3"/>
  <c r="G412" i="3"/>
  <c r="F412" i="3"/>
  <c r="H411" i="3"/>
  <c r="G411" i="3"/>
  <c r="F411" i="3"/>
  <c r="H410" i="3"/>
  <c r="G410" i="3"/>
  <c r="F410" i="3"/>
  <c r="H409" i="3"/>
  <c r="G409" i="3"/>
  <c r="F409" i="3"/>
  <c r="H408" i="3"/>
  <c r="G408" i="3"/>
  <c r="F408" i="3"/>
  <c r="H407" i="3"/>
  <c r="G407" i="3"/>
  <c r="F407" i="3"/>
  <c r="H406" i="3"/>
  <c r="G406" i="3"/>
  <c r="F406" i="3"/>
  <c r="H405" i="3"/>
  <c r="G405" i="3"/>
  <c r="F405" i="3"/>
  <c r="H404" i="3"/>
  <c r="G404" i="3"/>
  <c r="F404" i="3"/>
  <c r="H403" i="3"/>
  <c r="G403" i="3"/>
  <c r="F403" i="3"/>
  <c r="H402" i="3"/>
  <c r="G402" i="3"/>
  <c r="F402" i="3"/>
  <c r="H401" i="3"/>
  <c r="G401" i="3"/>
  <c r="F401" i="3"/>
  <c r="H400" i="3"/>
  <c r="G400" i="3"/>
  <c r="F400" i="3"/>
  <c r="H399" i="3"/>
  <c r="G399" i="3"/>
  <c r="F399" i="3"/>
  <c r="H398" i="3"/>
  <c r="G398" i="3"/>
  <c r="F398" i="3"/>
  <c r="H397" i="3"/>
  <c r="G397" i="3"/>
  <c r="F397" i="3"/>
  <c r="H396" i="3"/>
  <c r="G396" i="3"/>
  <c r="F396" i="3"/>
  <c r="H395" i="3"/>
  <c r="G395" i="3"/>
  <c r="F395" i="3"/>
  <c r="H394" i="3"/>
  <c r="G394" i="3"/>
  <c r="F394" i="3"/>
  <c r="H393" i="3"/>
  <c r="G393" i="3"/>
  <c r="F393" i="3"/>
  <c r="H392" i="3"/>
  <c r="G392" i="3"/>
  <c r="F392" i="3"/>
  <c r="H391" i="3"/>
  <c r="G391" i="3"/>
  <c r="F391" i="3"/>
  <c r="H390" i="3"/>
  <c r="G390" i="3"/>
  <c r="F390" i="3"/>
  <c r="H389" i="3"/>
  <c r="G389" i="3"/>
  <c r="F389" i="3"/>
  <c r="H388" i="3"/>
  <c r="G388" i="3"/>
  <c r="F388" i="3"/>
  <c r="H387" i="3"/>
  <c r="G387" i="3"/>
  <c r="F387" i="3"/>
  <c r="H386" i="3"/>
  <c r="G386" i="3"/>
  <c r="F386" i="3"/>
  <c r="H385" i="3"/>
  <c r="G385" i="3"/>
  <c r="F385" i="3"/>
  <c r="H384" i="3"/>
  <c r="G384" i="3"/>
  <c r="F384" i="3"/>
  <c r="H383" i="3"/>
  <c r="G383" i="3"/>
  <c r="F383" i="3"/>
  <c r="H382" i="3"/>
  <c r="G382" i="3"/>
  <c r="F382" i="3"/>
  <c r="H381" i="3"/>
  <c r="G381" i="3"/>
  <c r="F381" i="3"/>
  <c r="H380" i="3"/>
  <c r="G380" i="3"/>
  <c r="F380" i="3"/>
  <c r="H379" i="3"/>
  <c r="G379" i="3"/>
  <c r="F379" i="3"/>
  <c r="H378" i="3"/>
  <c r="G378" i="3"/>
  <c r="F378" i="3"/>
  <c r="H377" i="3"/>
  <c r="G377" i="3"/>
  <c r="F377" i="3"/>
  <c r="H376" i="3"/>
  <c r="G376" i="3"/>
  <c r="F376" i="3"/>
  <c r="H375" i="3"/>
  <c r="G375" i="3"/>
  <c r="F375" i="3"/>
  <c r="H374" i="3"/>
  <c r="G374" i="3"/>
  <c r="F374" i="3"/>
  <c r="H373" i="3"/>
  <c r="G373" i="3"/>
  <c r="F373" i="3"/>
  <c r="H372" i="3"/>
  <c r="G372" i="3"/>
  <c r="F372" i="3"/>
  <c r="H371" i="3"/>
  <c r="G371" i="3"/>
  <c r="F371" i="3"/>
  <c r="H370" i="3"/>
  <c r="G370" i="3"/>
  <c r="F370" i="3"/>
  <c r="H369" i="3"/>
  <c r="G369" i="3"/>
  <c r="F369" i="3"/>
  <c r="H368" i="3"/>
  <c r="G368" i="3"/>
  <c r="F368" i="3"/>
  <c r="H367" i="3"/>
  <c r="G367" i="3"/>
  <c r="F367" i="3"/>
  <c r="H366" i="3"/>
  <c r="G366" i="3"/>
  <c r="F366" i="3"/>
  <c r="H365" i="3"/>
  <c r="G365" i="3"/>
  <c r="F365" i="3"/>
  <c r="H364" i="3"/>
  <c r="G364" i="3"/>
  <c r="F364" i="3"/>
  <c r="H363" i="3"/>
  <c r="G363" i="3"/>
  <c r="F363" i="3"/>
  <c r="H362" i="3"/>
  <c r="G362" i="3"/>
  <c r="F362" i="3"/>
  <c r="H361" i="3"/>
  <c r="G361" i="3"/>
  <c r="F361" i="3"/>
  <c r="H360" i="3"/>
  <c r="G360" i="3"/>
  <c r="F360" i="3"/>
  <c r="H359" i="3"/>
  <c r="G359" i="3"/>
  <c r="F359" i="3"/>
  <c r="H358" i="3"/>
  <c r="G358" i="3"/>
  <c r="F358" i="3"/>
  <c r="H357" i="3"/>
  <c r="G357" i="3"/>
  <c r="F357" i="3"/>
  <c r="H356" i="3"/>
  <c r="G356" i="3"/>
  <c r="F356" i="3"/>
  <c r="H355" i="3"/>
  <c r="G355" i="3"/>
  <c r="F355" i="3"/>
  <c r="H354" i="3"/>
  <c r="G354" i="3"/>
  <c r="F354" i="3"/>
  <c r="H353" i="3"/>
  <c r="G353" i="3"/>
  <c r="F353" i="3"/>
  <c r="H352" i="3"/>
  <c r="G352" i="3"/>
  <c r="F352" i="3"/>
  <c r="H351" i="3"/>
  <c r="G351" i="3"/>
  <c r="F351" i="3"/>
  <c r="H350" i="3"/>
  <c r="G350" i="3"/>
  <c r="F350" i="3"/>
  <c r="H349" i="3"/>
  <c r="G349" i="3"/>
  <c r="F349" i="3"/>
  <c r="H348" i="3"/>
  <c r="G348" i="3"/>
  <c r="F348" i="3"/>
  <c r="H347" i="3"/>
  <c r="G347" i="3"/>
  <c r="F347" i="3"/>
  <c r="H346" i="3"/>
  <c r="G346" i="3"/>
  <c r="F346" i="3"/>
  <c r="H345" i="3"/>
  <c r="G345" i="3"/>
  <c r="F345" i="3"/>
  <c r="H344" i="3"/>
  <c r="G344" i="3"/>
  <c r="F344" i="3"/>
  <c r="H343" i="3"/>
  <c r="G343" i="3"/>
  <c r="F343" i="3"/>
  <c r="H342" i="3"/>
  <c r="G342" i="3"/>
  <c r="F342" i="3"/>
  <c r="H341" i="3"/>
  <c r="G341" i="3"/>
  <c r="F341" i="3"/>
  <c r="H340" i="3"/>
  <c r="G340" i="3"/>
  <c r="F340" i="3"/>
  <c r="H339" i="3"/>
  <c r="G339" i="3"/>
  <c r="F339" i="3"/>
  <c r="H338" i="3"/>
  <c r="G338" i="3"/>
  <c r="F338" i="3"/>
  <c r="H337" i="3"/>
  <c r="G337" i="3"/>
  <c r="F337" i="3"/>
  <c r="H336" i="3"/>
  <c r="G336" i="3"/>
  <c r="F336" i="3"/>
  <c r="H335" i="3"/>
  <c r="G335" i="3"/>
  <c r="F335" i="3"/>
  <c r="H334" i="3"/>
  <c r="G334" i="3"/>
  <c r="F334" i="3"/>
  <c r="H333" i="3"/>
  <c r="G333" i="3"/>
  <c r="F333" i="3"/>
  <c r="H332" i="3"/>
  <c r="G332" i="3"/>
  <c r="F332" i="3"/>
  <c r="H331" i="3"/>
  <c r="G331" i="3"/>
  <c r="F331" i="3"/>
  <c r="H330" i="3"/>
  <c r="G330" i="3"/>
  <c r="F330" i="3"/>
  <c r="H329" i="3"/>
  <c r="G329" i="3"/>
  <c r="F329" i="3"/>
  <c r="H328" i="3"/>
  <c r="G328" i="3"/>
  <c r="F328" i="3"/>
  <c r="H327" i="3"/>
  <c r="G327" i="3"/>
  <c r="F327" i="3"/>
  <c r="H326" i="3"/>
  <c r="G326" i="3"/>
  <c r="F326" i="3"/>
  <c r="H325" i="3"/>
  <c r="G325" i="3"/>
  <c r="F325" i="3"/>
  <c r="H324" i="3"/>
  <c r="G324" i="3"/>
  <c r="F324" i="3"/>
  <c r="H323" i="3"/>
  <c r="G323" i="3"/>
  <c r="F323" i="3"/>
  <c r="H322" i="3"/>
  <c r="G322" i="3"/>
  <c r="F322" i="3"/>
  <c r="H321" i="3"/>
  <c r="G321" i="3"/>
  <c r="F321" i="3"/>
  <c r="H320" i="3"/>
  <c r="G320" i="3"/>
  <c r="F320" i="3"/>
  <c r="H319" i="3"/>
  <c r="G319" i="3"/>
  <c r="F319" i="3"/>
  <c r="H318" i="3"/>
  <c r="G318" i="3"/>
  <c r="F318" i="3"/>
  <c r="H317" i="3"/>
  <c r="G317" i="3"/>
  <c r="F317" i="3"/>
  <c r="H316" i="3"/>
  <c r="G316" i="3"/>
  <c r="F316" i="3"/>
  <c r="H315" i="3"/>
  <c r="G315" i="3"/>
  <c r="F315" i="3"/>
  <c r="H314" i="3"/>
  <c r="G314" i="3"/>
  <c r="F314" i="3"/>
  <c r="H313" i="3"/>
  <c r="G313" i="3"/>
  <c r="F313" i="3"/>
  <c r="H312" i="3"/>
  <c r="G312" i="3"/>
  <c r="F312" i="3"/>
  <c r="H311" i="3"/>
  <c r="G311" i="3"/>
  <c r="F311" i="3"/>
  <c r="H310" i="3"/>
  <c r="G310" i="3"/>
  <c r="F310" i="3"/>
  <c r="H309" i="3"/>
  <c r="G309" i="3"/>
  <c r="F309" i="3"/>
  <c r="H308" i="3"/>
  <c r="G308" i="3"/>
  <c r="F308" i="3"/>
  <c r="H307" i="3"/>
  <c r="G307" i="3"/>
  <c r="F307" i="3"/>
  <c r="H306" i="3"/>
  <c r="G306" i="3"/>
  <c r="F306" i="3"/>
  <c r="H305" i="3"/>
  <c r="G305" i="3"/>
  <c r="F305" i="3"/>
  <c r="H304" i="3"/>
  <c r="G304" i="3"/>
  <c r="F304" i="3"/>
  <c r="H303" i="3"/>
  <c r="G303" i="3"/>
  <c r="F303" i="3"/>
  <c r="H302" i="3"/>
  <c r="G302" i="3"/>
  <c r="F302" i="3"/>
  <c r="H301" i="3"/>
  <c r="G301" i="3"/>
  <c r="F301" i="3"/>
  <c r="H300" i="3"/>
  <c r="G300" i="3"/>
  <c r="F300" i="3"/>
  <c r="H299" i="3"/>
  <c r="G299" i="3"/>
  <c r="F299" i="3"/>
  <c r="H298" i="3"/>
  <c r="G298" i="3"/>
  <c r="F298" i="3"/>
  <c r="H297" i="3"/>
  <c r="G297" i="3"/>
  <c r="F297" i="3"/>
  <c r="H296" i="3"/>
  <c r="G296" i="3"/>
  <c r="F296" i="3"/>
  <c r="H295" i="3"/>
  <c r="G295" i="3"/>
  <c r="F295" i="3"/>
  <c r="H294" i="3"/>
  <c r="G294" i="3"/>
  <c r="F294" i="3"/>
  <c r="H293" i="3"/>
  <c r="G293" i="3"/>
  <c r="F293" i="3"/>
  <c r="H292" i="3"/>
  <c r="G292" i="3"/>
  <c r="F292" i="3"/>
  <c r="H291" i="3"/>
  <c r="G291" i="3"/>
  <c r="F291" i="3"/>
  <c r="H290" i="3"/>
  <c r="G290" i="3"/>
  <c r="F290" i="3"/>
  <c r="H289" i="3"/>
  <c r="G289" i="3"/>
  <c r="F289" i="3"/>
  <c r="H288" i="3"/>
  <c r="G288" i="3"/>
  <c r="F288" i="3"/>
  <c r="H287" i="3"/>
  <c r="G287" i="3"/>
  <c r="F287" i="3"/>
  <c r="H286" i="3"/>
  <c r="G286" i="3"/>
  <c r="F286" i="3"/>
  <c r="H285" i="3"/>
  <c r="G285" i="3"/>
  <c r="F285" i="3"/>
  <c r="H284" i="3"/>
  <c r="G284" i="3"/>
  <c r="F284" i="3"/>
  <c r="H283" i="3"/>
  <c r="G283" i="3"/>
  <c r="F283" i="3"/>
  <c r="H282" i="3"/>
  <c r="G282" i="3"/>
  <c r="F282" i="3"/>
  <c r="H281" i="3"/>
  <c r="G281" i="3"/>
  <c r="F281" i="3"/>
  <c r="H280" i="3"/>
  <c r="G280" i="3"/>
  <c r="F280" i="3"/>
  <c r="H279" i="3"/>
  <c r="G279" i="3"/>
  <c r="F279" i="3"/>
  <c r="H278" i="3"/>
  <c r="G278" i="3"/>
  <c r="F278" i="3"/>
  <c r="H277" i="3"/>
  <c r="G277" i="3"/>
  <c r="F277" i="3"/>
  <c r="H276" i="3"/>
  <c r="G276" i="3"/>
  <c r="F276" i="3"/>
  <c r="H275" i="3"/>
  <c r="G275" i="3"/>
  <c r="F275" i="3"/>
  <c r="H274" i="3"/>
  <c r="G274" i="3"/>
  <c r="F274" i="3"/>
  <c r="H273" i="3"/>
  <c r="G273" i="3"/>
  <c r="F273" i="3"/>
  <c r="H272" i="3"/>
  <c r="G272" i="3"/>
  <c r="F272" i="3"/>
  <c r="H271" i="3"/>
  <c r="G271" i="3"/>
  <c r="F271" i="3"/>
  <c r="H270" i="3"/>
  <c r="G270" i="3"/>
  <c r="F270" i="3"/>
  <c r="H269" i="3"/>
  <c r="G269" i="3"/>
  <c r="F269" i="3"/>
  <c r="H268" i="3"/>
  <c r="G268" i="3"/>
  <c r="F268" i="3"/>
  <c r="H267" i="3"/>
  <c r="G267" i="3"/>
  <c r="F267" i="3"/>
  <c r="H266" i="3"/>
  <c r="G266" i="3"/>
  <c r="F266" i="3"/>
  <c r="H265" i="3"/>
  <c r="G265" i="3"/>
  <c r="F265" i="3"/>
  <c r="H264" i="3"/>
  <c r="G264" i="3"/>
  <c r="F264" i="3"/>
  <c r="H263" i="3"/>
  <c r="G263" i="3"/>
  <c r="F263" i="3"/>
  <c r="H262" i="3"/>
  <c r="G262" i="3"/>
  <c r="F262" i="3"/>
  <c r="H261" i="3"/>
  <c r="G261" i="3"/>
  <c r="F261" i="3"/>
  <c r="H260" i="3"/>
  <c r="G260" i="3"/>
  <c r="F260" i="3"/>
  <c r="H259" i="3"/>
  <c r="G259" i="3"/>
  <c r="F259" i="3"/>
  <c r="H258" i="3"/>
  <c r="G258" i="3"/>
  <c r="F258" i="3"/>
  <c r="H257" i="3"/>
  <c r="G257" i="3"/>
  <c r="F257" i="3"/>
  <c r="H256" i="3"/>
  <c r="G256" i="3"/>
  <c r="F256" i="3"/>
  <c r="H255" i="3"/>
  <c r="G255" i="3"/>
  <c r="F255" i="3"/>
  <c r="H254" i="3"/>
  <c r="G254" i="3"/>
  <c r="F254" i="3"/>
  <c r="H253" i="3"/>
  <c r="G253" i="3"/>
  <c r="F253" i="3"/>
  <c r="H252" i="3"/>
  <c r="G252" i="3"/>
  <c r="F252" i="3"/>
  <c r="H251" i="3"/>
  <c r="G251" i="3"/>
  <c r="F251" i="3"/>
  <c r="H250" i="3"/>
  <c r="G250" i="3"/>
  <c r="F250" i="3"/>
  <c r="H249" i="3"/>
  <c r="G249" i="3"/>
  <c r="F249" i="3"/>
  <c r="H248" i="3"/>
  <c r="G248" i="3"/>
  <c r="F248" i="3"/>
  <c r="H247" i="3"/>
  <c r="G247" i="3"/>
  <c r="F247" i="3"/>
  <c r="H246" i="3"/>
  <c r="G246" i="3"/>
  <c r="F246" i="3"/>
  <c r="H245" i="3"/>
  <c r="G245" i="3"/>
  <c r="F245" i="3"/>
  <c r="H244" i="3"/>
  <c r="G244" i="3"/>
  <c r="F244" i="3"/>
  <c r="H243" i="3"/>
  <c r="G243" i="3"/>
  <c r="F243" i="3"/>
  <c r="H242" i="3"/>
  <c r="G242" i="3"/>
  <c r="F242" i="3"/>
  <c r="H241" i="3"/>
  <c r="G241" i="3"/>
  <c r="F241" i="3"/>
  <c r="H240" i="3"/>
  <c r="G240" i="3"/>
  <c r="F240" i="3"/>
  <c r="H239" i="3"/>
  <c r="G239" i="3"/>
  <c r="F239" i="3"/>
  <c r="H238" i="3"/>
  <c r="G238" i="3"/>
  <c r="F238" i="3"/>
  <c r="H237" i="3"/>
  <c r="G237" i="3"/>
  <c r="F237" i="3"/>
  <c r="H236" i="3"/>
  <c r="G236" i="3"/>
  <c r="F236" i="3"/>
  <c r="H235" i="3"/>
  <c r="G235" i="3"/>
  <c r="F235" i="3"/>
  <c r="H234" i="3"/>
  <c r="G234" i="3"/>
  <c r="F234" i="3"/>
  <c r="H233" i="3"/>
  <c r="G233" i="3"/>
  <c r="F233" i="3"/>
  <c r="H232" i="3"/>
  <c r="G232" i="3"/>
  <c r="F232" i="3"/>
  <c r="H231" i="3"/>
  <c r="G231" i="3"/>
  <c r="F231" i="3"/>
  <c r="H230" i="3"/>
  <c r="G230" i="3"/>
  <c r="F230" i="3"/>
  <c r="H229" i="3"/>
  <c r="G229" i="3"/>
  <c r="F229" i="3"/>
  <c r="H228" i="3"/>
  <c r="G228" i="3"/>
  <c r="F228" i="3"/>
  <c r="H227" i="3"/>
  <c r="G227" i="3"/>
  <c r="F227" i="3"/>
  <c r="H226" i="3"/>
  <c r="G226" i="3"/>
  <c r="F226" i="3"/>
  <c r="H225" i="3"/>
  <c r="G225" i="3"/>
  <c r="F225" i="3"/>
  <c r="H224" i="3"/>
  <c r="G224" i="3"/>
  <c r="F224" i="3"/>
  <c r="H223" i="3"/>
  <c r="G223" i="3"/>
  <c r="F223" i="3"/>
  <c r="H222" i="3"/>
  <c r="G222" i="3"/>
  <c r="F222" i="3"/>
  <c r="H221" i="3"/>
  <c r="G221" i="3"/>
  <c r="F221" i="3"/>
  <c r="H220" i="3"/>
  <c r="G220" i="3"/>
  <c r="F220" i="3"/>
  <c r="H219" i="3"/>
  <c r="G219" i="3"/>
  <c r="F219" i="3"/>
  <c r="H218" i="3"/>
  <c r="G218" i="3"/>
  <c r="F218" i="3"/>
  <c r="H217" i="3"/>
  <c r="G217" i="3"/>
  <c r="F217" i="3"/>
  <c r="H216" i="3"/>
  <c r="G216" i="3"/>
  <c r="F216" i="3"/>
  <c r="H215" i="3"/>
  <c r="G215" i="3"/>
  <c r="F215" i="3"/>
  <c r="H214" i="3"/>
  <c r="G214" i="3"/>
  <c r="F214" i="3"/>
  <c r="H213" i="3"/>
  <c r="G213" i="3"/>
  <c r="F213" i="3"/>
  <c r="H212" i="3"/>
  <c r="G212" i="3"/>
  <c r="F212" i="3"/>
  <c r="H211" i="3"/>
  <c r="G211" i="3"/>
  <c r="F211" i="3"/>
  <c r="H210" i="3"/>
  <c r="G210" i="3"/>
  <c r="F210" i="3"/>
  <c r="H209" i="3"/>
  <c r="G209" i="3"/>
  <c r="F209" i="3"/>
  <c r="H208" i="3"/>
  <c r="G208" i="3"/>
  <c r="F208" i="3"/>
  <c r="H207" i="3"/>
  <c r="G207" i="3"/>
  <c r="F207" i="3"/>
  <c r="H206" i="3"/>
  <c r="G206" i="3"/>
  <c r="F206" i="3"/>
  <c r="H205" i="3"/>
  <c r="G205" i="3"/>
  <c r="F205" i="3"/>
  <c r="H204" i="3"/>
  <c r="G204" i="3"/>
  <c r="F204" i="3"/>
  <c r="H203" i="3"/>
  <c r="G203" i="3"/>
  <c r="F203" i="3"/>
  <c r="H202" i="3"/>
  <c r="G202" i="3"/>
  <c r="F202" i="3"/>
  <c r="H201" i="3"/>
  <c r="G201" i="3"/>
  <c r="F201" i="3"/>
  <c r="H200" i="3"/>
  <c r="G200" i="3"/>
  <c r="F200" i="3"/>
  <c r="H199" i="3"/>
  <c r="G199" i="3"/>
  <c r="F199" i="3"/>
  <c r="H198" i="3"/>
  <c r="G198" i="3"/>
  <c r="F198" i="3"/>
  <c r="H197" i="3"/>
  <c r="G197" i="3"/>
  <c r="F197" i="3"/>
  <c r="H196" i="3"/>
  <c r="G196" i="3"/>
  <c r="F196" i="3"/>
  <c r="H195" i="3"/>
  <c r="G195" i="3"/>
  <c r="F195" i="3"/>
  <c r="H194" i="3"/>
  <c r="G194" i="3"/>
  <c r="F194" i="3"/>
  <c r="H193" i="3"/>
  <c r="G193" i="3"/>
  <c r="F193" i="3"/>
  <c r="H192" i="3"/>
  <c r="G192" i="3"/>
  <c r="F192" i="3"/>
  <c r="H191" i="3"/>
  <c r="G191" i="3"/>
  <c r="F191" i="3"/>
  <c r="H190" i="3"/>
  <c r="G190" i="3"/>
  <c r="F190" i="3"/>
  <c r="H189" i="3"/>
  <c r="G189" i="3"/>
  <c r="F189" i="3"/>
  <c r="H188" i="3"/>
  <c r="G188" i="3"/>
  <c r="F188" i="3"/>
  <c r="H187" i="3"/>
  <c r="G187" i="3"/>
  <c r="F187" i="3"/>
  <c r="H186" i="3"/>
  <c r="G186" i="3"/>
  <c r="F186" i="3"/>
  <c r="H185" i="3"/>
  <c r="G185" i="3"/>
  <c r="F185" i="3"/>
  <c r="H184" i="3"/>
  <c r="G184" i="3"/>
  <c r="F184" i="3"/>
  <c r="H183" i="3"/>
  <c r="G183" i="3"/>
  <c r="F183" i="3"/>
  <c r="H182" i="3"/>
  <c r="G182" i="3"/>
  <c r="F182" i="3"/>
  <c r="H181" i="3"/>
  <c r="G181" i="3"/>
  <c r="F181" i="3"/>
  <c r="H180" i="3"/>
  <c r="G180" i="3"/>
  <c r="F180" i="3"/>
  <c r="H179" i="3"/>
  <c r="G179" i="3"/>
  <c r="F179" i="3"/>
  <c r="H178" i="3"/>
  <c r="G178" i="3"/>
  <c r="F178" i="3"/>
  <c r="H177" i="3"/>
  <c r="G177" i="3"/>
  <c r="F177" i="3"/>
  <c r="H176" i="3"/>
  <c r="G176" i="3"/>
  <c r="F176" i="3"/>
  <c r="H175" i="3"/>
  <c r="G175" i="3"/>
  <c r="F175" i="3"/>
  <c r="H174" i="3"/>
  <c r="G174" i="3"/>
  <c r="F174" i="3"/>
  <c r="H173" i="3"/>
  <c r="G173" i="3"/>
  <c r="F173" i="3"/>
  <c r="H172" i="3"/>
  <c r="G172" i="3"/>
  <c r="F172" i="3"/>
  <c r="H171" i="3"/>
  <c r="G171" i="3"/>
  <c r="F171" i="3"/>
  <c r="H170" i="3"/>
  <c r="G170" i="3"/>
  <c r="F170" i="3"/>
  <c r="H169" i="3"/>
  <c r="G169" i="3"/>
  <c r="F169" i="3"/>
  <c r="H168" i="3"/>
  <c r="G168" i="3"/>
  <c r="F168" i="3"/>
  <c r="H167" i="3"/>
  <c r="G167" i="3"/>
  <c r="F167" i="3"/>
  <c r="H166" i="3"/>
  <c r="G166" i="3"/>
  <c r="F166" i="3"/>
  <c r="H165" i="3"/>
  <c r="G165" i="3"/>
  <c r="F165" i="3"/>
  <c r="H164" i="3"/>
  <c r="G164" i="3"/>
  <c r="F164" i="3"/>
  <c r="H163" i="3"/>
  <c r="G163" i="3"/>
  <c r="F163" i="3"/>
  <c r="H162" i="3"/>
  <c r="G162" i="3"/>
  <c r="F162" i="3"/>
  <c r="H161" i="3"/>
  <c r="G161" i="3"/>
  <c r="F161" i="3"/>
  <c r="H160" i="3"/>
  <c r="G160" i="3"/>
  <c r="F160" i="3"/>
  <c r="H159" i="3"/>
  <c r="G159" i="3"/>
  <c r="F159" i="3"/>
  <c r="H158" i="3"/>
  <c r="G158" i="3"/>
  <c r="F158" i="3"/>
  <c r="H157" i="3"/>
  <c r="G157" i="3"/>
  <c r="F157" i="3"/>
  <c r="H156" i="3"/>
  <c r="G156" i="3"/>
  <c r="F156" i="3"/>
  <c r="H155" i="3"/>
  <c r="G155" i="3"/>
  <c r="F155" i="3"/>
  <c r="H154" i="3"/>
  <c r="G154" i="3"/>
  <c r="F154" i="3"/>
  <c r="H153" i="3"/>
  <c r="G153" i="3"/>
  <c r="F153" i="3"/>
  <c r="H152" i="3"/>
  <c r="G152" i="3"/>
  <c r="F152" i="3"/>
  <c r="H151" i="3"/>
  <c r="G151" i="3"/>
  <c r="F151" i="3"/>
  <c r="H150" i="3"/>
  <c r="G150" i="3"/>
  <c r="F150" i="3"/>
  <c r="H149" i="3"/>
  <c r="G149" i="3"/>
  <c r="F149" i="3"/>
  <c r="H148" i="3"/>
  <c r="G148" i="3"/>
  <c r="F148" i="3"/>
  <c r="H147" i="3"/>
  <c r="G147" i="3"/>
  <c r="F147" i="3"/>
  <c r="H146" i="3"/>
  <c r="G146" i="3"/>
  <c r="F146" i="3"/>
  <c r="H145" i="3"/>
  <c r="G145" i="3"/>
  <c r="F145" i="3"/>
  <c r="H144" i="3"/>
  <c r="G144" i="3"/>
  <c r="F144" i="3"/>
  <c r="H143" i="3"/>
  <c r="G143" i="3"/>
  <c r="F143" i="3"/>
  <c r="H142" i="3"/>
  <c r="G142" i="3"/>
  <c r="F142" i="3"/>
  <c r="H141" i="3"/>
  <c r="G141" i="3"/>
  <c r="F141" i="3"/>
  <c r="H140" i="3"/>
  <c r="G140" i="3"/>
  <c r="F140" i="3"/>
  <c r="H139" i="3"/>
  <c r="G139" i="3"/>
  <c r="F139" i="3"/>
  <c r="H138" i="3"/>
  <c r="G138" i="3"/>
  <c r="F138" i="3"/>
  <c r="H137" i="3"/>
  <c r="G137" i="3"/>
  <c r="F137" i="3"/>
  <c r="H136" i="3"/>
  <c r="G136" i="3"/>
  <c r="F136" i="3"/>
  <c r="H135" i="3"/>
  <c r="G135" i="3"/>
  <c r="F135" i="3"/>
  <c r="H134" i="3"/>
  <c r="G134" i="3"/>
  <c r="F134" i="3"/>
  <c r="H133" i="3"/>
  <c r="G133" i="3"/>
  <c r="F133" i="3"/>
  <c r="H132" i="3"/>
  <c r="G132" i="3"/>
  <c r="F132" i="3"/>
  <c r="H131" i="3"/>
  <c r="G131" i="3"/>
  <c r="F131" i="3"/>
  <c r="H130" i="3"/>
  <c r="G130" i="3"/>
  <c r="F130" i="3"/>
  <c r="H129" i="3"/>
  <c r="G129" i="3"/>
  <c r="F129" i="3"/>
  <c r="H128" i="3"/>
  <c r="G128" i="3"/>
  <c r="F128" i="3"/>
  <c r="H127" i="3"/>
  <c r="G127" i="3"/>
  <c r="F127" i="3"/>
  <c r="H126" i="3"/>
  <c r="G126" i="3"/>
  <c r="F126" i="3"/>
  <c r="H125" i="3"/>
  <c r="G125" i="3"/>
  <c r="F125" i="3"/>
  <c r="H124" i="3"/>
  <c r="G124" i="3"/>
  <c r="F124" i="3"/>
  <c r="H123" i="3"/>
  <c r="G123" i="3"/>
  <c r="F123" i="3"/>
  <c r="H122" i="3"/>
  <c r="G122" i="3"/>
  <c r="F122" i="3"/>
  <c r="H121" i="3"/>
  <c r="G121" i="3"/>
  <c r="F121" i="3"/>
  <c r="H120" i="3"/>
  <c r="G120" i="3"/>
  <c r="F120" i="3"/>
  <c r="H119" i="3"/>
  <c r="G119" i="3"/>
  <c r="F119" i="3"/>
  <c r="H118" i="3"/>
  <c r="G118" i="3"/>
  <c r="F118" i="3"/>
  <c r="H117" i="3"/>
  <c r="G117" i="3"/>
  <c r="F117" i="3"/>
  <c r="H116" i="3"/>
  <c r="G116" i="3"/>
  <c r="F116" i="3"/>
  <c r="H115" i="3"/>
  <c r="G115" i="3"/>
  <c r="F115" i="3"/>
  <c r="H114" i="3"/>
  <c r="G114" i="3"/>
  <c r="F114" i="3"/>
  <c r="H113" i="3"/>
  <c r="G113" i="3"/>
  <c r="F113" i="3"/>
  <c r="H112" i="3"/>
  <c r="G112" i="3"/>
  <c r="F112" i="3"/>
  <c r="H111" i="3"/>
  <c r="G111" i="3"/>
  <c r="F111" i="3"/>
  <c r="H110" i="3"/>
  <c r="G110" i="3"/>
  <c r="F110" i="3"/>
  <c r="H109" i="3"/>
  <c r="G109" i="3"/>
  <c r="F109" i="3"/>
  <c r="H108" i="3"/>
  <c r="G108" i="3"/>
  <c r="F108" i="3"/>
  <c r="H107" i="3"/>
  <c r="G107" i="3"/>
  <c r="F107" i="3"/>
  <c r="H106" i="3"/>
  <c r="G106" i="3"/>
  <c r="F106" i="3"/>
  <c r="H105" i="3"/>
  <c r="G105" i="3"/>
  <c r="F105" i="3"/>
  <c r="H104" i="3"/>
  <c r="G104" i="3"/>
  <c r="F104" i="3"/>
  <c r="H103" i="3"/>
  <c r="G103" i="3"/>
  <c r="F103" i="3"/>
  <c r="H102" i="3"/>
  <c r="G102" i="3"/>
  <c r="F102" i="3"/>
  <c r="H101" i="3"/>
  <c r="G101" i="3"/>
  <c r="F101" i="3"/>
  <c r="H100" i="3"/>
  <c r="G100" i="3"/>
  <c r="F100" i="3"/>
  <c r="H99" i="3"/>
  <c r="G99" i="3"/>
  <c r="F99" i="3"/>
  <c r="H98" i="3"/>
  <c r="G98" i="3"/>
  <c r="F98" i="3"/>
  <c r="H97" i="3"/>
  <c r="G97" i="3"/>
  <c r="F97" i="3"/>
  <c r="H96" i="3"/>
  <c r="G96" i="3"/>
  <c r="F96" i="3"/>
  <c r="H95" i="3"/>
  <c r="G95" i="3"/>
  <c r="F95" i="3"/>
  <c r="H94" i="3"/>
  <c r="G94" i="3"/>
  <c r="F94" i="3"/>
  <c r="H93" i="3"/>
  <c r="G93" i="3"/>
  <c r="F93" i="3"/>
  <c r="H92" i="3"/>
  <c r="G92" i="3"/>
  <c r="F92" i="3"/>
  <c r="H91" i="3"/>
  <c r="G91" i="3"/>
  <c r="F91" i="3"/>
  <c r="H90" i="3"/>
  <c r="G90" i="3"/>
  <c r="F90" i="3"/>
  <c r="H89" i="3"/>
  <c r="G89" i="3"/>
  <c r="F89" i="3"/>
  <c r="H88" i="3"/>
  <c r="G88" i="3"/>
  <c r="F88" i="3"/>
  <c r="H87" i="3"/>
  <c r="G87" i="3"/>
  <c r="F87" i="3"/>
  <c r="H86" i="3"/>
  <c r="G86" i="3"/>
  <c r="F86" i="3"/>
  <c r="H85" i="3"/>
  <c r="G85" i="3"/>
  <c r="F85" i="3"/>
  <c r="H84" i="3"/>
  <c r="G84" i="3"/>
  <c r="F84" i="3"/>
  <c r="H83" i="3"/>
  <c r="G83" i="3"/>
  <c r="F83" i="3"/>
  <c r="H82" i="3"/>
  <c r="G82" i="3"/>
  <c r="F82" i="3"/>
  <c r="H81" i="3"/>
  <c r="G81" i="3"/>
  <c r="F81" i="3"/>
  <c r="H80" i="3"/>
  <c r="G80" i="3"/>
  <c r="F80" i="3"/>
  <c r="H79" i="3"/>
  <c r="G79" i="3"/>
  <c r="F79" i="3"/>
  <c r="H78" i="3"/>
  <c r="G78" i="3"/>
  <c r="F78" i="3"/>
  <c r="H77" i="3"/>
  <c r="G77" i="3"/>
  <c r="F77" i="3"/>
  <c r="H76" i="3"/>
  <c r="G76" i="3"/>
  <c r="F76" i="3"/>
  <c r="H75" i="3"/>
  <c r="G75" i="3"/>
  <c r="F75" i="3"/>
  <c r="H74" i="3"/>
  <c r="G74" i="3"/>
  <c r="F74" i="3"/>
  <c r="H73" i="3"/>
  <c r="G73" i="3"/>
  <c r="F73" i="3"/>
  <c r="H72" i="3"/>
  <c r="G72" i="3"/>
  <c r="F72" i="3"/>
  <c r="H71" i="3"/>
  <c r="G71" i="3"/>
  <c r="F71" i="3"/>
  <c r="H70" i="3"/>
  <c r="G70" i="3"/>
  <c r="F70" i="3"/>
  <c r="H69" i="3"/>
  <c r="G69" i="3"/>
  <c r="F69" i="3"/>
  <c r="H68" i="3"/>
  <c r="G68" i="3"/>
  <c r="F68" i="3"/>
  <c r="H67" i="3"/>
  <c r="G67" i="3"/>
  <c r="F67" i="3"/>
  <c r="H66" i="3"/>
  <c r="G66" i="3"/>
  <c r="F66" i="3"/>
  <c r="H65" i="3"/>
  <c r="G65" i="3"/>
  <c r="F65" i="3"/>
  <c r="H64" i="3"/>
  <c r="G64" i="3"/>
  <c r="F64" i="3"/>
  <c r="H63" i="3"/>
  <c r="G63" i="3"/>
  <c r="F63" i="3"/>
  <c r="H62" i="3"/>
  <c r="G62" i="3"/>
  <c r="F62" i="3"/>
  <c r="H61" i="3"/>
  <c r="G61" i="3"/>
  <c r="F61" i="3"/>
  <c r="H60" i="3"/>
  <c r="G60" i="3"/>
  <c r="Q60" i="3" s="1"/>
  <c r="B45" i="3"/>
  <c r="D15" i="1"/>
  <c r="F21" i="1"/>
  <c r="I21" i="1" s="1"/>
  <c r="L21" i="1" s="1"/>
  <c r="B6" i="1"/>
  <c r="Y77" i="3" l="1"/>
  <c r="Y81" i="3"/>
  <c r="Y83" i="3"/>
  <c r="Y85" i="3"/>
  <c r="Y87" i="3"/>
  <c r="Y89" i="3"/>
  <c r="Y91" i="3"/>
  <c r="Y93" i="3"/>
  <c r="Y95" i="3"/>
  <c r="Y97" i="3"/>
  <c r="Y99" i="3"/>
  <c r="Y101" i="3"/>
  <c r="Y273" i="3"/>
  <c r="Y275" i="3"/>
  <c r="Y277" i="3"/>
  <c r="Y279" i="3"/>
  <c r="Y281" i="3"/>
  <c r="Y283" i="3"/>
  <c r="Y285" i="3"/>
  <c r="Y287" i="3"/>
  <c r="Y289" i="3"/>
  <c r="Y291" i="3"/>
  <c r="Y293" i="3"/>
  <c r="Y295" i="3"/>
  <c r="Y297" i="3"/>
  <c r="Y299" i="3"/>
  <c r="Y301" i="3"/>
  <c r="Y303" i="3"/>
  <c r="Y305" i="3"/>
  <c r="Y307" i="3"/>
  <c r="Y309" i="3"/>
  <c r="Y311" i="3"/>
  <c r="Y313" i="3"/>
  <c r="Y315" i="3"/>
  <c r="Y317" i="3"/>
  <c r="Y61" i="3"/>
  <c r="Y63" i="3"/>
  <c r="Y65" i="3"/>
  <c r="Y67" i="3"/>
  <c r="Y69" i="3"/>
  <c r="Y71" i="3"/>
  <c r="Y73" i="3"/>
  <c r="Y75" i="3"/>
  <c r="Y319" i="3"/>
  <c r="Y321" i="3"/>
  <c r="Y323" i="3"/>
  <c r="Y103" i="3"/>
  <c r="Y105" i="3"/>
  <c r="Y107" i="3"/>
  <c r="Y109" i="3"/>
  <c r="Y111" i="3"/>
  <c r="Y113" i="3"/>
  <c r="Y115" i="3"/>
  <c r="Y117" i="3"/>
  <c r="Y119" i="3"/>
  <c r="Y121" i="3"/>
  <c r="Y123" i="3"/>
  <c r="Y125" i="3"/>
  <c r="Y127" i="3"/>
  <c r="Y129" i="3"/>
  <c r="Y131" i="3"/>
  <c r="Y133" i="3"/>
  <c r="Y135" i="3"/>
  <c r="Y137" i="3"/>
  <c r="Y139" i="3"/>
  <c r="Y141" i="3"/>
  <c r="Y143" i="3"/>
  <c r="Y145" i="3"/>
  <c r="Y147" i="3"/>
  <c r="Y149" i="3"/>
  <c r="Y151" i="3"/>
  <c r="Y153" i="3"/>
  <c r="Y155" i="3"/>
  <c r="Y157" i="3"/>
  <c r="Y159" i="3"/>
  <c r="Y161" i="3"/>
  <c r="Y163" i="3"/>
  <c r="Y165" i="3"/>
  <c r="Y167" i="3"/>
  <c r="Y169" i="3"/>
  <c r="Y171" i="3"/>
  <c r="Y173" i="3"/>
  <c r="Y175" i="3"/>
  <c r="Y177" i="3"/>
  <c r="Y179" i="3"/>
  <c r="Y181" i="3"/>
  <c r="Y183" i="3"/>
  <c r="Y185" i="3"/>
  <c r="Y187" i="3"/>
  <c r="Y189" i="3"/>
  <c r="Y191" i="3"/>
  <c r="Y193" i="3"/>
  <c r="Y195" i="3"/>
  <c r="Y197" i="3"/>
  <c r="Y199" i="3"/>
  <c r="Y201" i="3"/>
  <c r="Y203" i="3"/>
  <c r="Y205" i="3"/>
  <c r="Y207" i="3"/>
  <c r="Y209" i="3"/>
  <c r="Y211" i="3"/>
  <c r="Y213" i="3"/>
  <c r="Y215" i="3"/>
  <c r="Y217" i="3"/>
  <c r="Y219" i="3"/>
  <c r="Y221" i="3"/>
  <c r="Y223" i="3"/>
  <c r="Y225" i="3"/>
  <c r="Y227" i="3"/>
  <c r="Y229" i="3"/>
  <c r="Y231" i="3"/>
  <c r="Y233" i="3"/>
  <c r="Y235" i="3"/>
  <c r="Y237" i="3"/>
  <c r="Y239" i="3"/>
  <c r="Y241" i="3"/>
  <c r="Y243" i="3"/>
  <c r="Y245" i="3"/>
  <c r="Y247" i="3"/>
  <c r="Y249" i="3"/>
  <c r="Y251" i="3"/>
  <c r="Y253" i="3"/>
  <c r="Y255" i="3"/>
  <c r="Y257" i="3"/>
  <c r="Y259" i="3"/>
  <c r="Y261" i="3"/>
  <c r="Y263" i="3"/>
  <c r="Y265" i="3"/>
  <c r="Y267" i="3"/>
  <c r="Y269" i="3"/>
  <c r="Y271" i="3"/>
  <c r="Y79" i="3"/>
  <c r="Y327" i="3"/>
  <c r="Y329" i="3"/>
  <c r="Y331" i="3"/>
  <c r="Y333" i="3"/>
  <c r="Y335" i="3"/>
  <c r="Y337" i="3"/>
  <c r="Y339" i="3"/>
  <c r="Y341" i="3"/>
  <c r="Y343" i="3"/>
  <c r="Y345" i="3"/>
  <c r="Y347" i="3"/>
  <c r="Y349" i="3"/>
  <c r="Y351" i="3"/>
  <c r="Y353" i="3"/>
  <c r="Y355" i="3"/>
  <c r="Y357" i="3"/>
  <c r="Y359" i="3"/>
  <c r="Y361" i="3"/>
  <c r="Y363" i="3"/>
  <c r="Y365" i="3"/>
  <c r="Y367" i="3"/>
  <c r="Y369" i="3"/>
  <c r="Y371" i="3"/>
  <c r="Y373" i="3"/>
  <c r="Y375" i="3"/>
  <c r="Y377" i="3"/>
  <c r="Y379" i="3"/>
  <c r="Y381" i="3"/>
  <c r="Y383" i="3"/>
  <c r="Y385" i="3"/>
  <c r="Y387" i="3"/>
  <c r="Y389" i="3"/>
  <c r="Y391" i="3"/>
  <c r="Y393" i="3"/>
  <c r="Y395" i="3"/>
  <c r="Y397" i="3"/>
  <c r="Y399" i="3"/>
  <c r="Y401" i="3"/>
  <c r="Y403" i="3"/>
  <c r="Y405" i="3"/>
  <c r="Y407" i="3"/>
  <c r="Y409" i="3"/>
  <c r="Y411" i="3"/>
  <c r="Y413" i="3"/>
  <c r="Y415" i="3"/>
  <c r="Y417" i="3"/>
  <c r="Y419" i="3"/>
  <c r="Y421" i="3"/>
  <c r="Y423" i="3"/>
  <c r="Y425" i="3"/>
  <c r="Y427" i="3"/>
  <c r="Y429" i="3"/>
  <c r="Y431" i="3"/>
  <c r="Y433" i="3"/>
  <c r="Y435" i="3"/>
  <c r="Y437" i="3"/>
  <c r="Y439" i="3"/>
  <c r="Y441" i="3"/>
  <c r="Y443" i="3"/>
  <c r="Y445" i="3"/>
  <c r="Y447" i="3"/>
  <c r="Y449" i="3"/>
  <c r="Y451" i="3"/>
  <c r="Y453" i="3"/>
  <c r="Y455" i="3"/>
  <c r="Y457" i="3"/>
  <c r="Y459" i="3"/>
  <c r="Y461" i="3"/>
  <c r="Y463" i="3"/>
  <c r="Y465" i="3"/>
  <c r="Y467" i="3"/>
  <c r="Y469" i="3"/>
  <c r="Y471" i="3"/>
  <c r="Y325" i="3"/>
  <c r="Y473" i="3"/>
  <c r="Y475" i="3"/>
  <c r="Y477" i="3"/>
  <c r="Y479" i="3"/>
  <c r="Y481" i="3"/>
  <c r="Y483" i="3"/>
  <c r="Y485" i="3"/>
  <c r="Y487" i="3"/>
  <c r="Y489" i="3"/>
  <c r="Y491" i="3"/>
  <c r="Y493" i="3"/>
  <c r="Y495" i="3"/>
  <c r="Y497" i="3"/>
  <c r="Y499" i="3"/>
  <c r="Y501" i="3"/>
  <c r="Y503" i="3"/>
  <c r="Y505" i="3"/>
  <c r="Y507" i="3"/>
  <c r="Y509" i="3"/>
  <c r="Y511" i="3"/>
  <c r="Y513" i="3"/>
  <c r="Y515" i="3"/>
  <c r="Y517" i="3"/>
  <c r="Y519" i="3"/>
  <c r="Y521" i="3"/>
  <c r="Y523" i="3"/>
  <c r="Y525" i="3"/>
  <c r="Y527" i="3"/>
  <c r="Y529" i="3"/>
  <c r="Y531" i="3"/>
  <c r="Y533" i="3"/>
  <c r="Y535" i="3"/>
  <c r="Y537" i="3"/>
  <c r="Y539" i="3"/>
  <c r="Y541" i="3"/>
  <c r="Y543" i="3"/>
  <c r="Y545" i="3"/>
  <c r="Y547" i="3"/>
  <c r="Y549" i="3"/>
  <c r="Y551" i="3"/>
  <c r="Y553" i="3"/>
  <c r="Y555" i="3"/>
  <c r="Y557" i="3"/>
  <c r="Y559" i="3"/>
  <c r="Y561" i="3"/>
  <c r="Y563" i="3"/>
  <c r="Y565" i="3"/>
  <c r="Y567" i="3"/>
  <c r="Y569" i="3"/>
  <c r="Y571" i="3"/>
  <c r="Y573" i="3"/>
  <c r="Y575" i="3"/>
  <c r="Y577" i="3"/>
  <c r="Y579" i="3"/>
  <c r="Y581" i="3"/>
  <c r="Y583" i="3"/>
  <c r="Y585" i="3"/>
  <c r="Y587" i="3"/>
  <c r="Y589" i="3"/>
  <c r="Y591" i="3"/>
  <c r="Y593" i="3"/>
  <c r="Y595" i="3"/>
  <c r="Y597" i="3"/>
  <c r="Y599" i="3"/>
  <c r="Y601" i="3"/>
  <c r="Y603" i="3"/>
  <c r="Y605" i="3"/>
  <c r="Y607" i="3"/>
  <c r="Y609" i="3"/>
  <c r="Y611" i="3"/>
  <c r="Y613" i="3"/>
  <c r="Y615" i="3"/>
  <c r="Y617" i="3"/>
  <c r="Y619" i="3"/>
  <c r="Y621" i="3"/>
  <c r="Y623" i="3"/>
  <c r="Y625" i="3"/>
  <c r="Y627" i="3"/>
  <c r="Y629" i="3"/>
  <c r="Y631" i="3"/>
  <c r="Y633" i="3"/>
  <c r="Y635" i="3"/>
  <c r="Y637" i="3"/>
  <c r="Y639" i="3"/>
  <c r="Y641" i="3"/>
  <c r="X643" i="3"/>
  <c r="Y643" i="3"/>
  <c r="X645" i="3"/>
  <c r="Y645" i="3"/>
  <c r="X647" i="3"/>
  <c r="Y647" i="3"/>
  <c r="X649" i="3"/>
  <c r="Y649" i="3"/>
  <c r="X651" i="3"/>
  <c r="Y651" i="3"/>
  <c r="X653" i="3"/>
  <c r="Y653" i="3"/>
  <c r="X655" i="3"/>
  <c r="Y655" i="3"/>
  <c r="X657" i="3"/>
  <c r="Y657" i="3"/>
  <c r="X659" i="3"/>
  <c r="Y659" i="3"/>
  <c r="X661" i="3"/>
  <c r="Y661" i="3"/>
  <c r="X663" i="3"/>
  <c r="Y663" i="3"/>
  <c r="X665" i="3"/>
  <c r="Y665" i="3"/>
  <c r="X667" i="3"/>
  <c r="Y667" i="3"/>
  <c r="X669" i="3"/>
  <c r="Y669" i="3"/>
  <c r="X671" i="3"/>
  <c r="Y671" i="3"/>
  <c r="X673" i="3"/>
  <c r="Y673" i="3"/>
  <c r="X675" i="3"/>
  <c r="Y675" i="3"/>
  <c r="X677" i="3"/>
  <c r="Y677" i="3"/>
  <c r="X679" i="3"/>
  <c r="Y679" i="3"/>
  <c r="X681" i="3"/>
  <c r="Y681" i="3"/>
  <c r="X683" i="3"/>
  <c r="Y683" i="3"/>
  <c r="X685" i="3"/>
  <c r="Y685" i="3"/>
  <c r="X687" i="3"/>
  <c r="Y687" i="3"/>
  <c r="X689" i="3"/>
  <c r="Y689" i="3"/>
  <c r="X691" i="3"/>
  <c r="Y691" i="3"/>
  <c r="X693" i="3"/>
  <c r="Y693" i="3"/>
  <c r="X695" i="3"/>
  <c r="Y695" i="3"/>
  <c r="X697" i="3"/>
  <c r="Y697" i="3"/>
  <c r="X699" i="3"/>
  <c r="Y699" i="3"/>
  <c r="X701" i="3"/>
  <c r="Y701" i="3"/>
  <c r="X703" i="3"/>
  <c r="Y703" i="3"/>
  <c r="X705" i="3"/>
  <c r="Y705" i="3"/>
  <c r="X707" i="3"/>
  <c r="Y707" i="3"/>
  <c r="X709" i="3"/>
  <c r="Y709" i="3"/>
  <c r="X711" i="3"/>
  <c r="Y711" i="3"/>
  <c r="X713" i="3"/>
  <c r="Y713" i="3"/>
  <c r="X715" i="3"/>
  <c r="Y715" i="3"/>
  <c r="X717" i="3"/>
  <c r="Y717" i="3"/>
  <c r="X719" i="3"/>
  <c r="Y719" i="3"/>
  <c r="X721" i="3"/>
  <c r="Y721" i="3"/>
  <c r="X723" i="3"/>
  <c r="Y723" i="3"/>
  <c r="X725" i="3"/>
  <c r="Y725" i="3"/>
  <c r="X727" i="3"/>
  <c r="Y727" i="3"/>
  <c r="X729" i="3"/>
  <c r="Y729" i="3"/>
  <c r="X731" i="3"/>
  <c r="Y731" i="3"/>
  <c r="X733" i="3"/>
  <c r="Y733" i="3"/>
  <c r="X735" i="3"/>
  <c r="Y735" i="3"/>
  <c r="X737" i="3"/>
  <c r="Y737" i="3"/>
  <c r="X739" i="3"/>
  <c r="Y739" i="3"/>
  <c r="X741" i="3"/>
  <c r="Y741" i="3"/>
  <c r="X743" i="3"/>
  <c r="Y743" i="3"/>
  <c r="X745" i="3"/>
  <c r="Y745" i="3"/>
  <c r="X747" i="3"/>
  <c r="Y747" i="3"/>
  <c r="X749" i="3"/>
  <c r="Y749" i="3"/>
  <c r="X751" i="3"/>
  <c r="Y751" i="3"/>
  <c r="X753" i="3"/>
  <c r="Y753" i="3"/>
  <c r="X755" i="3"/>
  <c r="Y755" i="3"/>
  <c r="X757" i="3"/>
  <c r="Y757" i="3"/>
  <c r="X759" i="3"/>
  <c r="Y759" i="3"/>
  <c r="X761" i="3"/>
  <c r="Y761" i="3"/>
  <c r="X763" i="3"/>
  <c r="Y763" i="3"/>
  <c r="X765" i="3"/>
  <c r="Y765" i="3"/>
  <c r="X767" i="3"/>
  <c r="Y767" i="3"/>
  <c r="X769" i="3"/>
  <c r="Y769" i="3"/>
  <c r="X771" i="3"/>
  <c r="Y771" i="3"/>
  <c r="X773" i="3"/>
  <c r="Y773" i="3"/>
  <c r="X775" i="3"/>
  <c r="Y775" i="3"/>
  <c r="X777" i="3"/>
  <c r="Y777" i="3"/>
  <c r="X779" i="3"/>
  <c r="Y779" i="3"/>
  <c r="X781" i="3"/>
  <c r="Y781" i="3"/>
  <c r="X783" i="3"/>
  <c r="Y783" i="3"/>
  <c r="X785" i="3"/>
  <c r="Y785" i="3"/>
  <c r="X787" i="3"/>
  <c r="Y787" i="3"/>
  <c r="X789" i="3"/>
  <c r="Y789" i="3"/>
  <c r="X791" i="3"/>
  <c r="Y791" i="3"/>
  <c r="X793" i="3"/>
  <c r="Y793" i="3"/>
  <c r="X795" i="3"/>
  <c r="Y795" i="3"/>
  <c r="X797" i="3"/>
  <c r="Y797" i="3"/>
  <c r="X799" i="3"/>
  <c r="Y799" i="3"/>
  <c r="X801" i="3"/>
  <c r="Y801" i="3"/>
  <c r="X803" i="3"/>
  <c r="Y803" i="3"/>
  <c r="X805" i="3"/>
  <c r="Y805" i="3"/>
  <c r="X807" i="3"/>
  <c r="Y807" i="3"/>
  <c r="X809" i="3"/>
  <c r="Y809" i="3"/>
  <c r="X811" i="3"/>
  <c r="Y811" i="3"/>
  <c r="X813" i="3"/>
  <c r="Y813" i="3"/>
  <c r="X815" i="3"/>
  <c r="Y815" i="3"/>
  <c r="X817" i="3"/>
  <c r="Y817" i="3"/>
  <c r="X819" i="3"/>
  <c r="Y819" i="3"/>
  <c r="X821" i="3"/>
  <c r="Y821" i="3"/>
  <c r="X823" i="3"/>
  <c r="Y823" i="3"/>
  <c r="X825" i="3"/>
  <c r="Y825" i="3"/>
  <c r="X827" i="3"/>
  <c r="Y827" i="3"/>
  <c r="X829" i="3"/>
  <c r="Y829" i="3"/>
  <c r="X831" i="3"/>
  <c r="Y831" i="3"/>
  <c r="X833" i="3"/>
  <c r="Y833" i="3"/>
  <c r="X835" i="3"/>
  <c r="Y835" i="3"/>
  <c r="X837" i="3"/>
  <c r="Y837" i="3"/>
  <c r="X839" i="3"/>
  <c r="Y839" i="3"/>
  <c r="X841" i="3"/>
  <c r="Y841" i="3"/>
  <c r="X843" i="3"/>
  <c r="Y843" i="3"/>
  <c r="X845" i="3"/>
  <c r="Y845" i="3"/>
  <c r="X847" i="3"/>
  <c r="Y847" i="3"/>
  <c r="X849" i="3"/>
  <c r="Y849" i="3"/>
  <c r="X851" i="3"/>
  <c r="Y851" i="3"/>
  <c r="X853" i="3"/>
  <c r="Y853" i="3"/>
  <c r="X855" i="3"/>
  <c r="Y855" i="3"/>
  <c r="X857" i="3"/>
  <c r="Y857" i="3"/>
  <c r="X859" i="3"/>
  <c r="Y859" i="3"/>
  <c r="X861" i="3"/>
  <c r="Y861" i="3"/>
  <c r="X863" i="3"/>
  <c r="Y863" i="3"/>
  <c r="X865" i="3"/>
  <c r="Y865" i="3"/>
  <c r="X867" i="3"/>
  <c r="Y867" i="3"/>
  <c r="X869" i="3"/>
  <c r="Y869" i="3"/>
  <c r="X871" i="3"/>
  <c r="Y871" i="3"/>
  <c r="X873" i="3"/>
  <c r="Y873" i="3"/>
  <c r="X875" i="3"/>
  <c r="Y875" i="3"/>
  <c r="X877" i="3"/>
  <c r="Y877" i="3"/>
  <c r="X879" i="3"/>
  <c r="Y879" i="3"/>
  <c r="X881" i="3"/>
  <c r="Y881" i="3"/>
  <c r="X883" i="3"/>
  <c r="Y883" i="3"/>
  <c r="X885" i="3"/>
  <c r="Y885" i="3"/>
  <c r="X887" i="3"/>
  <c r="Y887" i="3"/>
  <c r="X889" i="3"/>
  <c r="Y889" i="3"/>
  <c r="X891" i="3"/>
  <c r="Y891" i="3"/>
  <c r="X893" i="3"/>
  <c r="Y893" i="3"/>
  <c r="X895" i="3"/>
  <c r="Y895" i="3"/>
  <c r="X897" i="3"/>
  <c r="Y897" i="3"/>
  <c r="X899" i="3"/>
  <c r="Y899" i="3"/>
  <c r="X901" i="3"/>
  <c r="Y901" i="3"/>
  <c r="X903" i="3"/>
  <c r="Y903" i="3"/>
  <c r="X905" i="3"/>
  <c r="Y905" i="3"/>
  <c r="X907" i="3"/>
  <c r="Y907" i="3"/>
  <c r="X909" i="3"/>
  <c r="Y909" i="3"/>
  <c r="X911" i="3"/>
  <c r="Y911" i="3"/>
  <c r="X913" i="3"/>
  <c r="Y913" i="3"/>
  <c r="X915" i="3"/>
  <c r="Y915" i="3"/>
  <c r="X917" i="3"/>
  <c r="Y917" i="3"/>
  <c r="X919" i="3"/>
  <c r="Y919" i="3"/>
  <c r="X921" i="3"/>
  <c r="Y921" i="3"/>
  <c r="X923" i="3"/>
  <c r="Y923" i="3"/>
  <c r="X925" i="3"/>
  <c r="Y925" i="3"/>
  <c r="X927" i="3"/>
  <c r="Y927" i="3"/>
  <c r="X929" i="3"/>
  <c r="Y929" i="3"/>
  <c r="X931" i="3"/>
  <c r="Y931" i="3"/>
  <c r="X933" i="3"/>
  <c r="Y933" i="3"/>
  <c r="X935" i="3"/>
  <c r="Y935" i="3"/>
  <c r="X937" i="3"/>
  <c r="Y937" i="3"/>
  <c r="X939" i="3"/>
  <c r="Y939" i="3"/>
  <c r="X941" i="3"/>
  <c r="Y941" i="3"/>
  <c r="X943" i="3"/>
  <c r="Y943" i="3"/>
  <c r="X945" i="3"/>
  <c r="Y945" i="3"/>
  <c r="X947" i="3"/>
  <c r="Y947" i="3"/>
  <c r="X949" i="3"/>
  <c r="Y949" i="3"/>
  <c r="X951" i="3"/>
  <c r="Y951" i="3"/>
  <c r="X953" i="3"/>
  <c r="Y953" i="3"/>
  <c r="X955" i="3"/>
  <c r="Y955" i="3"/>
  <c r="X957" i="3"/>
  <c r="Y957" i="3"/>
  <c r="X959" i="3"/>
  <c r="Y959" i="3"/>
  <c r="X961" i="3"/>
  <c r="Y961" i="3"/>
  <c r="X963" i="3"/>
  <c r="Y963" i="3"/>
  <c r="X965" i="3"/>
  <c r="Y965" i="3"/>
  <c r="X967" i="3"/>
  <c r="Y967" i="3"/>
  <c r="X969" i="3"/>
  <c r="Y969" i="3"/>
  <c r="X971" i="3"/>
  <c r="Y971" i="3"/>
  <c r="X973" i="3"/>
  <c r="Y973" i="3"/>
  <c r="X975" i="3"/>
  <c r="Y975" i="3"/>
  <c r="X977" i="3"/>
  <c r="Y977" i="3"/>
  <c r="X979" i="3"/>
  <c r="Y979" i="3"/>
  <c r="X981" i="3"/>
  <c r="Y981" i="3"/>
  <c r="X983" i="3"/>
  <c r="Y983" i="3"/>
  <c r="X985" i="3"/>
  <c r="Y985" i="3"/>
  <c r="X987" i="3"/>
  <c r="Y987" i="3"/>
  <c r="X989" i="3"/>
  <c r="Y989" i="3"/>
  <c r="X991" i="3"/>
  <c r="Y991" i="3"/>
  <c r="X993" i="3"/>
  <c r="Y993" i="3"/>
  <c r="X995" i="3"/>
  <c r="Y995" i="3"/>
  <c r="X997" i="3"/>
  <c r="Y997" i="3"/>
  <c r="X999" i="3"/>
  <c r="Y999" i="3"/>
  <c r="X1001" i="3"/>
  <c r="Y1001" i="3"/>
  <c r="X1003" i="3"/>
  <c r="Y1003" i="3"/>
  <c r="X1005" i="3"/>
  <c r="Y1005" i="3"/>
  <c r="X1007" i="3"/>
  <c r="Y1007" i="3"/>
  <c r="X1009" i="3"/>
  <c r="Y1009" i="3"/>
  <c r="X1011" i="3"/>
  <c r="Y1011" i="3"/>
  <c r="X1013" i="3"/>
  <c r="Y1013" i="3"/>
  <c r="X1015" i="3"/>
  <c r="Y1015" i="3"/>
  <c r="X1017" i="3"/>
  <c r="Y1017" i="3"/>
  <c r="X1019" i="3"/>
  <c r="Y1019" i="3"/>
  <c r="X1021" i="3"/>
  <c r="Y1021" i="3"/>
  <c r="X1023" i="3"/>
  <c r="Y1023" i="3"/>
  <c r="X1025" i="3"/>
  <c r="Y1025" i="3"/>
  <c r="X1027" i="3"/>
  <c r="Y1027" i="3"/>
  <c r="X1029" i="3"/>
  <c r="Y1029" i="3"/>
  <c r="X1031" i="3"/>
  <c r="Y1031" i="3"/>
  <c r="X1033" i="3"/>
  <c r="Y1033" i="3"/>
  <c r="X1035" i="3"/>
  <c r="Y1035" i="3"/>
  <c r="X1037" i="3"/>
  <c r="Y1037" i="3"/>
  <c r="X1039" i="3"/>
  <c r="Y1039" i="3"/>
  <c r="X1041" i="3"/>
  <c r="Y1041" i="3"/>
  <c r="X1043" i="3"/>
  <c r="Y1043" i="3"/>
  <c r="X1045" i="3"/>
  <c r="Y1045" i="3"/>
  <c r="X1047" i="3"/>
  <c r="Y1047" i="3"/>
  <c r="X1049" i="3"/>
  <c r="Y1049" i="3"/>
  <c r="X1051" i="3"/>
  <c r="Y1051" i="3"/>
  <c r="X1053" i="3"/>
  <c r="Y1053" i="3"/>
  <c r="X1055" i="3"/>
  <c r="Y1055" i="3"/>
  <c r="X1057" i="3"/>
  <c r="Y1057" i="3"/>
  <c r="X1059" i="3"/>
  <c r="Y1059" i="3"/>
  <c r="X62" i="3"/>
  <c r="Y62" i="3"/>
  <c r="X64" i="3"/>
  <c r="Y64" i="3"/>
  <c r="X66" i="3"/>
  <c r="Y66" i="3"/>
  <c r="X68" i="3"/>
  <c r="Y68" i="3"/>
  <c r="X70" i="3"/>
  <c r="Y70" i="3"/>
  <c r="X72" i="3"/>
  <c r="Y72" i="3"/>
  <c r="X74" i="3"/>
  <c r="Y74" i="3"/>
  <c r="X76" i="3"/>
  <c r="Y76" i="3"/>
  <c r="X78" i="3"/>
  <c r="Y78" i="3"/>
  <c r="X80" i="3"/>
  <c r="Y80" i="3"/>
  <c r="X82" i="3"/>
  <c r="Y82" i="3"/>
  <c r="X84" i="3"/>
  <c r="Y84" i="3"/>
  <c r="X86" i="3"/>
  <c r="Y86" i="3"/>
  <c r="X88" i="3"/>
  <c r="Y88" i="3"/>
  <c r="X90" i="3"/>
  <c r="Y90" i="3"/>
  <c r="X92" i="3"/>
  <c r="Y92" i="3"/>
  <c r="X94" i="3"/>
  <c r="Y94" i="3"/>
  <c r="X96" i="3"/>
  <c r="Y96" i="3"/>
  <c r="X98" i="3"/>
  <c r="Y98" i="3"/>
  <c r="X100" i="3"/>
  <c r="Y100" i="3"/>
  <c r="X102" i="3"/>
  <c r="Y102" i="3"/>
  <c r="X104" i="3"/>
  <c r="Y104" i="3"/>
  <c r="X106" i="3"/>
  <c r="Y106" i="3"/>
  <c r="X108" i="3"/>
  <c r="Y108" i="3"/>
  <c r="X110" i="3"/>
  <c r="Y110" i="3"/>
  <c r="X112" i="3"/>
  <c r="Y112" i="3"/>
  <c r="X114" i="3"/>
  <c r="Y114" i="3"/>
  <c r="X116" i="3"/>
  <c r="Y116" i="3"/>
  <c r="X118" i="3"/>
  <c r="Y118" i="3"/>
  <c r="X120" i="3"/>
  <c r="Y120" i="3"/>
  <c r="X122" i="3"/>
  <c r="Y122" i="3"/>
  <c r="X124" i="3"/>
  <c r="Y124" i="3"/>
  <c r="X126" i="3"/>
  <c r="Y126" i="3"/>
  <c r="X128" i="3"/>
  <c r="Y128" i="3"/>
  <c r="X130" i="3"/>
  <c r="Y130" i="3"/>
  <c r="X132" i="3"/>
  <c r="Y132" i="3"/>
  <c r="X134" i="3"/>
  <c r="Y134" i="3"/>
  <c r="X136" i="3"/>
  <c r="Y136" i="3"/>
  <c r="X138" i="3"/>
  <c r="Y138" i="3"/>
  <c r="X140" i="3"/>
  <c r="Y140" i="3"/>
  <c r="X142" i="3"/>
  <c r="Y142" i="3"/>
  <c r="X144" i="3"/>
  <c r="Y144" i="3"/>
  <c r="X146" i="3"/>
  <c r="Y146" i="3"/>
  <c r="X148" i="3"/>
  <c r="Y148" i="3"/>
  <c r="X150" i="3"/>
  <c r="Y150" i="3"/>
  <c r="X152" i="3"/>
  <c r="Y152" i="3"/>
  <c r="X154" i="3"/>
  <c r="Y154" i="3"/>
  <c r="X156" i="3"/>
  <c r="Y156" i="3"/>
  <c r="X158" i="3"/>
  <c r="Y158" i="3"/>
  <c r="X160" i="3"/>
  <c r="Y160" i="3"/>
  <c r="X162" i="3"/>
  <c r="Y162" i="3"/>
  <c r="X164" i="3"/>
  <c r="Y164" i="3"/>
  <c r="X166" i="3"/>
  <c r="Y166" i="3"/>
  <c r="X168" i="3"/>
  <c r="Y168" i="3"/>
  <c r="X170" i="3"/>
  <c r="Y170" i="3"/>
  <c r="X172" i="3"/>
  <c r="Y172" i="3"/>
  <c r="X174" i="3"/>
  <c r="Y174" i="3"/>
  <c r="X176" i="3"/>
  <c r="Y176" i="3"/>
  <c r="X178" i="3"/>
  <c r="Y178" i="3"/>
  <c r="X180" i="3"/>
  <c r="Y180" i="3"/>
  <c r="X182" i="3"/>
  <c r="Y182" i="3"/>
  <c r="X184" i="3"/>
  <c r="Y184" i="3"/>
  <c r="X186" i="3"/>
  <c r="Y186" i="3"/>
  <c r="X188" i="3"/>
  <c r="Y188" i="3"/>
  <c r="X190" i="3"/>
  <c r="Y190" i="3"/>
  <c r="X192" i="3"/>
  <c r="Y192" i="3"/>
  <c r="X194" i="3"/>
  <c r="Y194" i="3"/>
  <c r="X196" i="3"/>
  <c r="Y196" i="3"/>
  <c r="X198" i="3"/>
  <c r="Y198" i="3"/>
  <c r="X200" i="3"/>
  <c r="Y200" i="3"/>
  <c r="X202" i="3"/>
  <c r="Y202" i="3"/>
  <c r="X204" i="3"/>
  <c r="Y204" i="3"/>
  <c r="X206" i="3"/>
  <c r="Y206" i="3"/>
  <c r="X208" i="3"/>
  <c r="Y208" i="3"/>
  <c r="X210" i="3"/>
  <c r="Y210" i="3"/>
  <c r="X212" i="3"/>
  <c r="Y212" i="3"/>
  <c r="X214" i="3"/>
  <c r="Y214" i="3"/>
  <c r="X216" i="3"/>
  <c r="Y216" i="3"/>
  <c r="X218" i="3"/>
  <c r="Y218" i="3"/>
  <c r="X220" i="3"/>
  <c r="Y220" i="3"/>
  <c r="X222" i="3"/>
  <c r="Y222" i="3"/>
  <c r="X224" i="3"/>
  <c r="Y224" i="3"/>
  <c r="X226" i="3"/>
  <c r="Y226" i="3"/>
  <c r="X228" i="3"/>
  <c r="Y228" i="3"/>
  <c r="X230" i="3"/>
  <c r="Y230" i="3"/>
  <c r="X232" i="3"/>
  <c r="Y232" i="3"/>
  <c r="X234" i="3"/>
  <c r="Y234" i="3"/>
  <c r="X236" i="3"/>
  <c r="Y236" i="3"/>
  <c r="X238" i="3"/>
  <c r="Y238" i="3"/>
  <c r="X240" i="3"/>
  <c r="Y240" i="3"/>
  <c r="X242" i="3"/>
  <c r="Y242" i="3"/>
  <c r="X244" i="3"/>
  <c r="Y244" i="3"/>
  <c r="X246" i="3"/>
  <c r="Y246" i="3"/>
  <c r="X248" i="3"/>
  <c r="Y248" i="3"/>
  <c r="X250" i="3"/>
  <c r="Y250" i="3"/>
  <c r="X252" i="3"/>
  <c r="Y252" i="3"/>
  <c r="X254" i="3"/>
  <c r="Y254" i="3"/>
  <c r="X256" i="3"/>
  <c r="Y256" i="3"/>
  <c r="X258" i="3"/>
  <c r="Y258" i="3"/>
  <c r="X260" i="3"/>
  <c r="Y260" i="3"/>
  <c r="X262" i="3"/>
  <c r="Y262" i="3"/>
  <c r="X264" i="3"/>
  <c r="Y264" i="3"/>
  <c r="X266" i="3"/>
  <c r="Y266" i="3"/>
  <c r="X268" i="3"/>
  <c r="Y268" i="3"/>
  <c r="X270" i="3"/>
  <c r="Y270" i="3"/>
  <c r="X272" i="3"/>
  <c r="Y272" i="3"/>
  <c r="X274" i="3"/>
  <c r="Y274" i="3"/>
  <c r="X276" i="3"/>
  <c r="Y276" i="3"/>
  <c r="X278" i="3"/>
  <c r="Y278" i="3"/>
  <c r="X280" i="3"/>
  <c r="Y280" i="3"/>
  <c r="X282" i="3"/>
  <c r="Y282" i="3"/>
  <c r="X284" i="3"/>
  <c r="Y284" i="3"/>
  <c r="X286" i="3"/>
  <c r="Y286" i="3"/>
  <c r="X288" i="3"/>
  <c r="Y288" i="3"/>
  <c r="X290" i="3"/>
  <c r="Y290" i="3"/>
  <c r="X292" i="3"/>
  <c r="Y292" i="3"/>
  <c r="X294" i="3"/>
  <c r="Y294" i="3"/>
  <c r="X296" i="3"/>
  <c r="Y296" i="3"/>
  <c r="X298" i="3"/>
  <c r="Y298" i="3"/>
  <c r="X300" i="3"/>
  <c r="Y300" i="3"/>
  <c r="X302" i="3"/>
  <c r="Y302" i="3"/>
  <c r="X304" i="3"/>
  <c r="Y304" i="3"/>
  <c r="X306" i="3"/>
  <c r="Y306" i="3"/>
  <c r="X308" i="3"/>
  <c r="Y308" i="3"/>
  <c r="X310" i="3"/>
  <c r="Y310" i="3"/>
  <c r="X312" i="3"/>
  <c r="Y312" i="3"/>
  <c r="X314" i="3"/>
  <c r="Y314" i="3"/>
  <c r="X316" i="3"/>
  <c r="Y316" i="3"/>
  <c r="X318" i="3"/>
  <c r="Y318" i="3"/>
  <c r="X320" i="3"/>
  <c r="Y320" i="3"/>
  <c r="X322" i="3"/>
  <c r="Y322" i="3"/>
  <c r="X324" i="3"/>
  <c r="Y324" i="3"/>
  <c r="X326" i="3"/>
  <c r="Y326" i="3"/>
  <c r="X328" i="3"/>
  <c r="Y328" i="3"/>
  <c r="X330" i="3"/>
  <c r="Y330" i="3"/>
  <c r="X332" i="3"/>
  <c r="Y332" i="3"/>
  <c r="X334" i="3"/>
  <c r="Y334" i="3"/>
  <c r="X336" i="3"/>
  <c r="Y336" i="3"/>
  <c r="Y338" i="3"/>
  <c r="Y340" i="3"/>
  <c r="Y342" i="3"/>
  <c r="Y344" i="3"/>
  <c r="Y346" i="3"/>
  <c r="Y348" i="3"/>
  <c r="Y350" i="3"/>
  <c r="Y352" i="3"/>
  <c r="Y354" i="3"/>
  <c r="Y356" i="3"/>
  <c r="Y358" i="3"/>
  <c r="Y360" i="3"/>
  <c r="Y362" i="3"/>
  <c r="Y364" i="3"/>
  <c r="Y366" i="3"/>
  <c r="Y368" i="3"/>
  <c r="Y370" i="3"/>
  <c r="Y372" i="3"/>
  <c r="Y374" i="3"/>
  <c r="Y376" i="3"/>
  <c r="Y378" i="3"/>
  <c r="Y380" i="3"/>
  <c r="Y382" i="3"/>
  <c r="Y384" i="3"/>
  <c r="Y386" i="3"/>
  <c r="Y388" i="3"/>
  <c r="Y390" i="3"/>
  <c r="Y392" i="3"/>
  <c r="Y394" i="3"/>
  <c r="Y396" i="3"/>
  <c r="Y398" i="3"/>
  <c r="Y400" i="3"/>
  <c r="Y402" i="3"/>
  <c r="Y404" i="3"/>
  <c r="Y406" i="3"/>
  <c r="Y408" i="3"/>
  <c r="Y410" i="3"/>
  <c r="Y412" i="3"/>
  <c r="Y414" i="3"/>
  <c r="Y416" i="3"/>
  <c r="Y418" i="3"/>
  <c r="Y420" i="3"/>
  <c r="Y422" i="3"/>
  <c r="Y424" i="3"/>
  <c r="Y426" i="3"/>
  <c r="Y428" i="3"/>
  <c r="Y430" i="3"/>
  <c r="Y432" i="3"/>
  <c r="Y434" i="3"/>
  <c r="Y436" i="3"/>
  <c r="Y438" i="3"/>
  <c r="Y440" i="3"/>
  <c r="Y442" i="3"/>
  <c r="Y444" i="3"/>
  <c r="Y446" i="3"/>
  <c r="Y448" i="3"/>
  <c r="Y450" i="3"/>
  <c r="Y452" i="3"/>
  <c r="Y454" i="3"/>
  <c r="Y456" i="3"/>
  <c r="Y458" i="3"/>
  <c r="Y460" i="3"/>
  <c r="Y462" i="3"/>
  <c r="Y464" i="3"/>
  <c r="Y466" i="3"/>
  <c r="Y468" i="3"/>
  <c r="Y470" i="3"/>
  <c r="Y472" i="3"/>
  <c r="Y474" i="3"/>
  <c r="Y476" i="3"/>
  <c r="Y478" i="3"/>
  <c r="Y480" i="3"/>
  <c r="Y482" i="3"/>
  <c r="Y484" i="3"/>
  <c r="Y486" i="3"/>
  <c r="Y488" i="3"/>
  <c r="Y490" i="3"/>
  <c r="Y492" i="3"/>
  <c r="Y494" i="3"/>
  <c r="Y496" i="3"/>
  <c r="Y498" i="3"/>
  <c r="Y500" i="3"/>
  <c r="Y502" i="3"/>
  <c r="Y504" i="3"/>
  <c r="Y506" i="3"/>
  <c r="Y508" i="3"/>
  <c r="Y510" i="3"/>
  <c r="Y512" i="3"/>
  <c r="Y514" i="3"/>
  <c r="Y516" i="3"/>
  <c r="Y518" i="3"/>
  <c r="Y520" i="3"/>
  <c r="Y522" i="3"/>
  <c r="Y524" i="3"/>
  <c r="Y526" i="3"/>
  <c r="Y528" i="3"/>
  <c r="Y530" i="3"/>
  <c r="Y532" i="3"/>
  <c r="Y534" i="3"/>
  <c r="Y536" i="3"/>
  <c r="Y538" i="3"/>
  <c r="Y540" i="3"/>
  <c r="Y542" i="3"/>
  <c r="Y544" i="3"/>
  <c r="Y546" i="3"/>
  <c r="Y548" i="3"/>
  <c r="Y550" i="3"/>
  <c r="Y552" i="3"/>
  <c r="Y554" i="3"/>
  <c r="Y556" i="3"/>
  <c r="Y558" i="3"/>
  <c r="Y560" i="3"/>
  <c r="Y562" i="3"/>
  <c r="Y564" i="3"/>
  <c r="Y566" i="3"/>
  <c r="Y568" i="3"/>
  <c r="Y570" i="3"/>
  <c r="Y572" i="3"/>
  <c r="Y574" i="3"/>
  <c r="Y576" i="3"/>
  <c r="Y578" i="3"/>
  <c r="Y580" i="3"/>
  <c r="Y582" i="3"/>
  <c r="Y584" i="3"/>
  <c r="Y586" i="3"/>
  <c r="Y588" i="3"/>
  <c r="Y590" i="3"/>
  <c r="Y592" i="3"/>
  <c r="Y594" i="3"/>
  <c r="Y596" i="3"/>
  <c r="Y598" i="3"/>
  <c r="Y600" i="3"/>
  <c r="Y602" i="3"/>
  <c r="Y604" i="3"/>
  <c r="Y606" i="3"/>
  <c r="Y608" i="3"/>
  <c r="Y610" i="3"/>
  <c r="Y612" i="3"/>
  <c r="Y614" i="3"/>
  <c r="Y616" i="3"/>
  <c r="Y618" i="3"/>
  <c r="Y620" i="3"/>
  <c r="Y622" i="3"/>
  <c r="Y624" i="3"/>
  <c r="Y626" i="3"/>
  <c r="Y628" i="3"/>
  <c r="Y630" i="3"/>
  <c r="Y632" i="3"/>
  <c r="Y634" i="3"/>
  <c r="Y636" i="3"/>
  <c r="Y638" i="3"/>
  <c r="Y640" i="3"/>
  <c r="Y642" i="3"/>
  <c r="Y644" i="3"/>
  <c r="Y646" i="3"/>
  <c r="Y648" i="3"/>
  <c r="Y650" i="3"/>
  <c r="Y652" i="3"/>
  <c r="Y654" i="3"/>
  <c r="Y656" i="3"/>
  <c r="Y658" i="3"/>
  <c r="Y660" i="3"/>
  <c r="Y662" i="3"/>
  <c r="Y664" i="3"/>
  <c r="Y666" i="3"/>
  <c r="Y668" i="3"/>
  <c r="Y670" i="3"/>
  <c r="Y672" i="3"/>
  <c r="Y674" i="3"/>
  <c r="Y676" i="3"/>
  <c r="Y678" i="3"/>
  <c r="Y680" i="3"/>
  <c r="Y682" i="3"/>
  <c r="Y684" i="3"/>
  <c r="Y686" i="3"/>
  <c r="Y688" i="3"/>
  <c r="Y690" i="3"/>
  <c r="Y692" i="3"/>
  <c r="Y694" i="3"/>
  <c r="Y696" i="3"/>
  <c r="Y698" i="3"/>
  <c r="Y700" i="3"/>
  <c r="Y702" i="3"/>
  <c r="Y704" i="3"/>
  <c r="Y706" i="3"/>
  <c r="Y708" i="3"/>
  <c r="Y710" i="3"/>
  <c r="Y712" i="3"/>
  <c r="Y714" i="3"/>
  <c r="Y716" i="3"/>
  <c r="Y718" i="3"/>
  <c r="Y720" i="3"/>
  <c r="Y722" i="3"/>
  <c r="Y724" i="3"/>
  <c r="Y726" i="3"/>
  <c r="Y728" i="3"/>
  <c r="Y730" i="3"/>
  <c r="Y732" i="3"/>
  <c r="Y734" i="3"/>
  <c r="Y736" i="3"/>
  <c r="Y738" i="3"/>
  <c r="Y740" i="3"/>
  <c r="Y742" i="3"/>
  <c r="Y744" i="3"/>
  <c r="Y746" i="3"/>
  <c r="Y748" i="3"/>
  <c r="Y750" i="3"/>
  <c r="Y752" i="3"/>
  <c r="Y754" i="3"/>
  <c r="Y756" i="3"/>
  <c r="Y758" i="3"/>
  <c r="Y760" i="3"/>
  <c r="Y762" i="3"/>
  <c r="Y764" i="3"/>
  <c r="Y766" i="3"/>
  <c r="Y768" i="3"/>
  <c r="Y770" i="3"/>
  <c r="Y772" i="3"/>
  <c r="Y774" i="3"/>
  <c r="Y776" i="3"/>
  <c r="Y778" i="3"/>
  <c r="Y780" i="3"/>
  <c r="Y782" i="3"/>
  <c r="Y784" i="3"/>
  <c r="Y786" i="3"/>
  <c r="Y788" i="3"/>
  <c r="Y790" i="3"/>
  <c r="Y792" i="3"/>
  <c r="Y794" i="3"/>
  <c r="Y796" i="3"/>
  <c r="Y798" i="3"/>
  <c r="Y800" i="3"/>
  <c r="Y802" i="3"/>
  <c r="Y804" i="3"/>
  <c r="Y806" i="3"/>
  <c r="Y808" i="3"/>
  <c r="Y810" i="3"/>
  <c r="Y812" i="3"/>
  <c r="Y814" i="3"/>
  <c r="Y816" i="3"/>
  <c r="Y818" i="3"/>
  <c r="Y820" i="3"/>
  <c r="Y822" i="3"/>
  <c r="Y824" i="3"/>
  <c r="Y826" i="3"/>
  <c r="Y828" i="3"/>
  <c r="Y830" i="3"/>
  <c r="Y832" i="3"/>
  <c r="Y834" i="3"/>
  <c r="Y836" i="3"/>
  <c r="Y838" i="3"/>
  <c r="Y840" i="3"/>
  <c r="Y842" i="3"/>
  <c r="Y844" i="3"/>
  <c r="Y846" i="3"/>
  <c r="Y848" i="3"/>
  <c r="Y850" i="3"/>
  <c r="Y852" i="3"/>
  <c r="Y854" i="3"/>
  <c r="Y856" i="3"/>
  <c r="Y858" i="3"/>
  <c r="Y860" i="3"/>
  <c r="Y862" i="3"/>
  <c r="Y864" i="3"/>
  <c r="Y866" i="3"/>
  <c r="Y868" i="3"/>
  <c r="Y870" i="3"/>
  <c r="Y872" i="3"/>
  <c r="Y874" i="3"/>
  <c r="Y876" i="3"/>
  <c r="Y878" i="3"/>
  <c r="Y880" i="3"/>
  <c r="Y882" i="3"/>
  <c r="Y884" i="3"/>
  <c r="Y886" i="3"/>
  <c r="Y888" i="3"/>
  <c r="Y890" i="3"/>
  <c r="Y892" i="3"/>
  <c r="Y894" i="3"/>
  <c r="Y896" i="3"/>
  <c r="Y898" i="3"/>
  <c r="Y900" i="3"/>
  <c r="Y902" i="3"/>
  <c r="Y904" i="3"/>
  <c r="Y906" i="3"/>
  <c r="Y908" i="3"/>
  <c r="Y910" i="3"/>
  <c r="Y912" i="3"/>
  <c r="Y914" i="3"/>
  <c r="Y916" i="3"/>
  <c r="Y918" i="3"/>
  <c r="Y920" i="3"/>
  <c r="Y922" i="3"/>
  <c r="Y924" i="3"/>
  <c r="Y926" i="3"/>
  <c r="Y928" i="3"/>
  <c r="Y930" i="3"/>
  <c r="Y932" i="3"/>
  <c r="Y934" i="3"/>
  <c r="Y936" i="3"/>
  <c r="Y938" i="3"/>
  <c r="Y940" i="3"/>
  <c r="Y942" i="3"/>
  <c r="Y944" i="3"/>
  <c r="Y946" i="3"/>
  <c r="Y948" i="3"/>
  <c r="Y950" i="3"/>
  <c r="Y952" i="3"/>
  <c r="Y954" i="3"/>
  <c r="Y956" i="3"/>
  <c r="Y958" i="3"/>
  <c r="Y960" i="3"/>
  <c r="Y962" i="3"/>
  <c r="Y964" i="3"/>
  <c r="Y966" i="3"/>
  <c r="Y968" i="3"/>
  <c r="Y970" i="3"/>
  <c r="Y972" i="3"/>
  <c r="Y974" i="3"/>
  <c r="Y976" i="3"/>
  <c r="Y978" i="3"/>
  <c r="Y980" i="3"/>
  <c r="Y982" i="3"/>
  <c r="Y984" i="3"/>
  <c r="Y986" i="3"/>
  <c r="Y988" i="3"/>
  <c r="Y990" i="3"/>
  <c r="Y992" i="3"/>
  <c r="Y994" i="3"/>
  <c r="Y996" i="3"/>
  <c r="Y998" i="3"/>
  <c r="Y1000" i="3"/>
  <c r="Y1002" i="3"/>
  <c r="Y1004" i="3"/>
  <c r="Y1006" i="3"/>
  <c r="Y1008" i="3"/>
  <c r="Y1010" i="3"/>
  <c r="Y1012" i="3"/>
  <c r="Y1014" i="3"/>
  <c r="Y1016" i="3"/>
  <c r="Y1018" i="3"/>
  <c r="Y1020" i="3"/>
  <c r="Y1022" i="3"/>
  <c r="Y1024" i="3"/>
  <c r="Y1026" i="3"/>
  <c r="Y1028" i="3"/>
  <c r="Y1030" i="3"/>
  <c r="Y1032" i="3"/>
  <c r="Y1034" i="3"/>
  <c r="Y1036" i="3"/>
  <c r="Y1038" i="3"/>
  <c r="Y1040" i="3"/>
  <c r="Y1042" i="3"/>
  <c r="Y1044" i="3"/>
  <c r="Y1046" i="3"/>
  <c r="Y1048" i="3"/>
  <c r="Y1050" i="3"/>
  <c r="Y1052" i="3"/>
  <c r="Y1054" i="3"/>
  <c r="Y1056" i="3"/>
  <c r="Y1058" i="3"/>
  <c r="Y60" i="3"/>
  <c r="AI60" i="3" s="1"/>
  <c r="X338" i="3"/>
  <c r="X340" i="3"/>
  <c r="X342" i="3"/>
  <c r="X344" i="3"/>
  <c r="X346" i="3"/>
  <c r="X348" i="3"/>
  <c r="X350" i="3"/>
  <c r="X352" i="3"/>
  <c r="X354" i="3"/>
  <c r="X356" i="3"/>
  <c r="X358" i="3"/>
  <c r="X360" i="3"/>
  <c r="X362" i="3"/>
  <c r="X364" i="3"/>
  <c r="X366" i="3"/>
  <c r="X368" i="3"/>
  <c r="X370" i="3"/>
  <c r="X372" i="3"/>
  <c r="X374" i="3"/>
  <c r="X376" i="3"/>
  <c r="X378" i="3"/>
  <c r="X380" i="3"/>
  <c r="X382" i="3"/>
  <c r="X384" i="3"/>
  <c r="X386" i="3"/>
  <c r="X388" i="3"/>
  <c r="X390" i="3"/>
  <c r="X392" i="3"/>
  <c r="X394" i="3"/>
  <c r="X396" i="3"/>
  <c r="X398" i="3"/>
  <c r="X400" i="3"/>
  <c r="X402" i="3"/>
  <c r="X404" i="3"/>
  <c r="X406" i="3"/>
  <c r="X408" i="3"/>
  <c r="X410" i="3"/>
  <c r="X412" i="3"/>
  <c r="X414" i="3"/>
  <c r="X416" i="3"/>
  <c r="X418" i="3"/>
  <c r="X420" i="3"/>
  <c r="X422" i="3"/>
  <c r="X424" i="3"/>
  <c r="X426" i="3"/>
  <c r="X428" i="3"/>
  <c r="X430" i="3"/>
  <c r="X432" i="3"/>
  <c r="X434" i="3"/>
  <c r="X436" i="3"/>
  <c r="X438" i="3"/>
  <c r="X440" i="3"/>
  <c r="X442" i="3"/>
  <c r="X444" i="3"/>
  <c r="X446" i="3"/>
  <c r="X448" i="3"/>
  <c r="X450" i="3"/>
  <c r="X452" i="3"/>
  <c r="X454" i="3"/>
  <c r="X456" i="3"/>
  <c r="X458" i="3"/>
  <c r="X460" i="3"/>
  <c r="X462" i="3"/>
  <c r="X464" i="3"/>
  <c r="X466" i="3"/>
  <c r="X468" i="3"/>
  <c r="X470" i="3"/>
  <c r="X472" i="3"/>
  <c r="X474" i="3"/>
  <c r="X476" i="3"/>
  <c r="X478" i="3"/>
  <c r="X480" i="3"/>
  <c r="X482" i="3"/>
  <c r="X484" i="3"/>
  <c r="X486" i="3"/>
  <c r="X488" i="3"/>
  <c r="X490" i="3"/>
  <c r="X492" i="3"/>
  <c r="X494" i="3"/>
  <c r="X496" i="3"/>
  <c r="X498" i="3"/>
  <c r="X500" i="3"/>
  <c r="X502" i="3"/>
  <c r="X504" i="3"/>
  <c r="X506" i="3"/>
  <c r="X508" i="3"/>
  <c r="X510" i="3"/>
  <c r="X512" i="3"/>
  <c r="X514" i="3"/>
  <c r="X516" i="3"/>
  <c r="X518" i="3"/>
  <c r="X520" i="3"/>
  <c r="X522" i="3"/>
  <c r="X524" i="3"/>
  <c r="X526" i="3"/>
  <c r="X528" i="3"/>
  <c r="X530" i="3"/>
  <c r="X532" i="3"/>
  <c r="X534" i="3"/>
  <c r="X536" i="3"/>
  <c r="X538" i="3"/>
  <c r="X540" i="3"/>
  <c r="X542" i="3"/>
  <c r="X544" i="3"/>
  <c r="X60" i="3"/>
  <c r="AH60" i="3" s="1"/>
  <c r="W61" i="3"/>
  <c r="X61" i="3"/>
  <c r="W63" i="3"/>
  <c r="X63" i="3"/>
  <c r="W65" i="3"/>
  <c r="X65" i="3"/>
  <c r="W67" i="3"/>
  <c r="X67" i="3"/>
  <c r="W69" i="3"/>
  <c r="X69" i="3"/>
  <c r="W71" i="3"/>
  <c r="X71" i="3"/>
  <c r="W73" i="3"/>
  <c r="X73" i="3"/>
  <c r="W75" i="3"/>
  <c r="X75" i="3"/>
  <c r="W77" i="3"/>
  <c r="X77" i="3"/>
  <c r="W79" i="3"/>
  <c r="X79" i="3"/>
  <c r="W81" i="3"/>
  <c r="X81" i="3"/>
  <c r="W83" i="3"/>
  <c r="X83" i="3"/>
  <c r="W85" i="3"/>
  <c r="X85" i="3"/>
  <c r="W87" i="3"/>
  <c r="X87" i="3"/>
  <c r="W89" i="3"/>
  <c r="X89" i="3"/>
  <c r="W91" i="3"/>
  <c r="X91" i="3"/>
  <c r="W93" i="3"/>
  <c r="X93" i="3"/>
  <c r="W95" i="3"/>
  <c r="X95" i="3"/>
  <c r="W97" i="3"/>
  <c r="X97" i="3"/>
  <c r="W99" i="3"/>
  <c r="X99" i="3"/>
  <c r="W101" i="3"/>
  <c r="X101" i="3"/>
  <c r="W103" i="3"/>
  <c r="X103" i="3"/>
  <c r="W105" i="3"/>
  <c r="X105" i="3"/>
  <c r="W107" i="3"/>
  <c r="X107" i="3"/>
  <c r="W109" i="3"/>
  <c r="X109" i="3"/>
  <c r="W111" i="3"/>
  <c r="X111" i="3"/>
  <c r="W113" i="3"/>
  <c r="X113" i="3"/>
  <c r="W115" i="3"/>
  <c r="X115" i="3"/>
  <c r="W117" i="3"/>
  <c r="X117" i="3"/>
  <c r="W119" i="3"/>
  <c r="X119" i="3"/>
  <c r="W121" i="3"/>
  <c r="X121" i="3"/>
  <c r="W123" i="3"/>
  <c r="X123" i="3"/>
  <c r="W125" i="3"/>
  <c r="X125" i="3"/>
  <c r="W127" i="3"/>
  <c r="X127" i="3"/>
  <c r="W129" i="3"/>
  <c r="X129" i="3"/>
  <c r="W131" i="3"/>
  <c r="X131" i="3"/>
  <c r="W133" i="3"/>
  <c r="X133" i="3"/>
  <c r="W135" i="3"/>
  <c r="X135" i="3"/>
  <c r="W137" i="3"/>
  <c r="X137" i="3"/>
  <c r="W139" i="3"/>
  <c r="X139" i="3"/>
  <c r="W141" i="3"/>
  <c r="X141" i="3"/>
  <c r="W143" i="3"/>
  <c r="X143" i="3"/>
  <c r="W145" i="3"/>
  <c r="X145" i="3"/>
  <c r="W147" i="3"/>
  <c r="X147" i="3"/>
  <c r="W149" i="3"/>
  <c r="X149" i="3"/>
  <c r="W151" i="3"/>
  <c r="X151" i="3"/>
  <c r="W153" i="3"/>
  <c r="X153" i="3"/>
  <c r="W155" i="3"/>
  <c r="X155" i="3"/>
  <c r="W157" i="3"/>
  <c r="X157" i="3"/>
  <c r="W159" i="3"/>
  <c r="X159" i="3"/>
  <c r="W161" i="3"/>
  <c r="X161" i="3"/>
  <c r="W163" i="3"/>
  <c r="X163" i="3"/>
  <c r="W165" i="3"/>
  <c r="X165" i="3"/>
  <c r="W167" i="3"/>
  <c r="X167" i="3"/>
  <c r="W169" i="3"/>
  <c r="X169" i="3"/>
  <c r="W171" i="3"/>
  <c r="X171" i="3"/>
  <c r="W173" i="3"/>
  <c r="X173" i="3"/>
  <c r="W175" i="3"/>
  <c r="X175" i="3"/>
  <c r="W177" i="3"/>
  <c r="X177" i="3"/>
  <c r="W179" i="3"/>
  <c r="X179" i="3"/>
  <c r="W181" i="3"/>
  <c r="X181" i="3"/>
  <c r="W183" i="3"/>
  <c r="X183" i="3"/>
  <c r="W185" i="3"/>
  <c r="X185" i="3"/>
  <c r="W187" i="3"/>
  <c r="X187" i="3"/>
  <c r="W189" i="3"/>
  <c r="X189" i="3"/>
  <c r="W191" i="3"/>
  <c r="X191" i="3"/>
  <c r="W193" i="3"/>
  <c r="X193" i="3"/>
  <c r="W195" i="3"/>
  <c r="X195" i="3"/>
  <c r="W197" i="3"/>
  <c r="X197" i="3"/>
  <c r="W199" i="3"/>
  <c r="X199" i="3"/>
  <c r="W201" i="3"/>
  <c r="X201" i="3"/>
  <c r="W203" i="3"/>
  <c r="X203" i="3"/>
  <c r="W205" i="3"/>
  <c r="X205" i="3"/>
  <c r="W207" i="3"/>
  <c r="X207" i="3"/>
  <c r="W209" i="3"/>
  <c r="X209" i="3"/>
  <c r="W211" i="3"/>
  <c r="X211" i="3"/>
  <c r="W213" i="3"/>
  <c r="X213" i="3"/>
  <c r="W215" i="3"/>
  <c r="X215" i="3"/>
  <c r="W217" i="3"/>
  <c r="X217" i="3"/>
  <c r="W219" i="3"/>
  <c r="X219" i="3"/>
  <c r="W221" i="3"/>
  <c r="X221" i="3"/>
  <c r="W223" i="3"/>
  <c r="X223" i="3"/>
  <c r="W225" i="3"/>
  <c r="X225" i="3"/>
  <c r="W227" i="3"/>
  <c r="X227" i="3"/>
  <c r="W229" i="3"/>
  <c r="X229" i="3"/>
  <c r="W231" i="3"/>
  <c r="X231" i="3"/>
  <c r="W233" i="3"/>
  <c r="X233" i="3"/>
  <c r="W235" i="3"/>
  <c r="X235" i="3"/>
  <c r="W237" i="3"/>
  <c r="X237" i="3"/>
  <c r="W239" i="3"/>
  <c r="X239" i="3"/>
  <c r="W241" i="3"/>
  <c r="X241" i="3"/>
  <c r="W243" i="3"/>
  <c r="X243" i="3"/>
  <c r="W245" i="3"/>
  <c r="X245" i="3"/>
  <c r="W247" i="3"/>
  <c r="X247" i="3"/>
  <c r="W249" i="3"/>
  <c r="X249" i="3"/>
  <c r="W251" i="3"/>
  <c r="X251" i="3"/>
  <c r="W253" i="3"/>
  <c r="X253" i="3"/>
  <c r="W255" i="3"/>
  <c r="X255" i="3"/>
  <c r="W257" i="3"/>
  <c r="X257" i="3"/>
  <c r="W259" i="3"/>
  <c r="X259" i="3"/>
  <c r="W261" i="3"/>
  <c r="X261" i="3"/>
  <c r="W263" i="3"/>
  <c r="X263" i="3"/>
  <c r="W265" i="3"/>
  <c r="X265" i="3"/>
  <c r="W267" i="3"/>
  <c r="X267" i="3"/>
  <c r="W269" i="3"/>
  <c r="X269" i="3"/>
  <c r="W271" i="3"/>
  <c r="X271" i="3"/>
  <c r="W273" i="3"/>
  <c r="X273" i="3"/>
  <c r="W275" i="3"/>
  <c r="X275" i="3"/>
  <c r="W277" i="3"/>
  <c r="X277" i="3"/>
  <c r="W279" i="3"/>
  <c r="X279" i="3"/>
  <c r="W281" i="3"/>
  <c r="X281" i="3"/>
  <c r="W283" i="3"/>
  <c r="X283" i="3"/>
  <c r="W285" i="3"/>
  <c r="X285" i="3"/>
  <c r="W287" i="3"/>
  <c r="X287" i="3"/>
  <c r="W289" i="3"/>
  <c r="X289" i="3"/>
  <c r="W291" i="3"/>
  <c r="X291" i="3"/>
  <c r="W293" i="3"/>
  <c r="X293" i="3"/>
  <c r="W295" i="3"/>
  <c r="X295" i="3"/>
  <c r="W297" i="3"/>
  <c r="X297" i="3"/>
  <c r="W299" i="3"/>
  <c r="X299" i="3"/>
  <c r="W301" i="3"/>
  <c r="X301" i="3"/>
  <c r="W303" i="3"/>
  <c r="X303" i="3"/>
  <c r="W305" i="3"/>
  <c r="X305" i="3"/>
  <c r="W307" i="3"/>
  <c r="X307" i="3"/>
  <c r="W309" i="3"/>
  <c r="X309" i="3"/>
  <c r="W311" i="3"/>
  <c r="X311" i="3"/>
  <c r="W313" i="3"/>
  <c r="X313" i="3"/>
  <c r="W315" i="3"/>
  <c r="X315" i="3"/>
  <c r="W317" i="3"/>
  <c r="X317" i="3"/>
  <c r="W319" i="3"/>
  <c r="X319" i="3"/>
  <c r="W321" i="3"/>
  <c r="X321" i="3"/>
  <c r="W323" i="3"/>
  <c r="X323" i="3"/>
  <c r="W325" i="3"/>
  <c r="X325" i="3"/>
  <c r="W327" i="3"/>
  <c r="X327" i="3"/>
  <c r="W329" i="3"/>
  <c r="X329" i="3"/>
  <c r="W331" i="3"/>
  <c r="X331" i="3"/>
  <c r="W333" i="3"/>
  <c r="X333" i="3"/>
  <c r="W335" i="3"/>
  <c r="X335" i="3"/>
  <c r="W337" i="3"/>
  <c r="X337" i="3"/>
  <c r="W339" i="3"/>
  <c r="X339" i="3"/>
  <c r="W341" i="3"/>
  <c r="X341" i="3"/>
  <c r="W343" i="3"/>
  <c r="X343" i="3"/>
  <c r="W345" i="3"/>
  <c r="X345" i="3"/>
  <c r="W347" i="3"/>
  <c r="X347" i="3"/>
  <c r="W349" i="3"/>
  <c r="X349" i="3"/>
  <c r="W351" i="3"/>
  <c r="X351" i="3"/>
  <c r="W353" i="3"/>
  <c r="X353" i="3"/>
  <c r="W355" i="3"/>
  <c r="X355" i="3"/>
  <c r="W357" i="3"/>
  <c r="X357" i="3"/>
  <c r="W359" i="3"/>
  <c r="X359" i="3"/>
  <c r="W361" i="3"/>
  <c r="X361" i="3"/>
  <c r="W363" i="3"/>
  <c r="X363" i="3"/>
  <c r="W365" i="3"/>
  <c r="X365" i="3"/>
  <c r="W367" i="3"/>
  <c r="X367" i="3"/>
  <c r="W369" i="3"/>
  <c r="X369" i="3"/>
  <c r="W371" i="3"/>
  <c r="X371" i="3"/>
  <c r="W373" i="3"/>
  <c r="X373" i="3"/>
  <c r="W375" i="3"/>
  <c r="X375" i="3"/>
  <c r="W377" i="3"/>
  <c r="X377" i="3"/>
  <c r="W379" i="3"/>
  <c r="X379" i="3"/>
  <c r="W381" i="3"/>
  <c r="X381" i="3"/>
  <c r="W383" i="3"/>
  <c r="X383" i="3"/>
  <c r="W385" i="3"/>
  <c r="X385" i="3"/>
  <c r="W387" i="3"/>
  <c r="X387" i="3"/>
  <c r="W389" i="3"/>
  <c r="X389" i="3"/>
  <c r="W391" i="3"/>
  <c r="X391" i="3"/>
  <c r="W393" i="3"/>
  <c r="X393" i="3"/>
  <c r="W395" i="3"/>
  <c r="X395" i="3"/>
  <c r="W397" i="3"/>
  <c r="X397" i="3"/>
  <c r="W399" i="3"/>
  <c r="X399" i="3"/>
  <c r="W401" i="3"/>
  <c r="X401" i="3"/>
  <c r="W403" i="3"/>
  <c r="X403" i="3"/>
  <c r="W405" i="3"/>
  <c r="X405" i="3"/>
  <c r="W407" i="3"/>
  <c r="X407" i="3"/>
  <c r="W409" i="3"/>
  <c r="X409" i="3"/>
  <c r="W411" i="3"/>
  <c r="X411" i="3"/>
  <c r="W413" i="3"/>
  <c r="X413" i="3"/>
  <c r="W415" i="3"/>
  <c r="X415" i="3"/>
  <c r="W417" i="3"/>
  <c r="X417" i="3"/>
  <c r="W419" i="3"/>
  <c r="X419" i="3"/>
  <c r="W421" i="3"/>
  <c r="X421" i="3"/>
  <c r="W423" i="3"/>
  <c r="X423" i="3"/>
  <c r="W425" i="3"/>
  <c r="X425" i="3"/>
  <c r="W427" i="3"/>
  <c r="X427" i="3"/>
  <c r="W429" i="3"/>
  <c r="X429" i="3"/>
  <c r="W431" i="3"/>
  <c r="X431" i="3"/>
  <c r="W433" i="3"/>
  <c r="X433" i="3"/>
  <c r="W435" i="3"/>
  <c r="X435" i="3"/>
  <c r="W437" i="3"/>
  <c r="X437" i="3"/>
  <c r="W439" i="3"/>
  <c r="X439" i="3"/>
  <c r="W441" i="3"/>
  <c r="X441" i="3"/>
  <c r="W443" i="3"/>
  <c r="X443" i="3"/>
  <c r="W445" i="3"/>
  <c r="X445" i="3"/>
  <c r="W447" i="3"/>
  <c r="X447" i="3"/>
  <c r="W449" i="3"/>
  <c r="X449" i="3"/>
  <c r="W451" i="3"/>
  <c r="X451" i="3"/>
  <c r="W453" i="3"/>
  <c r="X453" i="3"/>
  <c r="W455" i="3"/>
  <c r="X455" i="3"/>
  <c r="W457" i="3"/>
  <c r="X457" i="3"/>
  <c r="W459" i="3"/>
  <c r="X459" i="3"/>
  <c r="W461" i="3"/>
  <c r="X461" i="3"/>
  <c r="W463" i="3"/>
  <c r="X463" i="3"/>
  <c r="W465" i="3"/>
  <c r="X465" i="3"/>
  <c r="W467" i="3"/>
  <c r="X467" i="3"/>
  <c r="W469" i="3"/>
  <c r="X469" i="3"/>
  <c r="W471" i="3"/>
  <c r="X471" i="3"/>
  <c r="W473" i="3"/>
  <c r="X473" i="3"/>
  <c r="W475" i="3"/>
  <c r="X475" i="3"/>
  <c r="W477" i="3"/>
  <c r="X477" i="3"/>
  <c r="W479" i="3"/>
  <c r="X479" i="3"/>
  <c r="W481" i="3"/>
  <c r="X481" i="3"/>
  <c r="W483" i="3"/>
  <c r="X483" i="3"/>
  <c r="W485" i="3"/>
  <c r="X485" i="3"/>
  <c r="W487" i="3"/>
  <c r="X487" i="3"/>
  <c r="W489" i="3"/>
  <c r="X489" i="3"/>
  <c r="W491" i="3"/>
  <c r="X491" i="3"/>
  <c r="W493" i="3"/>
  <c r="X493" i="3"/>
  <c r="W495" i="3"/>
  <c r="X495" i="3"/>
  <c r="W497" i="3"/>
  <c r="X497" i="3"/>
  <c r="W499" i="3"/>
  <c r="X499" i="3"/>
  <c r="W501" i="3"/>
  <c r="X501" i="3"/>
  <c r="W503" i="3"/>
  <c r="X503" i="3"/>
  <c r="W505" i="3"/>
  <c r="X505" i="3"/>
  <c r="W507" i="3"/>
  <c r="X507" i="3"/>
  <c r="W509" i="3"/>
  <c r="X509" i="3"/>
  <c r="W511" i="3"/>
  <c r="X511" i="3"/>
  <c r="W513" i="3"/>
  <c r="X513" i="3"/>
  <c r="W515" i="3"/>
  <c r="X515" i="3"/>
  <c r="W517" i="3"/>
  <c r="X517" i="3"/>
  <c r="W519" i="3"/>
  <c r="X519" i="3"/>
  <c r="W521" i="3"/>
  <c r="X521" i="3"/>
  <c r="W523" i="3"/>
  <c r="X523" i="3"/>
  <c r="W525" i="3"/>
  <c r="X525" i="3"/>
  <c r="W527" i="3"/>
  <c r="X527" i="3"/>
  <c r="W529" i="3"/>
  <c r="X529" i="3"/>
  <c r="W531" i="3"/>
  <c r="X531" i="3"/>
  <c r="W533" i="3"/>
  <c r="X533" i="3"/>
  <c r="W535" i="3"/>
  <c r="X535" i="3"/>
  <c r="W537" i="3"/>
  <c r="X537" i="3"/>
  <c r="W539" i="3"/>
  <c r="X539" i="3"/>
  <c r="W541" i="3"/>
  <c r="X541" i="3"/>
  <c r="W543" i="3"/>
  <c r="X543" i="3"/>
  <c r="W545" i="3"/>
  <c r="X545" i="3"/>
  <c r="W547" i="3"/>
  <c r="X547" i="3"/>
  <c r="W549" i="3"/>
  <c r="X549" i="3"/>
  <c r="W551" i="3"/>
  <c r="X551" i="3"/>
  <c r="W553" i="3"/>
  <c r="X553" i="3"/>
  <c r="W555" i="3"/>
  <c r="X555" i="3"/>
  <c r="W557" i="3"/>
  <c r="X557" i="3"/>
  <c r="W559" i="3"/>
  <c r="X559" i="3"/>
  <c r="W561" i="3"/>
  <c r="X561" i="3"/>
  <c r="W563" i="3"/>
  <c r="X563" i="3"/>
  <c r="W565" i="3"/>
  <c r="X565" i="3"/>
  <c r="W567" i="3"/>
  <c r="X567" i="3"/>
  <c r="W569" i="3"/>
  <c r="X569" i="3"/>
  <c r="W571" i="3"/>
  <c r="X571" i="3"/>
  <c r="W573" i="3"/>
  <c r="X573" i="3"/>
  <c r="W575" i="3"/>
  <c r="X575" i="3"/>
  <c r="W577" i="3"/>
  <c r="X577" i="3"/>
  <c r="W579" i="3"/>
  <c r="X579" i="3"/>
  <c r="W581" i="3"/>
  <c r="X581" i="3"/>
  <c r="W583" i="3"/>
  <c r="X583" i="3"/>
  <c r="W585" i="3"/>
  <c r="X585" i="3"/>
  <c r="W587" i="3"/>
  <c r="X587" i="3"/>
  <c r="W589" i="3"/>
  <c r="X589" i="3"/>
  <c r="W591" i="3"/>
  <c r="X591" i="3"/>
  <c r="W593" i="3"/>
  <c r="X593" i="3"/>
  <c r="W595" i="3"/>
  <c r="X595" i="3"/>
  <c r="W597" i="3"/>
  <c r="X597" i="3"/>
  <c r="W599" i="3"/>
  <c r="X599" i="3"/>
  <c r="W601" i="3"/>
  <c r="X601" i="3"/>
  <c r="W603" i="3"/>
  <c r="X603" i="3"/>
  <c r="W605" i="3"/>
  <c r="X605" i="3"/>
  <c r="W607" i="3"/>
  <c r="X607" i="3"/>
  <c r="W609" i="3"/>
  <c r="X609" i="3"/>
  <c r="W611" i="3"/>
  <c r="X611" i="3"/>
  <c r="W613" i="3"/>
  <c r="X613" i="3"/>
  <c r="W615" i="3"/>
  <c r="X615" i="3"/>
  <c r="W617" i="3"/>
  <c r="X617" i="3"/>
  <c r="W619" i="3"/>
  <c r="X619" i="3"/>
  <c r="W621" i="3"/>
  <c r="X621" i="3"/>
  <c r="W623" i="3"/>
  <c r="X623" i="3"/>
  <c r="W625" i="3"/>
  <c r="X625" i="3"/>
  <c r="W627" i="3"/>
  <c r="X627" i="3"/>
  <c r="W629" i="3"/>
  <c r="X629" i="3"/>
  <c r="W631" i="3"/>
  <c r="X631" i="3"/>
  <c r="W633" i="3"/>
  <c r="X633" i="3"/>
  <c r="W635" i="3"/>
  <c r="X635" i="3"/>
  <c r="W637" i="3"/>
  <c r="X637" i="3"/>
  <c r="W639" i="3"/>
  <c r="X639" i="3"/>
  <c r="W641" i="3"/>
  <c r="X641" i="3"/>
  <c r="X546" i="3"/>
  <c r="X548" i="3"/>
  <c r="X550" i="3"/>
  <c r="X552" i="3"/>
  <c r="X554" i="3"/>
  <c r="X556" i="3"/>
  <c r="X558" i="3"/>
  <c r="X560" i="3"/>
  <c r="X562" i="3"/>
  <c r="X564" i="3"/>
  <c r="X566" i="3"/>
  <c r="X568" i="3"/>
  <c r="X570" i="3"/>
  <c r="X572" i="3"/>
  <c r="X574" i="3"/>
  <c r="X576" i="3"/>
  <c r="X578" i="3"/>
  <c r="X580" i="3"/>
  <c r="X582" i="3"/>
  <c r="X584" i="3"/>
  <c r="X586" i="3"/>
  <c r="X588" i="3"/>
  <c r="X590" i="3"/>
  <c r="X592" i="3"/>
  <c r="X594" i="3"/>
  <c r="X596" i="3"/>
  <c r="X598" i="3"/>
  <c r="X600" i="3"/>
  <c r="X602" i="3"/>
  <c r="X604" i="3"/>
  <c r="X606" i="3"/>
  <c r="X608" i="3"/>
  <c r="X610" i="3"/>
  <c r="X612" i="3"/>
  <c r="X614" i="3"/>
  <c r="X616" i="3"/>
  <c r="X618" i="3"/>
  <c r="X620" i="3"/>
  <c r="X622" i="3"/>
  <c r="X624" i="3"/>
  <c r="X626" i="3"/>
  <c r="X628" i="3"/>
  <c r="X630" i="3"/>
  <c r="X632" i="3"/>
  <c r="X634" i="3"/>
  <c r="X636" i="3"/>
  <c r="X638" i="3"/>
  <c r="X640" i="3"/>
  <c r="X642" i="3"/>
  <c r="X644" i="3"/>
  <c r="X646" i="3"/>
  <c r="X648" i="3"/>
  <c r="X650" i="3"/>
  <c r="X652" i="3"/>
  <c r="X654" i="3"/>
  <c r="X656" i="3"/>
  <c r="X658" i="3"/>
  <c r="X660" i="3"/>
  <c r="X662" i="3"/>
  <c r="X664" i="3"/>
  <c r="X666" i="3"/>
  <c r="X668" i="3"/>
  <c r="X670" i="3"/>
  <c r="X672" i="3"/>
  <c r="X674" i="3"/>
  <c r="X676" i="3"/>
  <c r="X678" i="3"/>
  <c r="X680" i="3"/>
  <c r="X682" i="3"/>
  <c r="X684" i="3"/>
  <c r="X686" i="3"/>
  <c r="X688" i="3"/>
  <c r="X690" i="3"/>
  <c r="X692" i="3"/>
  <c r="X694" i="3"/>
  <c r="X696" i="3"/>
  <c r="X698" i="3"/>
  <c r="X700" i="3"/>
  <c r="X702" i="3"/>
  <c r="X704" i="3"/>
  <c r="X706" i="3"/>
  <c r="X708" i="3"/>
  <c r="X710" i="3"/>
  <c r="X712" i="3"/>
  <c r="X714" i="3"/>
  <c r="X716" i="3"/>
  <c r="X718" i="3"/>
  <c r="X720" i="3"/>
  <c r="X722" i="3"/>
  <c r="X724" i="3"/>
  <c r="X726" i="3"/>
  <c r="X728" i="3"/>
  <c r="X730" i="3"/>
  <c r="X732" i="3"/>
  <c r="X734" i="3"/>
  <c r="X736" i="3"/>
  <c r="X738" i="3"/>
  <c r="X740" i="3"/>
  <c r="X742" i="3"/>
  <c r="X744" i="3"/>
  <c r="X746" i="3"/>
  <c r="X748" i="3"/>
  <c r="X750" i="3"/>
  <c r="X752" i="3"/>
  <c r="X754" i="3"/>
  <c r="X756" i="3"/>
  <c r="X758" i="3"/>
  <c r="X760" i="3"/>
  <c r="X762" i="3"/>
  <c r="X764" i="3"/>
  <c r="X766" i="3"/>
  <c r="X768" i="3"/>
  <c r="X770" i="3"/>
  <c r="X772" i="3"/>
  <c r="X774" i="3"/>
  <c r="X776" i="3"/>
  <c r="X778" i="3"/>
  <c r="X780" i="3"/>
  <c r="X782" i="3"/>
  <c r="X784" i="3"/>
  <c r="X786" i="3"/>
  <c r="X788" i="3"/>
  <c r="X790" i="3"/>
  <c r="X792" i="3"/>
  <c r="X794" i="3"/>
  <c r="X796" i="3"/>
  <c r="X798" i="3"/>
  <c r="X800" i="3"/>
  <c r="X802" i="3"/>
  <c r="X804" i="3"/>
  <c r="X806" i="3"/>
  <c r="X808" i="3"/>
  <c r="X810" i="3"/>
  <c r="X812" i="3"/>
  <c r="X814" i="3"/>
  <c r="X816" i="3"/>
  <c r="X818" i="3"/>
  <c r="X820" i="3"/>
  <c r="X822" i="3"/>
  <c r="X824" i="3"/>
  <c r="X826" i="3"/>
  <c r="X828" i="3"/>
  <c r="X830" i="3"/>
  <c r="X832" i="3"/>
  <c r="X834" i="3"/>
  <c r="X836" i="3"/>
  <c r="X838" i="3"/>
  <c r="X840" i="3"/>
  <c r="X842" i="3"/>
  <c r="W844" i="3"/>
  <c r="X844" i="3"/>
  <c r="W846" i="3"/>
  <c r="X846" i="3"/>
  <c r="W848" i="3"/>
  <c r="X848" i="3"/>
  <c r="W850" i="3"/>
  <c r="X850" i="3"/>
  <c r="W852" i="3"/>
  <c r="X852" i="3"/>
  <c r="W854" i="3"/>
  <c r="X854" i="3"/>
  <c r="W856" i="3"/>
  <c r="X856" i="3"/>
  <c r="W858" i="3"/>
  <c r="X858" i="3"/>
  <c r="W860" i="3"/>
  <c r="X860" i="3"/>
  <c r="W862" i="3"/>
  <c r="X862" i="3"/>
  <c r="W864" i="3"/>
  <c r="X864" i="3"/>
  <c r="W866" i="3"/>
  <c r="X866" i="3"/>
  <c r="W868" i="3"/>
  <c r="X868" i="3"/>
  <c r="W870" i="3"/>
  <c r="X870" i="3"/>
  <c r="W872" i="3"/>
  <c r="X872" i="3"/>
  <c r="W874" i="3"/>
  <c r="X874" i="3"/>
  <c r="W876" i="3"/>
  <c r="X876" i="3"/>
  <c r="W878" i="3"/>
  <c r="X878" i="3"/>
  <c r="W880" i="3"/>
  <c r="X880" i="3"/>
  <c r="W882" i="3"/>
  <c r="X882" i="3"/>
  <c r="W884" i="3"/>
  <c r="X884" i="3"/>
  <c r="W886" i="3"/>
  <c r="X886" i="3"/>
  <c r="W888" i="3"/>
  <c r="X888" i="3"/>
  <c r="W890" i="3"/>
  <c r="X890" i="3"/>
  <c r="W892" i="3"/>
  <c r="X892" i="3"/>
  <c r="W894" i="3"/>
  <c r="X894" i="3"/>
  <c r="W896" i="3"/>
  <c r="X896" i="3"/>
  <c r="W898" i="3"/>
  <c r="X898" i="3"/>
  <c r="W900" i="3"/>
  <c r="X900" i="3"/>
  <c r="W902" i="3"/>
  <c r="X902" i="3"/>
  <c r="W904" i="3"/>
  <c r="X904" i="3"/>
  <c r="W906" i="3"/>
  <c r="X906" i="3"/>
  <c r="W908" i="3"/>
  <c r="X908" i="3"/>
  <c r="W910" i="3"/>
  <c r="X910" i="3"/>
  <c r="W912" i="3"/>
  <c r="X912" i="3"/>
  <c r="W914" i="3"/>
  <c r="X914" i="3"/>
  <c r="W916" i="3"/>
  <c r="X916" i="3"/>
  <c r="W918" i="3"/>
  <c r="X918" i="3"/>
  <c r="W920" i="3"/>
  <c r="X920" i="3"/>
  <c r="W922" i="3"/>
  <c r="X922" i="3"/>
  <c r="W924" i="3"/>
  <c r="X924" i="3"/>
  <c r="W926" i="3"/>
  <c r="X926" i="3"/>
  <c r="W928" i="3"/>
  <c r="X928" i="3"/>
  <c r="W930" i="3"/>
  <c r="X930" i="3"/>
  <c r="W932" i="3"/>
  <c r="X932" i="3"/>
  <c r="W934" i="3"/>
  <c r="X934" i="3"/>
  <c r="W936" i="3"/>
  <c r="X936" i="3"/>
  <c r="W938" i="3"/>
  <c r="X938" i="3"/>
  <c r="W940" i="3"/>
  <c r="X940" i="3"/>
  <c r="W942" i="3"/>
  <c r="X942" i="3"/>
  <c r="W944" i="3"/>
  <c r="X944" i="3"/>
  <c r="W946" i="3"/>
  <c r="X946" i="3"/>
  <c r="W948" i="3"/>
  <c r="X948" i="3"/>
  <c r="W950" i="3"/>
  <c r="X950" i="3"/>
  <c r="W952" i="3"/>
  <c r="X952" i="3"/>
  <c r="W954" i="3"/>
  <c r="X954" i="3"/>
  <c r="W956" i="3"/>
  <c r="X956" i="3"/>
  <c r="W958" i="3"/>
  <c r="X958" i="3"/>
  <c r="W960" i="3"/>
  <c r="X960" i="3"/>
  <c r="W962" i="3"/>
  <c r="X962" i="3"/>
  <c r="W964" i="3"/>
  <c r="X964" i="3"/>
  <c r="W966" i="3"/>
  <c r="X966" i="3"/>
  <c r="W968" i="3"/>
  <c r="X968" i="3"/>
  <c r="W970" i="3"/>
  <c r="X970" i="3"/>
  <c r="W972" i="3"/>
  <c r="X972" i="3"/>
  <c r="W974" i="3"/>
  <c r="X974" i="3"/>
  <c r="W976" i="3"/>
  <c r="X976" i="3"/>
  <c r="W978" i="3"/>
  <c r="X978" i="3"/>
  <c r="W980" i="3"/>
  <c r="X980" i="3"/>
  <c r="W982" i="3"/>
  <c r="X982" i="3"/>
  <c r="W984" i="3"/>
  <c r="X984" i="3"/>
  <c r="W986" i="3"/>
  <c r="X986" i="3"/>
  <c r="W988" i="3"/>
  <c r="X988" i="3"/>
  <c r="W990" i="3"/>
  <c r="X990" i="3"/>
  <c r="W992" i="3"/>
  <c r="X992" i="3"/>
  <c r="W994" i="3"/>
  <c r="X994" i="3"/>
  <c r="W996" i="3"/>
  <c r="X996" i="3"/>
  <c r="W998" i="3"/>
  <c r="X998" i="3"/>
  <c r="W1000" i="3"/>
  <c r="X1000" i="3"/>
  <c r="W1002" i="3"/>
  <c r="X1002" i="3"/>
  <c r="W1004" i="3"/>
  <c r="X1004" i="3"/>
  <c r="W1006" i="3"/>
  <c r="X1006" i="3"/>
  <c r="W1008" i="3"/>
  <c r="X1008" i="3"/>
  <c r="W1010" i="3"/>
  <c r="X1010" i="3"/>
  <c r="W1012" i="3"/>
  <c r="X1012" i="3"/>
  <c r="W1014" i="3"/>
  <c r="X1014" i="3"/>
  <c r="W1016" i="3"/>
  <c r="X1016" i="3"/>
  <c r="W1018" i="3"/>
  <c r="X1018" i="3"/>
  <c r="W1020" i="3"/>
  <c r="X1020" i="3"/>
  <c r="W1022" i="3"/>
  <c r="X1022" i="3"/>
  <c r="W1024" i="3"/>
  <c r="X1024" i="3"/>
  <c r="W1026" i="3"/>
  <c r="X1026" i="3"/>
  <c r="W1028" i="3"/>
  <c r="X1028" i="3"/>
  <c r="W1030" i="3"/>
  <c r="X1030" i="3"/>
  <c r="W1032" i="3"/>
  <c r="X1032" i="3"/>
  <c r="W1034" i="3"/>
  <c r="X1034" i="3"/>
  <c r="W1036" i="3"/>
  <c r="X1036" i="3"/>
  <c r="W1038" i="3"/>
  <c r="X1038" i="3"/>
  <c r="W1040" i="3"/>
  <c r="X1040" i="3"/>
  <c r="W1042" i="3"/>
  <c r="X1042" i="3"/>
  <c r="W1044" i="3"/>
  <c r="X1044" i="3"/>
  <c r="W1046" i="3"/>
  <c r="X1046" i="3"/>
  <c r="W1048" i="3"/>
  <c r="X1048" i="3"/>
  <c r="W1050" i="3"/>
  <c r="X1050" i="3"/>
  <c r="W1052" i="3"/>
  <c r="X1052" i="3"/>
  <c r="W1054" i="3"/>
  <c r="X1054" i="3"/>
  <c r="W1056" i="3"/>
  <c r="X1056" i="3"/>
  <c r="W1058" i="3"/>
  <c r="X1058" i="3"/>
  <c r="W643" i="3"/>
  <c r="W645" i="3"/>
  <c r="W647" i="3"/>
  <c r="W649" i="3"/>
  <c r="W651" i="3"/>
  <c r="W653" i="3"/>
  <c r="W655" i="3"/>
  <c r="W657" i="3"/>
  <c r="W659" i="3"/>
  <c r="W661" i="3"/>
  <c r="W663" i="3"/>
  <c r="W665" i="3"/>
  <c r="W667" i="3"/>
  <c r="W669" i="3"/>
  <c r="W671" i="3"/>
  <c r="W673" i="3"/>
  <c r="W675" i="3"/>
  <c r="W677" i="3"/>
  <c r="W679" i="3"/>
  <c r="W681" i="3"/>
  <c r="W683" i="3"/>
  <c r="W685" i="3"/>
  <c r="W687" i="3"/>
  <c r="W689" i="3"/>
  <c r="W691" i="3"/>
  <c r="W693" i="3"/>
  <c r="W695" i="3"/>
  <c r="W697" i="3"/>
  <c r="W699" i="3"/>
  <c r="W701" i="3"/>
  <c r="W703" i="3"/>
  <c r="W705" i="3"/>
  <c r="W707" i="3"/>
  <c r="W709" i="3"/>
  <c r="W711" i="3"/>
  <c r="W713" i="3"/>
  <c r="W715" i="3"/>
  <c r="W717" i="3"/>
  <c r="W719" i="3"/>
  <c r="W721" i="3"/>
  <c r="W723" i="3"/>
  <c r="W725" i="3"/>
  <c r="W727" i="3"/>
  <c r="W729" i="3"/>
  <c r="W731" i="3"/>
  <c r="W733" i="3"/>
  <c r="W735" i="3"/>
  <c r="W737" i="3"/>
  <c r="W739" i="3"/>
  <c r="W741" i="3"/>
  <c r="W743" i="3"/>
  <c r="W745" i="3"/>
  <c r="W747" i="3"/>
  <c r="W749" i="3"/>
  <c r="W751" i="3"/>
  <c r="W753" i="3"/>
  <c r="W755" i="3"/>
  <c r="W757" i="3"/>
  <c r="W759" i="3"/>
  <c r="W761" i="3"/>
  <c r="W763" i="3"/>
  <c r="W765" i="3"/>
  <c r="W767" i="3"/>
  <c r="W769" i="3"/>
  <c r="W771" i="3"/>
  <c r="W773" i="3"/>
  <c r="W775" i="3"/>
  <c r="W777" i="3"/>
  <c r="W779" i="3"/>
  <c r="W781" i="3"/>
  <c r="W783" i="3"/>
  <c r="W785" i="3"/>
  <c r="W787" i="3"/>
  <c r="W789" i="3"/>
  <c r="W791" i="3"/>
  <c r="W793" i="3"/>
  <c r="W795" i="3"/>
  <c r="W797" i="3"/>
  <c r="W799" i="3"/>
  <c r="W801" i="3"/>
  <c r="W803" i="3"/>
  <c r="W805" i="3"/>
  <c r="W807" i="3"/>
  <c r="W809" i="3"/>
  <c r="W811" i="3"/>
  <c r="W813" i="3"/>
  <c r="W815" i="3"/>
  <c r="W817" i="3"/>
  <c r="W819" i="3"/>
  <c r="W821" i="3"/>
  <c r="W823" i="3"/>
  <c r="W825" i="3"/>
  <c r="W827" i="3"/>
  <c r="W829" i="3"/>
  <c r="W831" i="3"/>
  <c r="W833" i="3"/>
  <c r="W835" i="3"/>
  <c r="W837" i="3"/>
  <c r="W839" i="3"/>
  <c r="W841" i="3"/>
  <c r="W843" i="3"/>
  <c r="W845" i="3"/>
  <c r="W847" i="3"/>
  <c r="W849" i="3"/>
  <c r="W851" i="3"/>
  <c r="W853" i="3"/>
  <c r="W855" i="3"/>
  <c r="W857" i="3"/>
  <c r="W859" i="3"/>
  <c r="W861" i="3"/>
  <c r="W863" i="3"/>
  <c r="W865" i="3"/>
  <c r="W867" i="3"/>
  <c r="W869" i="3"/>
  <c r="W871" i="3"/>
  <c r="W873" i="3"/>
  <c r="W875" i="3"/>
  <c r="W877" i="3"/>
  <c r="W879" i="3"/>
  <c r="W881" i="3"/>
  <c r="W883" i="3"/>
  <c r="W885" i="3"/>
  <c r="W887" i="3"/>
  <c r="W889" i="3"/>
  <c r="W891" i="3"/>
  <c r="W893" i="3"/>
  <c r="W895" i="3"/>
  <c r="W897" i="3"/>
  <c r="W899" i="3"/>
  <c r="W901" i="3"/>
  <c r="W903" i="3"/>
  <c r="W905" i="3"/>
  <c r="W907" i="3"/>
  <c r="W909" i="3"/>
  <c r="W911" i="3"/>
  <c r="W913" i="3"/>
  <c r="W915" i="3"/>
  <c r="W917" i="3"/>
  <c r="W919" i="3"/>
  <c r="W921" i="3"/>
  <c r="W923" i="3"/>
  <c r="W925" i="3"/>
  <c r="W927" i="3"/>
  <c r="W929" i="3"/>
  <c r="W931" i="3"/>
  <c r="W933" i="3"/>
  <c r="W935" i="3"/>
  <c r="W937" i="3"/>
  <c r="W939" i="3"/>
  <c r="W941" i="3"/>
  <c r="W943" i="3"/>
  <c r="W945" i="3"/>
  <c r="W947" i="3"/>
  <c r="W949" i="3"/>
  <c r="W951" i="3"/>
  <c r="W953" i="3"/>
  <c r="W955" i="3"/>
  <c r="V957" i="3"/>
  <c r="W957" i="3"/>
  <c r="V959" i="3"/>
  <c r="W959" i="3"/>
  <c r="V961" i="3"/>
  <c r="W961" i="3"/>
  <c r="V963" i="3"/>
  <c r="W963" i="3"/>
  <c r="V965" i="3"/>
  <c r="W965" i="3"/>
  <c r="V967" i="3"/>
  <c r="W967" i="3"/>
  <c r="V969" i="3"/>
  <c r="W969" i="3"/>
  <c r="V971" i="3"/>
  <c r="W971" i="3"/>
  <c r="V973" i="3"/>
  <c r="W973" i="3"/>
  <c r="V975" i="3"/>
  <c r="W975" i="3"/>
  <c r="V977" i="3"/>
  <c r="W977" i="3"/>
  <c r="V979" i="3"/>
  <c r="W979" i="3"/>
  <c r="V981" i="3"/>
  <c r="W981" i="3"/>
  <c r="V983" i="3"/>
  <c r="W983" i="3"/>
  <c r="V985" i="3"/>
  <c r="W985" i="3"/>
  <c r="V987" i="3"/>
  <c r="W987" i="3"/>
  <c r="V989" i="3"/>
  <c r="W989" i="3"/>
  <c r="V991" i="3"/>
  <c r="W991" i="3"/>
  <c r="V993" i="3"/>
  <c r="W993" i="3"/>
  <c r="V995" i="3"/>
  <c r="W995" i="3"/>
  <c r="V997" i="3"/>
  <c r="W997" i="3"/>
  <c r="V999" i="3"/>
  <c r="W999" i="3"/>
  <c r="V1001" i="3"/>
  <c r="W1001" i="3"/>
  <c r="V1003" i="3"/>
  <c r="W1003" i="3"/>
  <c r="V1005" i="3"/>
  <c r="W1005" i="3"/>
  <c r="V1007" i="3"/>
  <c r="W1007" i="3"/>
  <c r="V1009" i="3"/>
  <c r="W1009" i="3"/>
  <c r="V1011" i="3"/>
  <c r="W1011" i="3"/>
  <c r="V1013" i="3"/>
  <c r="W1013" i="3"/>
  <c r="V1015" i="3"/>
  <c r="W1015" i="3"/>
  <c r="V1017" i="3"/>
  <c r="W1017" i="3"/>
  <c r="V1019" i="3"/>
  <c r="W1019" i="3"/>
  <c r="V1021" i="3"/>
  <c r="W1021" i="3"/>
  <c r="V1023" i="3"/>
  <c r="W1023" i="3"/>
  <c r="V1025" i="3"/>
  <c r="W1025" i="3"/>
  <c r="V1027" i="3"/>
  <c r="W1027" i="3"/>
  <c r="V1029" i="3"/>
  <c r="W1029" i="3"/>
  <c r="V1031" i="3"/>
  <c r="W1031" i="3"/>
  <c r="V1033" i="3"/>
  <c r="W1033" i="3"/>
  <c r="V1035" i="3"/>
  <c r="W1035" i="3"/>
  <c r="V1037" i="3"/>
  <c r="W1037" i="3"/>
  <c r="V1039" i="3"/>
  <c r="W1039" i="3"/>
  <c r="V1041" i="3"/>
  <c r="W1041" i="3"/>
  <c r="V1043" i="3"/>
  <c r="W1043" i="3"/>
  <c r="V1045" i="3"/>
  <c r="W1045" i="3"/>
  <c r="V1047" i="3"/>
  <c r="W1047" i="3"/>
  <c r="V1049" i="3"/>
  <c r="W1049" i="3"/>
  <c r="V1051" i="3"/>
  <c r="W1051" i="3"/>
  <c r="V1053" i="3"/>
  <c r="W1053" i="3"/>
  <c r="V1055" i="3"/>
  <c r="W1055" i="3"/>
  <c r="V1057" i="3"/>
  <c r="W1057" i="3"/>
  <c r="V1059" i="3"/>
  <c r="W1059" i="3"/>
  <c r="V62" i="3"/>
  <c r="W62" i="3"/>
  <c r="V64" i="3"/>
  <c r="W64" i="3"/>
  <c r="V66" i="3"/>
  <c r="W66" i="3"/>
  <c r="V68" i="3"/>
  <c r="W68" i="3"/>
  <c r="V70" i="3"/>
  <c r="W70" i="3"/>
  <c r="V72" i="3"/>
  <c r="W72" i="3"/>
  <c r="V74" i="3"/>
  <c r="W74" i="3"/>
  <c r="V76" i="3"/>
  <c r="W76" i="3"/>
  <c r="V78" i="3"/>
  <c r="W78" i="3"/>
  <c r="V80" i="3"/>
  <c r="W80" i="3"/>
  <c r="V82" i="3"/>
  <c r="W82" i="3"/>
  <c r="V84" i="3"/>
  <c r="W84" i="3"/>
  <c r="V86" i="3"/>
  <c r="W86" i="3"/>
  <c r="V88" i="3"/>
  <c r="W88" i="3"/>
  <c r="V90" i="3"/>
  <c r="W90" i="3"/>
  <c r="V92" i="3"/>
  <c r="W92" i="3"/>
  <c r="V94" i="3"/>
  <c r="W94" i="3"/>
  <c r="V96" i="3"/>
  <c r="W96" i="3"/>
  <c r="V98" i="3"/>
  <c r="W98" i="3"/>
  <c r="V100" i="3"/>
  <c r="W100" i="3"/>
  <c r="V102" i="3"/>
  <c r="W102" i="3"/>
  <c r="V104" i="3"/>
  <c r="W104" i="3"/>
  <c r="V106" i="3"/>
  <c r="W106" i="3"/>
  <c r="V108" i="3"/>
  <c r="W108" i="3"/>
  <c r="V110" i="3"/>
  <c r="W110" i="3"/>
  <c r="V112" i="3"/>
  <c r="W112" i="3"/>
  <c r="V114" i="3"/>
  <c r="W114" i="3"/>
  <c r="V116" i="3"/>
  <c r="W116" i="3"/>
  <c r="V118" i="3"/>
  <c r="W118" i="3"/>
  <c r="V120" i="3"/>
  <c r="W120" i="3"/>
  <c r="V122" i="3"/>
  <c r="W122" i="3"/>
  <c r="V124" i="3"/>
  <c r="W124" i="3"/>
  <c r="V126" i="3"/>
  <c r="W126" i="3"/>
  <c r="V128" i="3"/>
  <c r="W128" i="3"/>
  <c r="V130" i="3"/>
  <c r="W130" i="3"/>
  <c r="V132" i="3"/>
  <c r="W132" i="3"/>
  <c r="V134" i="3"/>
  <c r="W134" i="3"/>
  <c r="W136" i="3"/>
  <c r="V138" i="3"/>
  <c r="W138" i="3"/>
  <c r="V140" i="3"/>
  <c r="W140" i="3"/>
  <c r="V142" i="3"/>
  <c r="W142" i="3"/>
  <c r="V144" i="3"/>
  <c r="W144" i="3"/>
  <c r="V146" i="3"/>
  <c r="W146" i="3"/>
  <c r="V148" i="3"/>
  <c r="W148" i="3"/>
  <c r="V150" i="3"/>
  <c r="W150" i="3"/>
  <c r="V152" i="3"/>
  <c r="W152" i="3"/>
  <c r="V154" i="3"/>
  <c r="W154" i="3"/>
  <c r="V156" i="3"/>
  <c r="W156" i="3"/>
  <c r="V158" i="3"/>
  <c r="W158" i="3"/>
  <c r="V160" i="3"/>
  <c r="W160" i="3"/>
  <c r="V162" i="3"/>
  <c r="W162" i="3"/>
  <c r="V164" i="3"/>
  <c r="W164" i="3"/>
  <c r="V166" i="3"/>
  <c r="W166" i="3"/>
  <c r="V168" i="3"/>
  <c r="W168" i="3"/>
  <c r="V170" i="3"/>
  <c r="W170" i="3"/>
  <c r="V172" i="3"/>
  <c r="W172" i="3"/>
  <c r="V174" i="3"/>
  <c r="W174" i="3"/>
  <c r="V176" i="3"/>
  <c r="W176" i="3"/>
  <c r="V178" i="3"/>
  <c r="W178" i="3"/>
  <c r="V180" i="3"/>
  <c r="W180" i="3"/>
  <c r="V182" i="3"/>
  <c r="W182" i="3"/>
  <c r="V184" i="3"/>
  <c r="W184" i="3"/>
  <c r="V186" i="3"/>
  <c r="W186" i="3"/>
  <c r="V188" i="3"/>
  <c r="W188" i="3"/>
  <c r="V190" i="3"/>
  <c r="W190" i="3"/>
  <c r="V192" i="3"/>
  <c r="W192" i="3"/>
  <c r="V194" i="3"/>
  <c r="W194" i="3"/>
  <c r="V196" i="3"/>
  <c r="W196" i="3"/>
  <c r="V198" i="3"/>
  <c r="W198" i="3"/>
  <c r="V200" i="3"/>
  <c r="W200" i="3"/>
  <c r="V202" i="3"/>
  <c r="W202" i="3"/>
  <c r="V204" i="3"/>
  <c r="W204" i="3"/>
  <c r="V206" i="3"/>
  <c r="W206" i="3"/>
  <c r="V208" i="3"/>
  <c r="W208" i="3"/>
  <c r="V210" i="3"/>
  <c r="W210" i="3"/>
  <c r="V212" i="3"/>
  <c r="W212" i="3"/>
  <c r="V214" i="3"/>
  <c r="W214" i="3"/>
  <c r="V216" i="3"/>
  <c r="W216" i="3"/>
  <c r="V218" i="3"/>
  <c r="W218" i="3"/>
  <c r="V220" i="3"/>
  <c r="W220" i="3"/>
  <c r="V222" i="3"/>
  <c r="W222" i="3"/>
  <c r="V224" i="3"/>
  <c r="W224" i="3"/>
  <c r="V226" i="3"/>
  <c r="W226" i="3"/>
  <c r="V228" i="3"/>
  <c r="W228" i="3"/>
  <c r="V230" i="3"/>
  <c r="W230" i="3"/>
  <c r="V232" i="3"/>
  <c r="W232" i="3"/>
  <c r="V234" i="3"/>
  <c r="W234" i="3"/>
  <c r="V236" i="3"/>
  <c r="W236" i="3"/>
  <c r="V238" i="3"/>
  <c r="W238" i="3"/>
  <c r="V240" i="3"/>
  <c r="W240" i="3"/>
  <c r="V242" i="3"/>
  <c r="W242" i="3"/>
  <c r="V244" i="3"/>
  <c r="W244" i="3"/>
  <c r="V246" i="3"/>
  <c r="W246" i="3"/>
  <c r="V248" i="3"/>
  <c r="W248" i="3"/>
  <c r="V250" i="3"/>
  <c r="W250" i="3"/>
  <c r="V252" i="3"/>
  <c r="W252" i="3"/>
  <c r="V254" i="3"/>
  <c r="W254" i="3"/>
  <c r="V256" i="3"/>
  <c r="W256" i="3"/>
  <c r="V258" i="3"/>
  <c r="W258" i="3"/>
  <c r="V260" i="3"/>
  <c r="W260" i="3"/>
  <c r="V262" i="3"/>
  <c r="W262" i="3"/>
  <c r="V264" i="3"/>
  <c r="W264" i="3"/>
  <c r="V266" i="3"/>
  <c r="W266" i="3"/>
  <c r="V268" i="3"/>
  <c r="W268" i="3"/>
  <c r="V270" i="3"/>
  <c r="W270" i="3"/>
  <c r="V272" i="3"/>
  <c r="W272" i="3"/>
  <c r="V274" i="3"/>
  <c r="W274" i="3"/>
  <c r="W276" i="3"/>
  <c r="V278" i="3"/>
  <c r="W278" i="3"/>
  <c r="V280" i="3"/>
  <c r="W280" i="3"/>
  <c r="V282" i="3"/>
  <c r="W282" i="3"/>
  <c r="V284" i="3"/>
  <c r="W284" i="3"/>
  <c r="V286" i="3"/>
  <c r="W286" i="3"/>
  <c r="V288" i="3"/>
  <c r="W288" i="3"/>
  <c r="V290" i="3"/>
  <c r="W290" i="3"/>
  <c r="V292" i="3"/>
  <c r="W292" i="3"/>
  <c r="V294" i="3"/>
  <c r="W294" i="3"/>
  <c r="V296" i="3"/>
  <c r="W296" i="3"/>
  <c r="V298" i="3"/>
  <c r="W298" i="3"/>
  <c r="V300" i="3"/>
  <c r="W300" i="3"/>
  <c r="V302" i="3"/>
  <c r="W302" i="3"/>
  <c r="V304" i="3"/>
  <c r="W304" i="3"/>
  <c r="V306" i="3"/>
  <c r="W306" i="3"/>
  <c r="V308" i="3"/>
  <c r="W308" i="3"/>
  <c r="V310" i="3"/>
  <c r="W310" i="3"/>
  <c r="V312" i="3"/>
  <c r="W312" i="3"/>
  <c r="V314" i="3"/>
  <c r="W314" i="3"/>
  <c r="V316" i="3"/>
  <c r="W316" i="3"/>
  <c r="V318" i="3"/>
  <c r="W318" i="3"/>
  <c r="V320" i="3"/>
  <c r="W320" i="3"/>
  <c r="V322" i="3"/>
  <c r="W322" i="3"/>
  <c r="V324" i="3"/>
  <c r="W324" i="3"/>
  <c r="V326" i="3"/>
  <c r="W326" i="3"/>
  <c r="V328" i="3"/>
  <c r="W328" i="3"/>
  <c r="V330" i="3"/>
  <c r="W330" i="3"/>
  <c r="V332" i="3"/>
  <c r="W332" i="3"/>
  <c r="V334" i="3"/>
  <c r="W334" i="3"/>
  <c r="V336" i="3"/>
  <c r="W336" i="3"/>
  <c r="V338" i="3"/>
  <c r="W338" i="3"/>
  <c r="V340" i="3"/>
  <c r="W340" i="3"/>
  <c r="V342" i="3"/>
  <c r="W342" i="3"/>
  <c r="V344" i="3"/>
  <c r="W344" i="3"/>
  <c r="V346" i="3"/>
  <c r="W346" i="3"/>
  <c r="V348" i="3"/>
  <c r="W348" i="3"/>
  <c r="V350" i="3"/>
  <c r="W350" i="3"/>
  <c r="V352" i="3"/>
  <c r="W352" i="3"/>
  <c r="V354" i="3"/>
  <c r="W354" i="3"/>
  <c r="V356" i="3"/>
  <c r="W356" i="3"/>
  <c r="V358" i="3"/>
  <c r="W358" i="3"/>
  <c r="V360" i="3"/>
  <c r="W360" i="3"/>
  <c r="V362" i="3"/>
  <c r="W362" i="3"/>
  <c r="V364" i="3"/>
  <c r="W364" i="3"/>
  <c r="V366" i="3"/>
  <c r="W366" i="3"/>
  <c r="V368" i="3"/>
  <c r="W368" i="3"/>
  <c r="V370" i="3"/>
  <c r="W370" i="3"/>
  <c r="V372" i="3"/>
  <c r="W372" i="3"/>
  <c r="V374" i="3"/>
  <c r="W374" i="3"/>
  <c r="V376" i="3"/>
  <c r="W376" i="3"/>
  <c r="V378" i="3"/>
  <c r="W378" i="3"/>
  <c r="V380" i="3"/>
  <c r="W380" i="3"/>
  <c r="V382" i="3"/>
  <c r="W382" i="3"/>
  <c r="V384" i="3"/>
  <c r="W384" i="3"/>
  <c r="V386" i="3"/>
  <c r="W386" i="3"/>
  <c r="V388" i="3"/>
  <c r="W388" i="3"/>
  <c r="V390" i="3"/>
  <c r="W390" i="3"/>
  <c r="V392" i="3"/>
  <c r="W392" i="3"/>
  <c r="V394" i="3"/>
  <c r="W394" i="3"/>
  <c r="V396" i="3"/>
  <c r="W396" i="3"/>
  <c r="V398" i="3"/>
  <c r="W398" i="3"/>
  <c r="V400" i="3"/>
  <c r="W400" i="3"/>
  <c r="V402" i="3"/>
  <c r="W402" i="3"/>
  <c r="V404" i="3"/>
  <c r="W404" i="3"/>
  <c r="V406" i="3"/>
  <c r="W406" i="3"/>
  <c r="V408" i="3"/>
  <c r="W408" i="3"/>
  <c r="V410" i="3"/>
  <c r="W410" i="3"/>
  <c r="V412" i="3"/>
  <c r="W412" i="3"/>
  <c r="V414" i="3"/>
  <c r="W414" i="3"/>
  <c r="V416" i="3"/>
  <c r="W416" i="3"/>
  <c r="V418" i="3"/>
  <c r="W418" i="3"/>
  <c r="V420" i="3"/>
  <c r="W420" i="3"/>
  <c r="V422" i="3"/>
  <c r="W422" i="3"/>
  <c r="V424" i="3"/>
  <c r="W424" i="3"/>
  <c r="V426" i="3"/>
  <c r="W426" i="3"/>
  <c r="V428" i="3"/>
  <c r="W428" i="3"/>
  <c r="V430" i="3"/>
  <c r="W430" i="3"/>
  <c r="V432" i="3"/>
  <c r="W432" i="3"/>
  <c r="V434" i="3"/>
  <c r="W434" i="3"/>
  <c r="V436" i="3"/>
  <c r="W436" i="3"/>
  <c r="V438" i="3"/>
  <c r="W438" i="3"/>
  <c r="V440" i="3"/>
  <c r="W440" i="3"/>
  <c r="V442" i="3"/>
  <c r="W442" i="3"/>
  <c r="V444" i="3"/>
  <c r="W444" i="3"/>
  <c r="V446" i="3"/>
  <c r="W446" i="3"/>
  <c r="V448" i="3"/>
  <c r="W448" i="3"/>
  <c r="V450" i="3"/>
  <c r="W450" i="3"/>
  <c r="V452" i="3"/>
  <c r="W452" i="3"/>
  <c r="V454" i="3"/>
  <c r="W454" i="3"/>
  <c r="V456" i="3"/>
  <c r="W456" i="3"/>
  <c r="V458" i="3"/>
  <c r="W458" i="3"/>
  <c r="V460" i="3"/>
  <c r="W460" i="3"/>
  <c r="V462" i="3"/>
  <c r="W462" i="3"/>
  <c r="V464" i="3"/>
  <c r="W464" i="3"/>
  <c r="V466" i="3"/>
  <c r="W466" i="3"/>
  <c r="V468" i="3"/>
  <c r="W468" i="3"/>
  <c r="V470" i="3"/>
  <c r="W470" i="3"/>
  <c r="V472" i="3"/>
  <c r="W472" i="3"/>
  <c r="V474" i="3"/>
  <c r="W474" i="3"/>
  <c r="V476" i="3"/>
  <c r="W476" i="3"/>
  <c r="V478" i="3"/>
  <c r="W478" i="3"/>
  <c r="V480" i="3"/>
  <c r="W480" i="3"/>
  <c r="V482" i="3"/>
  <c r="W482" i="3"/>
  <c r="V484" i="3"/>
  <c r="W484" i="3"/>
  <c r="V486" i="3"/>
  <c r="W486" i="3"/>
  <c r="V488" i="3"/>
  <c r="W488" i="3"/>
  <c r="V490" i="3"/>
  <c r="W490" i="3"/>
  <c r="V492" i="3"/>
  <c r="W492" i="3"/>
  <c r="V494" i="3"/>
  <c r="W494" i="3"/>
  <c r="V496" i="3"/>
  <c r="W496" i="3"/>
  <c r="V498" i="3"/>
  <c r="W498" i="3"/>
  <c r="V500" i="3"/>
  <c r="W500" i="3"/>
  <c r="V502" i="3"/>
  <c r="W502" i="3"/>
  <c r="V504" i="3"/>
  <c r="W504" i="3"/>
  <c r="V506" i="3"/>
  <c r="W506" i="3"/>
  <c r="V508" i="3"/>
  <c r="W508" i="3"/>
  <c r="V510" i="3"/>
  <c r="W510" i="3"/>
  <c r="V512" i="3"/>
  <c r="W512" i="3"/>
  <c r="V514" i="3"/>
  <c r="W514" i="3"/>
  <c r="V516" i="3"/>
  <c r="W516" i="3"/>
  <c r="V518" i="3"/>
  <c r="W518" i="3"/>
  <c r="V520" i="3"/>
  <c r="W520" i="3"/>
  <c r="V522" i="3"/>
  <c r="W522" i="3"/>
  <c r="V524" i="3"/>
  <c r="W524" i="3"/>
  <c r="V526" i="3"/>
  <c r="W526" i="3"/>
  <c r="V528" i="3"/>
  <c r="W528" i="3"/>
  <c r="V530" i="3"/>
  <c r="W530" i="3"/>
  <c r="V532" i="3"/>
  <c r="W532" i="3"/>
  <c r="V534" i="3"/>
  <c r="W534" i="3"/>
  <c r="V536" i="3"/>
  <c r="W536" i="3"/>
  <c r="V538" i="3"/>
  <c r="W538" i="3"/>
  <c r="V540" i="3"/>
  <c r="W540" i="3"/>
  <c r="V542" i="3"/>
  <c r="W542" i="3"/>
  <c r="V544" i="3"/>
  <c r="W544" i="3"/>
  <c r="V546" i="3"/>
  <c r="W546" i="3"/>
  <c r="V548" i="3"/>
  <c r="W548" i="3"/>
  <c r="V550" i="3"/>
  <c r="W550" i="3"/>
  <c r="V552" i="3"/>
  <c r="W552" i="3"/>
  <c r="V554" i="3"/>
  <c r="W554" i="3"/>
  <c r="V556" i="3"/>
  <c r="W556" i="3"/>
  <c r="V558" i="3"/>
  <c r="W558" i="3"/>
  <c r="V560" i="3"/>
  <c r="W560" i="3"/>
  <c r="V562" i="3"/>
  <c r="W562" i="3"/>
  <c r="V564" i="3"/>
  <c r="W564" i="3"/>
  <c r="V566" i="3"/>
  <c r="W566" i="3"/>
  <c r="V568" i="3"/>
  <c r="W568" i="3"/>
  <c r="V570" i="3"/>
  <c r="W570" i="3"/>
  <c r="V572" i="3"/>
  <c r="W572" i="3"/>
  <c r="V574" i="3"/>
  <c r="W574" i="3"/>
  <c r="V576" i="3"/>
  <c r="W576" i="3"/>
  <c r="V578" i="3"/>
  <c r="W578" i="3"/>
  <c r="V580" i="3"/>
  <c r="W580" i="3"/>
  <c r="V582" i="3"/>
  <c r="W582" i="3"/>
  <c r="V584" i="3"/>
  <c r="W584" i="3"/>
  <c r="V586" i="3"/>
  <c r="W586" i="3"/>
  <c r="V588" i="3"/>
  <c r="W588" i="3"/>
  <c r="V590" i="3"/>
  <c r="W590" i="3"/>
  <c r="V592" i="3"/>
  <c r="W592" i="3"/>
  <c r="V594" i="3"/>
  <c r="W594" i="3"/>
  <c r="V596" i="3"/>
  <c r="W596" i="3"/>
  <c r="V598" i="3"/>
  <c r="W598" i="3"/>
  <c r="V600" i="3"/>
  <c r="W600" i="3"/>
  <c r="V602" i="3"/>
  <c r="W602" i="3"/>
  <c r="V604" i="3"/>
  <c r="W604" i="3"/>
  <c r="V606" i="3"/>
  <c r="W606" i="3"/>
  <c r="V608" i="3"/>
  <c r="W608" i="3"/>
  <c r="V610" i="3"/>
  <c r="W610" i="3"/>
  <c r="V612" i="3"/>
  <c r="W612" i="3"/>
  <c r="V614" i="3"/>
  <c r="W614" i="3"/>
  <c r="V616" i="3"/>
  <c r="W616" i="3"/>
  <c r="V618" i="3"/>
  <c r="W618" i="3"/>
  <c r="V620" i="3"/>
  <c r="W620" i="3"/>
  <c r="V622" i="3"/>
  <c r="W622" i="3"/>
  <c r="V624" i="3"/>
  <c r="W624" i="3"/>
  <c r="V626" i="3"/>
  <c r="W626" i="3"/>
  <c r="V628" i="3"/>
  <c r="W628" i="3"/>
  <c r="V630" i="3"/>
  <c r="W630" i="3"/>
  <c r="V632" i="3"/>
  <c r="W632" i="3"/>
  <c r="V634" i="3"/>
  <c r="W634" i="3"/>
  <c r="V636" i="3"/>
  <c r="W636" i="3"/>
  <c r="V638" i="3"/>
  <c r="W638" i="3"/>
  <c r="V640" i="3"/>
  <c r="W640" i="3"/>
  <c r="V642" i="3"/>
  <c r="W642" i="3"/>
  <c r="V644" i="3"/>
  <c r="W644" i="3"/>
  <c r="V646" i="3"/>
  <c r="W646" i="3"/>
  <c r="V648" i="3"/>
  <c r="W648" i="3"/>
  <c r="V650" i="3"/>
  <c r="W650" i="3"/>
  <c r="V652" i="3"/>
  <c r="W652" i="3"/>
  <c r="V654" i="3"/>
  <c r="W654" i="3"/>
  <c r="V656" i="3"/>
  <c r="W656" i="3"/>
  <c r="V658" i="3"/>
  <c r="W658" i="3"/>
  <c r="V660" i="3"/>
  <c r="W660" i="3"/>
  <c r="V662" i="3"/>
  <c r="W662" i="3"/>
  <c r="V664" i="3"/>
  <c r="W664" i="3"/>
  <c r="V666" i="3"/>
  <c r="W666" i="3"/>
  <c r="V668" i="3"/>
  <c r="W668" i="3"/>
  <c r="V670" i="3"/>
  <c r="W670" i="3"/>
  <c r="V672" i="3"/>
  <c r="W672" i="3"/>
  <c r="V674" i="3"/>
  <c r="W674" i="3"/>
  <c r="V676" i="3"/>
  <c r="W676" i="3"/>
  <c r="V678" i="3"/>
  <c r="W678" i="3"/>
  <c r="V680" i="3"/>
  <c r="W680" i="3"/>
  <c r="V682" i="3"/>
  <c r="W682" i="3"/>
  <c r="V684" i="3"/>
  <c r="W684" i="3"/>
  <c r="V686" i="3"/>
  <c r="W686" i="3"/>
  <c r="V688" i="3"/>
  <c r="W688" i="3"/>
  <c r="V690" i="3"/>
  <c r="W690" i="3"/>
  <c r="V692" i="3"/>
  <c r="W692" i="3"/>
  <c r="V694" i="3"/>
  <c r="W694" i="3"/>
  <c r="V696" i="3"/>
  <c r="W696" i="3"/>
  <c r="V698" i="3"/>
  <c r="W698" i="3"/>
  <c r="V700" i="3"/>
  <c r="W700" i="3"/>
  <c r="V702" i="3"/>
  <c r="W702" i="3"/>
  <c r="V704" i="3"/>
  <c r="W704" i="3"/>
  <c r="V706" i="3"/>
  <c r="W706" i="3"/>
  <c r="V708" i="3"/>
  <c r="W708" i="3"/>
  <c r="V710" i="3"/>
  <c r="W710" i="3"/>
  <c r="V712" i="3"/>
  <c r="W712" i="3"/>
  <c r="V714" i="3"/>
  <c r="W714" i="3"/>
  <c r="V716" i="3"/>
  <c r="W716" i="3"/>
  <c r="V718" i="3"/>
  <c r="W718" i="3"/>
  <c r="V720" i="3"/>
  <c r="W720" i="3"/>
  <c r="V722" i="3"/>
  <c r="W722" i="3"/>
  <c r="V724" i="3"/>
  <c r="W724" i="3"/>
  <c r="V726" i="3"/>
  <c r="W726" i="3"/>
  <c r="V728" i="3"/>
  <c r="W728" i="3"/>
  <c r="V730" i="3"/>
  <c r="W730" i="3"/>
  <c r="V732" i="3"/>
  <c r="W732" i="3"/>
  <c r="V734" i="3"/>
  <c r="W734" i="3"/>
  <c r="V736" i="3"/>
  <c r="W736" i="3"/>
  <c r="V738" i="3"/>
  <c r="W738" i="3"/>
  <c r="V740" i="3"/>
  <c r="W740" i="3"/>
  <c r="V742" i="3"/>
  <c r="W742" i="3"/>
  <c r="V744" i="3"/>
  <c r="W744" i="3"/>
  <c r="V746" i="3"/>
  <c r="W746" i="3"/>
  <c r="V748" i="3"/>
  <c r="W748" i="3"/>
  <c r="V750" i="3"/>
  <c r="W750" i="3"/>
  <c r="V752" i="3"/>
  <c r="W752" i="3"/>
  <c r="V754" i="3"/>
  <c r="W754" i="3"/>
  <c r="V756" i="3"/>
  <c r="W756" i="3"/>
  <c r="V758" i="3"/>
  <c r="W758" i="3"/>
  <c r="V760" i="3"/>
  <c r="W760" i="3"/>
  <c r="V762" i="3"/>
  <c r="W762" i="3"/>
  <c r="V764" i="3"/>
  <c r="W764" i="3"/>
  <c r="V766" i="3"/>
  <c r="W766" i="3"/>
  <c r="V768" i="3"/>
  <c r="W768" i="3"/>
  <c r="V770" i="3"/>
  <c r="W770" i="3"/>
  <c r="V772" i="3"/>
  <c r="W772" i="3"/>
  <c r="V774" i="3"/>
  <c r="W774" i="3"/>
  <c r="V776" i="3"/>
  <c r="W776" i="3"/>
  <c r="V778" i="3"/>
  <c r="W778" i="3"/>
  <c r="V780" i="3"/>
  <c r="W780" i="3"/>
  <c r="V782" i="3"/>
  <c r="W782" i="3"/>
  <c r="V784" i="3"/>
  <c r="W784" i="3"/>
  <c r="V786" i="3"/>
  <c r="W786" i="3"/>
  <c r="V788" i="3"/>
  <c r="W788" i="3"/>
  <c r="V790" i="3"/>
  <c r="W790" i="3"/>
  <c r="V792" i="3"/>
  <c r="W792" i="3"/>
  <c r="V794" i="3"/>
  <c r="W794" i="3"/>
  <c r="V796" i="3"/>
  <c r="W796" i="3"/>
  <c r="V798" i="3"/>
  <c r="W798" i="3"/>
  <c r="V800" i="3"/>
  <c r="W800" i="3"/>
  <c r="V802" i="3"/>
  <c r="W802" i="3"/>
  <c r="V804" i="3"/>
  <c r="W804" i="3"/>
  <c r="V806" i="3"/>
  <c r="W806" i="3"/>
  <c r="V808" i="3"/>
  <c r="W808" i="3"/>
  <c r="V810" i="3"/>
  <c r="W810" i="3"/>
  <c r="V812" i="3"/>
  <c r="W812" i="3"/>
  <c r="V814" i="3"/>
  <c r="W814" i="3"/>
  <c r="V816" i="3"/>
  <c r="W816" i="3"/>
  <c r="V818" i="3"/>
  <c r="W818" i="3"/>
  <c r="V820" i="3"/>
  <c r="W820" i="3"/>
  <c r="V822" i="3"/>
  <c r="W822" i="3"/>
  <c r="V824" i="3"/>
  <c r="W824" i="3"/>
  <c r="V826" i="3"/>
  <c r="W826" i="3"/>
  <c r="V828" i="3"/>
  <c r="W828" i="3"/>
  <c r="V830" i="3"/>
  <c r="W830" i="3"/>
  <c r="V832" i="3"/>
  <c r="W832" i="3"/>
  <c r="V834" i="3"/>
  <c r="W834" i="3"/>
  <c r="V836" i="3"/>
  <c r="W836" i="3"/>
  <c r="V838" i="3"/>
  <c r="W838" i="3"/>
  <c r="V840" i="3"/>
  <c r="W840" i="3"/>
  <c r="V842" i="3"/>
  <c r="W842" i="3"/>
  <c r="W60" i="3"/>
  <c r="V136" i="3"/>
  <c r="V276" i="3"/>
  <c r="V844" i="3"/>
  <c r="V846" i="3"/>
  <c r="V848" i="3"/>
  <c r="V850" i="3"/>
  <c r="V852" i="3"/>
  <c r="V854" i="3"/>
  <c r="V856" i="3"/>
  <c r="V858" i="3"/>
  <c r="V860" i="3"/>
  <c r="V862" i="3"/>
  <c r="V864" i="3"/>
  <c r="V866" i="3"/>
  <c r="V868" i="3"/>
  <c r="V870" i="3"/>
  <c r="V872" i="3"/>
  <c r="V874" i="3"/>
  <c r="V876" i="3"/>
  <c r="V878" i="3"/>
  <c r="V880" i="3"/>
  <c r="V882" i="3"/>
  <c r="V884" i="3"/>
  <c r="V886" i="3"/>
  <c r="V888" i="3"/>
  <c r="V890" i="3"/>
  <c r="V892" i="3"/>
  <c r="V894" i="3"/>
  <c r="V896" i="3"/>
  <c r="V898" i="3"/>
  <c r="V900" i="3"/>
  <c r="V902" i="3"/>
  <c r="V904" i="3"/>
  <c r="V906" i="3"/>
  <c r="V908" i="3"/>
  <c r="V910" i="3"/>
  <c r="V912" i="3"/>
  <c r="V914" i="3"/>
  <c r="V916" i="3"/>
  <c r="V60" i="3"/>
  <c r="AF60" i="3" s="1"/>
  <c r="U61" i="3"/>
  <c r="V61" i="3"/>
  <c r="U63" i="3"/>
  <c r="V63" i="3"/>
  <c r="U65" i="3"/>
  <c r="V65" i="3"/>
  <c r="U67" i="3"/>
  <c r="V67" i="3"/>
  <c r="U69" i="3"/>
  <c r="V69" i="3"/>
  <c r="U71" i="3"/>
  <c r="V71" i="3"/>
  <c r="U73" i="3"/>
  <c r="V73" i="3"/>
  <c r="U75" i="3"/>
  <c r="V75" i="3"/>
  <c r="U77" i="3"/>
  <c r="V77" i="3"/>
  <c r="U79" i="3"/>
  <c r="V79" i="3"/>
  <c r="U81" i="3"/>
  <c r="V81" i="3"/>
  <c r="U83" i="3"/>
  <c r="V83" i="3"/>
  <c r="U85" i="3"/>
  <c r="V85" i="3"/>
  <c r="U87" i="3"/>
  <c r="V87" i="3"/>
  <c r="U89" i="3"/>
  <c r="V89" i="3"/>
  <c r="U91" i="3"/>
  <c r="V91" i="3"/>
  <c r="U93" i="3"/>
  <c r="V93" i="3"/>
  <c r="U95" i="3"/>
  <c r="V95" i="3"/>
  <c r="U97" i="3"/>
  <c r="V97" i="3"/>
  <c r="U99" i="3"/>
  <c r="V99" i="3"/>
  <c r="U101" i="3"/>
  <c r="V101" i="3"/>
  <c r="U103" i="3"/>
  <c r="V103" i="3"/>
  <c r="U105" i="3"/>
  <c r="V105" i="3"/>
  <c r="U107" i="3"/>
  <c r="V107" i="3"/>
  <c r="U109" i="3"/>
  <c r="V109" i="3"/>
  <c r="U111" i="3"/>
  <c r="V111" i="3"/>
  <c r="U113" i="3"/>
  <c r="V113" i="3"/>
  <c r="U115" i="3"/>
  <c r="V115" i="3"/>
  <c r="U117" i="3"/>
  <c r="V117" i="3"/>
  <c r="U119" i="3"/>
  <c r="V119" i="3"/>
  <c r="U121" i="3"/>
  <c r="V121" i="3"/>
  <c r="U123" i="3"/>
  <c r="V123" i="3"/>
  <c r="U125" i="3"/>
  <c r="V125" i="3"/>
  <c r="U127" i="3"/>
  <c r="V127" i="3"/>
  <c r="U129" i="3"/>
  <c r="V129" i="3"/>
  <c r="U131" i="3"/>
  <c r="V131" i="3"/>
  <c r="U133" i="3"/>
  <c r="V133" i="3"/>
  <c r="U135" i="3"/>
  <c r="V135" i="3"/>
  <c r="U137" i="3"/>
  <c r="V137" i="3"/>
  <c r="U139" i="3"/>
  <c r="V139" i="3"/>
  <c r="U141" i="3"/>
  <c r="V141" i="3"/>
  <c r="U143" i="3"/>
  <c r="V143" i="3"/>
  <c r="U145" i="3"/>
  <c r="V145" i="3"/>
  <c r="U147" i="3"/>
  <c r="V147" i="3"/>
  <c r="U149" i="3"/>
  <c r="V149" i="3"/>
  <c r="U151" i="3"/>
  <c r="V151" i="3"/>
  <c r="U153" i="3"/>
  <c r="V153" i="3"/>
  <c r="U155" i="3"/>
  <c r="V155" i="3"/>
  <c r="U157" i="3"/>
  <c r="V157" i="3"/>
  <c r="U159" i="3"/>
  <c r="V159" i="3"/>
  <c r="U161" i="3"/>
  <c r="V161" i="3"/>
  <c r="U163" i="3"/>
  <c r="V163" i="3"/>
  <c r="U165" i="3"/>
  <c r="V165" i="3"/>
  <c r="U167" i="3"/>
  <c r="V167" i="3"/>
  <c r="U169" i="3"/>
  <c r="V169" i="3"/>
  <c r="U171" i="3"/>
  <c r="V171" i="3"/>
  <c r="U173" i="3"/>
  <c r="V173" i="3"/>
  <c r="U175" i="3"/>
  <c r="V175" i="3"/>
  <c r="U177" i="3"/>
  <c r="V177" i="3"/>
  <c r="U179" i="3"/>
  <c r="V179" i="3"/>
  <c r="U181" i="3"/>
  <c r="V181" i="3"/>
  <c r="U183" i="3"/>
  <c r="V183" i="3"/>
  <c r="U185" i="3"/>
  <c r="V185" i="3"/>
  <c r="U187" i="3"/>
  <c r="V187" i="3"/>
  <c r="U189" i="3"/>
  <c r="V189" i="3"/>
  <c r="U191" i="3"/>
  <c r="V191" i="3"/>
  <c r="U193" i="3"/>
  <c r="V193" i="3"/>
  <c r="U195" i="3"/>
  <c r="V195" i="3"/>
  <c r="U197" i="3"/>
  <c r="V197" i="3"/>
  <c r="U199" i="3"/>
  <c r="V199" i="3"/>
  <c r="U201" i="3"/>
  <c r="V201" i="3"/>
  <c r="U203" i="3"/>
  <c r="V203" i="3"/>
  <c r="U205" i="3"/>
  <c r="V205" i="3"/>
  <c r="U207" i="3"/>
  <c r="V207" i="3"/>
  <c r="U209" i="3"/>
  <c r="V209" i="3"/>
  <c r="U211" i="3"/>
  <c r="V211" i="3"/>
  <c r="U213" i="3"/>
  <c r="V213" i="3"/>
  <c r="U215" i="3"/>
  <c r="V215" i="3"/>
  <c r="U217" i="3"/>
  <c r="V217" i="3"/>
  <c r="U219" i="3"/>
  <c r="V219" i="3"/>
  <c r="U221" i="3"/>
  <c r="V221" i="3"/>
  <c r="U223" i="3"/>
  <c r="V223" i="3"/>
  <c r="U225" i="3"/>
  <c r="V225" i="3"/>
  <c r="U227" i="3"/>
  <c r="V227" i="3"/>
  <c r="U229" i="3"/>
  <c r="V229" i="3"/>
  <c r="U231" i="3"/>
  <c r="V231" i="3"/>
  <c r="U233" i="3"/>
  <c r="V233" i="3"/>
  <c r="U235" i="3"/>
  <c r="V235" i="3"/>
  <c r="U237" i="3"/>
  <c r="V237" i="3"/>
  <c r="U239" i="3"/>
  <c r="V239" i="3"/>
  <c r="U241" i="3"/>
  <c r="V241" i="3"/>
  <c r="U243" i="3"/>
  <c r="V243" i="3"/>
  <c r="U245" i="3"/>
  <c r="V245" i="3"/>
  <c r="U247" i="3"/>
  <c r="V247" i="3"/>
  <c r="U249" i="3"/>
  <c r="V249" i="3"/>
  <c r="U251" i="3"/>
  <c r="V251" i="3"/>
  <c r="U253" i="3"/>
  <c r="V253" i="3"/>
  <c r="U255" i="3"/>
  <c r="V255" i="3"/>
  <c r="U257" i="3"/>
  <c r="V257" i="3"/>
  <c r="U259" i="3"/>
  <c r="V259" i="3"/>
  <c r="U261" i="3"/>
  <c r="V261" i="3"/>
  <c r="U263" i="3"/>
  <c r="V263" i="3"/>
  <c r="U265" i="3"/>
  <c r="V265" i="3"/>
  <c r="U267" i="3"/>
  <c r="V267" i="3"/>
  <c r="U269" i="3"/>
  <c r="V269" i="3"/>
  <c r="U271" i="3"/>
  <c r="V271" i="3"/>
  <c r="U273" i="3"/>
  <c r="V273" i="3"/>
  <c r="U275" i="3"/>
  <c r="V275" i="3"/>
  <c r="U277" i="3"/>
  <c r="V277" i="3"/>
  <c r="U279" i="3"/>
  <c r="V279" i="3"/>
  <c r="U281" i="3"/>
  <c r="V281" i="3"/>
  <c r="U283" i="3"/>
  <c r="V283" i="3"/>
  <c r="U285" i="3"/>
  <c r="V285" i="3"/>
  <c r="U287" i="3"/>
  <c r="V287" i="3"/>
  <c r="U289" i="3"/>
  <c r="V289" i="3"/>
  <c r="U291" i="3"/>
  <c r="V291" i="3"/>
  <c r="U293" i="3"/>
  <c r="V293" i="3"/>
  <c r="U295" i="3"/>
  <c r="V295" i="3"/>
  <c r="U297" i="3"/>
  <c r="V297" i="3"/>
  <c r="U299" i="3"/>
  <c r="V299" i="3"/>
  <c r="U301" i="3"/>
  <c r="V301" i="3"/>
  <c r="U303" i="3"/>
  <c r="V303" i="3"/>
  <c r="U305" i="3"/>
  <c r="V305" i="3"/>
  <c r="U307" i="3"/>
  <c r="V307" i="3"/>
  <c r="U309" i="3"/>
  <c r="V309" i="3"/>
  <c r="U311" i="3"/>
  <c r="V311" i="3"/>
  <c r="U313" i="3"/>
  <c r="V313" i="3"/>
  <c r="U315" i="3"/>
  <c r="V315" i="3"/>
  <c r="U317" i="3"/>
  <c r="V317" i="3"/>
  <c r="U319" i="3"/>
  <c r="V319" i="3"/>
  <c r="U321" i="3"/>
  <c r="V321" i="3"/>
  <c r="U323" i="3"/>
  <c r="V323" i="3"/>
  <c r="U325" i="3"/>
  <c r="V325" i="3"/>
  <c r="U327" i="3"/>
  <c r="V327" i="3"/>
  <c r="U329" i="3"/>
  <c r="V329" i="3"/>
  <c r="U331" i="3"/>
  <c r="V331" i="3"/>
  <c r="U333" i="3"/>
  <c r="V333" i="3"/>
  <c r="U335" i="3"/>
  <c r="V335" i="3"/>
  <c r="U337" i="3"/>
  <c r="V337" i="3"/>
  <c r="U339" i="3"/>
  <c r="V339" i="3"/>
  <c r="U341" i="3"/>
  <c r="V341" i="3"/>
  <c r="U343" i="3"/>
  <c r="V343" i="3"/>
  <c r="U345" i="3"/>
  <c r="V345" i="3"/>
  <c r="U347" i="3"/>
  <c r="V347" i="3"/>
  <c r="U349" i="3"/>
  <c r="V349" i="3"/>
  <c r="U351" i="3"/>
  <c r="V351" i="3"/>
  <c r="U353" i="3"/>
  <c r="V353" i="3"/>
  <c r="U355" i="3"/>
  <c r="V355" i="3"/>
  <c r="U357" i="3"/>
  <c r="V357" i="3"/>
  <c r="U359" i="3"/>
  <c r="V359" i="3"/>
  <c r="U361" i="3"/>
  <c r="V361" i="3"/>
  <c r="U363" i="3"/>
  <c r="V363" i="3"/>
  <c r="U365" i="3"/>
  <c r="V365" i="3"/>
  <c r="U367" i="3"/>
  <c r="V367" i="3"/>
  <c r="U369" i="3"/>
  <c r="V369" i="3"/>
  <c r="U371" i="3"/>
  <c r="V371" i="3"/>
  <c r="U373" i="3"/>
  <c r="V373" i="3"/>
  <c r="U375" i="3"/>
  <c r="V375" i="3"/>
  <c r="U377" i="3"/>
  <c r="V377" i="3"/>
  <c r="U379" i="3"/>
  <c r="V379" i="3"/>
  <c r="U381" i="3"/>
  <c r="V381" i="3"/>
  <c r="U383" i="3"/>
  <c r="V383" i="3"/>
  <c r="U385" i="3"/>
  <c r="V385" i="3"/>
  <c r="U387" i="3"/>
  <c r="V387" i="3"/>
  <c r="U389" i="3"/>
  <c r="V389" i="3"/>
  <c r="U391" i="3"/>
  <c r="V391" i="3"/>
  <c r="U393" i="3"/>
  <c r="V393" i="3"/>
  <c r="U395" i="3"/>
  <c r="V395" i="3"/>
  <c r="U397" i="3"/>
  <c r="V397" i="3"/>
  <c r="U399" i="3"/>
  <c r="V399" i="3"/>
  <c r="U401" i="3"/>
  <c r="V401" i="3"/>
  <c r="U403" i="3"/>
  <c r="V403" i="3"/>
  <c r="U405" i="3"/>
  <c r="V405" i="3"/>
  <c r="U407" i="3"/>
  <c r="V407" i="3"/>
  <c r="U409" i="3"/>
  <c r="V409" i="3"/>
  <c r="U411" i="3"/>
  <c r="V411" i="3"/>
  <c r="U413" i="3"/>
  <c r="V413" i="3"/>
  <c r="U415" i="3"/>
  <c r="V415" i="3"/>
  <c r="U417" i="3"/>
  <c r="V417" i="3"/>
  <c r="U419" i="3"/>
  <c r="V419" i="3"/>
  <c r="U421" i="3"/>
  <c r="V421" i="3"/>
  <c r="U423" i="3"/>
  <c r="V423" i="3"/>
  <c r="U425" i="3"/>
  <c r="V425" i="3"/>
  <c r="U427" i="3"/>
  <c r="V427" i="3"/>
  <c r="U429" i="3"/>
  <c r="V429" i="3"/>
  <c r="U431" i="3"/>
  <c r="V431" i="3"/>
  <c r="U433" i="3"/>
  <c r="V433" i="3"/>
  <c r="U435" i="3"/>
  <c r="V435" i="3"/>
  <c r="U437" i="3"/>
  <c r="V437" i="3"/>
  <c r="U439" i="3"/>
  <c r="V439" i="3"/>
  <c r="U441" i="3"/>
  <c r="V441" i="3"/>
  <c r="U443" i="3"/>
  <c r="V443" i="3"/>
  <c r="U445" i="3"/>
  <c r="V445" i="3"/>
  <c r="U447" i="3"/>
  <c r="V447" i="3"/>
  <c r="U449" i="3"/>
  <c r="V449" i="3"/>
  <c r="U451" i="3"/>
  <c r="V451" i="3"/>
  <c r="U453" i="3"/>
  <c r="V453" i="3"/>
  <c r="U455" i="3"/>
  <c r="V455" i="3"/>
  <c r="U457" i="3"/>
  <c r="V457" i="3"/>
  <c r="U459" i="3"/>
  <c r="V459" i="3"/>
  <c r="U461" i="3"/>
  <c r="V461" i="3"/>
  <c r="U463" i="3"/>
  <c r="V463" i="3"/>
  <c r="U465" i="3"/>
  <c r="V465" i="3"/>
  <c r="U467" i="3"/>
  <c r="V467" i="3"/>
  <c r="U469" i="3"/>
  <c r="V469" i="3"/>
  <c r="U471" i="3"/>
  <c r="V471" i="3"/>
  <c r="U473" i="3"/>
  <c r="V473" i="3"/>
  <c r="U475" i="3"/>
  <c r="V475" i="3"/>
  <c r="U477" i="3"/>
  <c r="V477" i="3"/>
  <c r="U479" i="3"/>
  <c r="V479" i="3"/>
  <c r="U481" i="3"/>
  <c r="V481" i="3"/>
  <c r="U483" i="3"/>
  <c r="V483" i="3"/>
  <c r="U485" i="3"/>
  <c r="V485" i="3"/>
  <c r="U487" i="3"/>
  <c r="V487" i="3"/>
  <c r="U489" i="3"/>
  <c r="V489" i="3"/>
  <c r="U491" i="3"/>
  <c r="V491" i="3"/>
  <c r="U493" i="3"/>
  <c r="V493" i="3"/>
  <c r="U495" i="3"/>
  <c r="V495" i="3"/>
  <c r="U497" i="3"/>
  <c r="V497" i="3"/>
  <c r="U499" i="3"/>
  <c r="V499" i="3"/>
  <c r="U501" i="3"/>
  <c r="V501" i="3"/>
  <c r="U503" i="3"/>
  <c r="V503" i="3"/>
  <c r="U505" i="3"/>
  <c r="V505" i="3"/>
  <c r="U507" i="3"/>
  <c r="V507" i="3"/>
  <c r="U509" i="3"/>
  <c r="V509" i="3"/>
  <c r="U511" i="3"/>
  <c r="V511" i="3"/>
  <c r="U513" i="3"/>
  <c r="V513" i="3"/>
  <c r="U515" i="3"/>
  <c r="V515" i="3"/>
  <c r="U517" i="3"/>
  <c r="V517" i="3"/>
  <c r="U519" i="3"/>
  <c r="V519" i="3"/>
  <c r="U521" i="3"/>
  <c r="V521" i="3"/>
  <c r="U523" i="3"/>
  <c r="V523" i="3"/>
  <c r="U525" i="3"/>
  <c r="V525" i="3"/>
  <c r="U527" i="3"/>
  <c r="V527" i="3"/>
  <c r="U529" i="3"/>
  <c r="V529" i="3"/>
  <c r="U531" i="3"/>
  <c r="V531" i="3"/>
  <c r="U533" i="3"/>
  <c r="V533" i="3"/>
  <c r="U535" i="3"/>
  <c r="V535" i="3"/>
  <c r="U537" i="3"/>
  <c r="V537" i="3"/>
  <c r="U539" i="3"/>
  <c r="V539" i="3"/>
  <c r="U541" i="3"/>
  <c r="V541" i="3"/>
  <c r="U543" i="3"/>
  <c r="V543" i="3"/>
  <c r="U545" i="3"/>
  <c r="V545" i="3"/>
  <c r="U547" i="3"/>
  <c r="V547" i="3"/>
  <c r="U549" i="3"/>
  <c r="V549" i="3"/>
  <c r="U551" i="3"/>
  <c r="V551" i="3"/>
  <c r="U553" i="3"/>
  <c r="V553" i="3"/>
  <c r="U555" i="3"/>
  <c r="V555" i="3"/>
  <c r="U557" i="3"/>
  <c r="V557" i="3"/>
  <c r="U559" i="3"/>
  <c r="V559" i="3"/>
  <c r="U561" i="3"/>
  <c r="V561" i="3"/>
  <c r="U563" i="3"/>
  <c r="V563" i="3"/>
  <c r="U565" i="3"/>
  <c r="V565" i="3"/>
  <c r="U567" i="3"/>
  <c r="V567" i="3"/>
  <c r="U569" i="3"/>
  <c r="V569" i="3"/>
  <c r="U571" i="3"/>
  <c r="V571" i="3"/>
  <c r="U573" i="3"/>
  <c r="V573" i="3"/>
  <c r="U575" i="3"/>
  <c r="V575" i="3"/>
  <c r="U577" i="3"/>
  <c r="V577" i="3"/>
  <c r="U579" i="3"/>
  <c r="V579" i="3"/>
  <c r="U581" i="3"/>
  <c r="V581" i="3"/>
  <c r="U583" i="3"/>
  <c r="V583" i="3"/>
  <c r="U585" i="3"/>
  <c r="V585" i="3"/>
  <c r="U587" i="3"/>
  <c r="V587" i="3"/>
  <c r="U589" i="3"/>
  <c r="V589" i="3"/>
  <c r="U591" i="3"/>
  <c r="V591" i="3"/>
  <c r="U593" i="3"/>
  <c r="V593" i="3"/>
  <c r="U595" i="3"/>
  <c r="V595" i="3"/>
  <c r="U597" i="3"/>
  <c r="V597" i="3"/>
  <c r="U599" i="3"/>
  <c r="V599" i="3"/>
  <c r="U601" i="3"/>
  <c r="V601" i="3"/>
  <c r="U603" i="3"/>
  <c r="V603" i="3"/>
  <c r="U605" i="3"/>
  <c r="V605" i="3"/>
  <c r="U607" i="3"/>
  <c r="V607" i="3"/>
  <c r="U609" i="3"/>
  <c r="V609" i="3"/>
  <c r="U611" i="3"/>
  <c r="V611" i="3"/>
  <c r="U613" i="3"/>
  <c r="V613" i="3"/>
  <c r="U615" i="3"/>
  <c r="V615" i="3"/>
  <c r="U617" i="3"/>
  <c r="V617" i="3"/>
  <c r="U619" i="3"/>
  <c r="V619" i="3"/>
  <c r="U621" i="3"/>
  <c r="V621" i="3"/>
  <c r="U623" i="3"/>
  <c r="V623" i="3"/>
  <c r="U625" i="3"/>
  <c r="V625" i="3"/>
  <c r="U627" i="3"/>
  <c r="V627" i="3"/>
  <c r="U629" i="3"/>
  <c r="V629" i="3"/>
  <c r="U631" i="3"/>
  <c r="V631" i="3"/>
  <c r="U633" i="3"/>
  <c r="V633" i="3"/>
  <c r="U635" i="3"/>
  <c r="V635" i="3"/>
  <c r="U637" i="3"/>
  <c r="V637" i="3"/>
  <c r="U639" i="3"/>
  <c r="V639" i="3"/>
  <c r="U641" i="3"/>
  <c r="V641" i="3"/>
  <c r="U643" i="3"/>
  <c r="V643" i="3"/>
  <c r="U645" i="3"/>
  <c r="V645" i="3"/>
  <c r="U647" i="3"/>
  <c r="V647" i="3"/>
  <c r="U649" i="3"/>
  <c r="V649" i="3"/>
  <c r="U651" i="3"/>
  <c r="V651" i="3"/>
  <c r="U653" i="3"/>
  <c r="V653" i="3"/>
  <c r="U655" i="3"/>
  <c r="V655" i="3"/>
  <c r="U657" i="3"/>
  <c r="V657" i="3"/>
  <c r="U659" i="3"/>
  <c r="V659" i="3"/>
  <c r="U661" i="3"/>
  <c r="V661" i="3"/>
  <c r="U663" i="3"/>
  <c r="V663" i="3"/>
  <c r="U665" i="3"/>
  <c r="V665" i="3"/>
  <c r="U667" i="3"/>
  <c r="V667" i="3"/>
  <c r="U669" i="3"/>
  <c r="V669" i="3"/>
  <c r="U671" i="3"/>
  <c r="V671" i="3"/>
  <c r="U673" i="3"/>
  <c r="V673" i="3"/>
  <c r="U675" i="3"/>
  <c r="V675" i="3"/>
  <c r="U677" i="3"/>
  <c r="V677" i="3"/>
  <c r="U679" i="3"/>
  <c r="V679" i="3"/>
  <c r="U681" i="3"/>
  <c r="V681" i="3"/>
  <c r="U683" i="3"/>
  <c r="V683" i="3"/>
  <c r="U685" i="3"/>
  <c r="V685" i="3"/>
  <c r="U687" i="3"/>
  <c r="V687" i="3"/>
  <c r="U689" i="3"/>
  <c r="V689" i="3"/>
  <c r="U691" i="3"/>
  <c r="V691" i="3"/>
  <c r="U693" i="3"/>
  <c r="V693" i="3"/>
  <c r="U695" i="3"/>
  <c r="V695" i="3"/>
  <c r="U697" i="3"/>
  <c r="V697" i="3"/>
  <c r="U699" i="3"/>
  <c r="V699" i="3"/>
  <c r="U701" i="3"/>
  <c r="V701" i="3"/>
  <c r="U703" i="3"/>
  <c r="V703" i="3"/>
  <c r="U705" i="3"/>
  <c r="V705" i="3"/>
  <c r="U707" i="3"/>
  <c r="V707" i="3"/>
  <c r="U709" i="3"/>
  <c r="V709" i="3"/>
  <c r="U711" i="3"/>
  <c r="V711" i="3"/>
  <c r="U713" i="3"/>
  <c r="V713" i="3"/>
  <c r="U715" i="3"/>
  <c r="V715" i="3"/>
  <c r="U717" i="3"/>
  <c r="V717" i="3"/>
  <c r="U719" i="3"/>
  <c r="V719" i="3"/>
  <c r="U721" i="3"/>
  <c r="V721" i="3"/>
  <c r="U723" i="3"/>
  <c r="V723" i="3"/>
  <c r="U725" i="3"/>
  <c r="V725" i="3"/>
  <c r="U727" i="3"/>
  <c r="V727" i="3"/>
  <c r="U729" i="3"/>
  <c r="V729" i="3"/>
  <c r="U731" i="3"/>
  <c r="V731" i="3"/>
  <c r="U733" i="3"/>
  <c r="V733" i="3"/>
  <c r="U735" i="3"/>
  <c r="V735" i="3"/>
  <c r="U737" i="3"/>
  <c r="V737" i="3"/>
  <c r="U739" i="3"/>
  <c r="V739" i="3"/>
  <c r="U741" i="3"/>
  <c r="V741" i="3"/>
  <c r="U743" i="3"/>
  <c r="V743" i="3"/>
  <c r="U745" i="3"/>
  <c r="V745" i="3"/>
  <c r="U747" i="3"/>
  <c r="V747" i="3"/>
  <c r="U749" i="3"/>
  <c r="V749" i="3"/>
  <c r="U751" i="3"/>
  <c r="V751" i="3"/>
  <c r="U753" i="3"/>
  <c r="V753" i="3"/>
  <c r="U755" i="3"/>
  <c r="V755" i="3"/>
  <c r="U757" i="3"/>
  <c r="V757" i="3"/>
  <c r="U759" i="3"/>
  <c r="V759" i="3"/>
  <c r="U761" i="3"/>
  <c r="V761" i="3"/>
  <c r="U763" i="3"/>
  <c r="V763" i="3"/>
  <c r="U765" i="3"/>
  <c r="V765" i="3"/>
  <c r="U767" i="3"/>
  <c r="V767" i="3"/>
  <c r="U769" i="3"/>
  <c r="V769" i="3"/>
  <c r="U771" i="3"/>
  <c r="V771" i="3"/>
  <c r="U773" i="3"/>
  <c r="V773" i="3"/>
  <c r="U775" i="3"/>
  <c r="V775" i="3"/>
  <c r="U777" i="3"/>
  <c r="V777" i="3"/>
  <c r="U779" i="3"/>
  <c r="V779" i="3"/>
  <c r="U781" i="3"/>
  <c r="V781" i="3"/>
  <c r="U783" i="3"/>
  <c r="V783" i="3"/>
  <c r="U785" i="3"/>
  <c r="V785" i="3"/>
  <c r="U787" i="3"/>
  <c r="V787" i="3"/>
  <c r="U789" i="3"/>
  <c r="V789" i="3"/>
  <c r="U791" i="3"/>
  <c r="V791" i="3"/>
  <c r="U793" i="3"/>
  <c r="V793" i="3"/>
  <c r="U795" i="3"/>
  <c r="V795" i="3"/>
  <c r="U797" i="3"/>
  <c r="V797" i="3"/>
  <c r="U799" i="3"/>
  <c r="V799" i="3"/>
  <c r="U801" i="3"/>
  <c r="V801" i="3"/>
  <c r="U803" i="3"/>
  <c r="V803" i="3"/>
  <c r="U805" i="3"/>
  <c r="V805" i="3"/>
  <c r="U807" i="3"/>
  <c r="V807" i="3"/>
  <c r="U809" i="3"/>
  <c r="V809" i="3"/>
  <c r="U811" i="3"/>
  <c r="V811" i="3"/>
  <c r="U813" i="3"/>
  <c r="V813" i="3"/>
  <c r="U815" i="3"/>
  <c r="V815" i="3"/>
  <c r="U817" i="3"/>
  <c r="V817" i="3"/>
  <c r="U819" i="3"/>
  <c r="V819" i="3"/>
  <c r="U821" i="3"/>
  <c r="V821" i="3"/>
  <c r="U823" i="3"/>
  <c r="V823" i="3"/>
  <c r="U825" i="3"/>
  <c r="V825" i="3"/>
  <c r="U827" i="3"/>
  <c r="V827" i="3"/>
  <c r="U829" i="3"/>
  <c r="V829" i="3"/>
  <c r="U831" i="3"/>
  <c r="V831" i="3"/>
  <c r="U833" i="3"/>
  <c r="V833" i="3"/>
  <c r="U835" i="3"/>
  <c r="V835" i="3"/>
  <c r="U837" i="3"/>
  <c r="V837" i="3"/>
  <c r="U839" i="3"/>
  <c r="V839" i="3"/>
  <c r="U841" i="3"/>
  <c r="V841" i="3"/>
  <c r="U843" i="3"/>
  <c r="V843" i="3"/>
  <c r="U845" i="3"/>
  <c r="V845" i="3"/>
  <c r="U847" i="3"/>
  <c r="V847" i="3"/>
  <c r="U849" i="3"/>
  <c r="V849" i="3"/>
  <c r="U851" i="3"/>
  <c r="V851" i="3"/>
  <c r="U853" i="3"/>
  <c r="V853" i="3"/>
  <c r="U855" i="3"/>
  <c r="V855" i="3"/>
  <c r="U857" i="3"/>
  <c r="V857" i="3"/>
  <c r="U859" i="3"/>
  <c r="V859" i="3"/>
  <c r="U861" i="3"/>
  <c r="V861" i="3"/>
  <c r="U863" i="3"/>
  <c r="V863" i="3"/>
  <c r="U865" i="3"/>
  <c r="V865" i="3"/>
  <c r="U867" i="3"/>
  <c r="V867" i="3"/>
  <c r="U869" i="3"/>
  <c r="V869" i="3"/>
  <c r="U871" i="3"/>
  <c r="V871" i="3"/>
  <c r="U873" i="3"/>
  <c r="V873" i="3"/>
  <c r="U875" i="3"/>
  <c r="V875" i="3"/>
  <c r="U877" i="3"/>
  <c r="V877" i="3"/>
  <c r="U879" i="3"/>
  <c r="V879" i="3"/>
  <c r="U881" i="3"/>
  <c r="V881" i="3"/>
  <c r="U883" i="3"/>
  <c r="V883" i="3"/>
  <c r="U885" i="3"/>
  <c r="V885" i="3"/>
  <c r="U887" i="3"/>
  <c r="V887" i="3"/>
  <c r="U889" i="3"/>
  <c r="V889" i="3"/>
  <c r="U891" i="3"/>
  <c r="V891" i="3"/>
  <c r="U893" i="3"/>
  <c r="V893" i="3"/>
  <c r="U895" i="3"/>
  <c r="V895" i="3"/>
  <c r="U897" i="3"/>
  <c r="V897" i="3"/>
  <c r="U899" i="3"/>
  <c r="V899" i="3"/>
  <c r="U901" i="3"/>
  <c r="V901" i="3"/>
  <c r="U903" i="3"/>
  <c r="V903" i="3"/>
  <c r="U905" i="3"/>
  <c r="V905" i="3"/>
  <c r="U907" i="3"/>
  <c r="V907" i="3"/>
  <c r="U909" i="3"/>
  <c r="V909" i="3"/>
  <c r="U911" i="3"/>
  <c r="V911" i="3"/>
  <c r="U913" i="3"/>
  <c r="V913" i="3"/>
  <c r="U915" i="3"/>
  <c r="V915" i="3"/>
  <c r="U917" i="3"/>
  <c r="V917" i="3"/>
  <c r="U919" i="3"/>
  <c r="V919" i="3"/>
  <c r="U921" i="3"/>
  <c r="V921" i="3"/>
  <c r="U923" i="3"/>
  <c r="V923" i="3"/>
  <c r="U925" i="3"/>
  <c r="V925" i="3"/>
  <c r="U927" i="3"/>
  <c r="V927" i="3"/>
  <c r="U929" i="3"/>
  <c r="V929" i="3"/>
  <c r="U931" i="3"/>
  <c r="V931" i="3"/>
  <c r="U933" i="3"/>
  <c r="V933" i="3"/>
  <c r="U935" i="3"/>
  <c r="V935" i="3"/>
  <c r="U937" i="3"/>
  <c r="V937" i="3"/>
  <c r="U939" i="3"/>
  <c r="V939" i="3"/>
  <c r="U941" i="3"/>
  <c r="V941" i="3"/>
  <c r="U943" i="3"/>
  <c r="V943" i="3"/>
  <c r="U945" i="3"/>
  <c r="V945" i="3"/>
  <c r="U947" i="3"/>
  <c r="V947" i="3"/>
  <c r="U949" i="3"/>
  <c r="V949" i="3"/>
  <c r="U951" i="3"/>
  <c r="V951" i="3"/>
  <c r="U953" i="3"/>
  <c r="V953" i="3"/>
  <c r="U955" i="3"/>
  <c r="V955" i="3"/>
  <c r="V918" i="3"/>
  <c r="V920" i="3"/>
  <c r="V922" i="3"/>
  <c r="V924" i="3"/>
  <c r="V926" i="3"/>
  <c r="V928" i="3"/>
  <c r="V930" i="3"/>
  <c r="V932" i="3"/>
  <c r="V934" i="3"/>
  <c r="V936" i="3"/>
  <c r="V938" i="3"/>
  <c r="V940" i="3"/>
  <c r="V942" i="3"/>
  <c r="V944" i="3"/>
  <c r="V946" i="3"/>
  <c r="V948" i="3"/>
  <c r="V950" i="3"/>
  <c r="V952" i="3"/>
  <c r="V954" i="3"/>
  <c r="V956" i="3"/>
  <c r="V958" i="3"/>
  <c r="V960" i="3"/>
  <c r="V962" i="3"/>
  <c r="V964" i="3"/>
  <c r="V966" i="3"/>
  <c r="V968" i="3"/>
  <c r="V970" i="3"/>
  <c r="V972" i="3"/>
  <c r="V974" i="3"/>
  <c r="V976" i="3"/>
  <c r="V978" i="3"/>
  <c r="V980" i="3"/>
  <c r="V982" i="3"/>
  <c r="V984" i="3"/>
  <c r="V986" i="3"/>
  <c r="V988" i="3"/>
  <c r="V990" i="3"/>
  <c r="V992" i="3"/>
  <c r="V994" i="3"/>
  <c r="V996" i="3"/>
  <c r="V998" i="3"/>
  <c r="V1000" i="3"/>
  <c r="V1002" i="3"/>
  <c r="V1004" i="3"/>
  <c r="V1006" i="3"/>
  <c r="V1008" i="3"/>
  <c r="V1010" i="3"/>
  <c r="V1012" i="3"/>
  <c r="V1014" i="3"/>
  <c r="V1016" i="3"/>
  <c r="V1018" i="3"/>
  <c r="V1020" i="3"/>
  <c r="U1022" i="3"/>
  <c r="V1022" i="3"/>
  <c r="U1024" i="3"/>
  <c r="V1024" i="3"/>
  <c r="U1026" i="3"/>
  <c r="V1026" i="3"/>
  <c r="U1028" i="3"/>
  <c r="V1028" i="3"/>
  <c r="U1030" i="3"/>
  <c r="V1030" i="3"/>
  <c r="U1032" i="3"/>
  <c r="V1032" i="3"/>
  <c r="U1034" i="3"/>
  <c r="V1034" i="3"/>
  <c r="U1036" i="3"/>
  <c r="V1036" i="3"/>
  <c r="U1038" i="3"/>
  <c r="V1038" i="3"/>
  <c r="U1040" i="3"/>
  <c r="V1040" i="3"/>
  <c r="U1042" i="3"/>
  <c r="V1042" i="3"/>
  <c r="U1044" i="3"/>
  <c r="V1044" i="3"/>
  <c r="U1046" i="3"/>
  <c r="V1046" i="3"/>
  <c r="U1048" i="3"/>
  <c r="V1048" i="3"/>
  <c r="U1050" i="3"/>
  <c r="V1050" i="3"/>
  <c r="U1052" i="3"/>
  <c r="V1052" i="3"/>
  <c r="U1054" i="3"/>
  <c r="V1054" i="3"/>
  <c r="U1056" i="3"/>
  <c r="V1056" i="3"/>
  <c r="U1058" i="3"/>
  <c r="V1058" i="3"/>
  <c r="U957" i="3"/>
  <c r="U959" i="3"/>
  <c r="U961" i="3"/>
  <c r="U963" i="3"/>
  <c r="U965" i="3"/>
  <c r="U967" i="3"/>
  <c r="U969" i="3"/>
  <c r="U971" i="3"/>
  <c r="U973" i="3"/>
  <c r="U975" i="3"/>
  <c r="U977" i="3"/>
  <c r="U979" i="3"/>
  <c r="U981" i="3"/>
  <c r="U983" i="3"/>
  <c r="U985" i="3"/>
  <c r="U987" i="3"/>
  <c r="U989" i="3"/>
  <c r="U991" i="3"/>
  <c r="U993" i="3"/>
  <c r="U995" i="3"/>
  <c r="U997" i="3"/>
  <c r="U999" i="3"/>
  <c r="U1001" i="3"/>
  <c r="U1003" i="3"/>
  <c r="U1005" i="3"/>
  <c r="U1007" i="3"/>
  <c r="U1009" i="3"/>
  <c r="U1011" i="3"/>
  <c r="U1013" i="3"/>
  <c r="U1015" i="3"/>
  <c r="U1017" i="3"/>
  <c r="U1019" i="3"/>
  <c r="U1021" i="3"/>
  <c r="U1023" i="3"/>
  <c r="U1025" i="3"/>
  <c r="T1027" i="3"/>
  <c r="U1027" i="3"/>
  <c r="T1029" i="3"/>
  <c r="U1029" i="3"/>
  <c r="T1031" i="3"/>
  <c r="U1031" i="3"/>
  <c r="T1033" i="3"/>
  <c r="U1033" i="3"/>
  <c r="T1035" i="3"/>
  <c r="U1035" i="3"/>
  <c r="T1037" i="3"/>
  <c r="U1037" i="3"/>
  <c r="T1039" i="3"/>
  <c r="U1039" i="3"/>
  <c r="T1041" i="3"/>
  <c r="U1041" i="3"/>
  <c r="T1043" i="3"/>
  <c r="U1043" i="3"/>
  <c r="T1045" i="3"/>
  <c r="U1045" i="3"/>
  <c r="T1047" i="3"/>
  <c r="U1047" i="3"/>
  <c r="T1049" i="3"/>
  <c r="U1049" i="3"/>
  <c r="T1051" i="3"/>
  <c r="U1051" i="3"/>
  <c r="T1053" i="3"/>
  <c r="U1053" i="3"/>
  <c r="T1055" i="3"/>
  <c r="U1055" i="3"/>
  <c r="T1057" i="3"/>
  <c r="U1057" i="3"/>
  <c r="T1059" i="3"/>
  <c r="U1059" i="3"/>
  <c r="T62" i="3"/>
  <c r="U62" i="3"/>
  <c r="T64" i="3"/>
  <c r="U64" i="3"/>
  <c r="T66" i="3"/>
  <c r="U66" i="3"/>
  <c r="T68" i="3"/>
  <c r="U68" i="3"/>
  <c r="T70" i="3"/>
  <c r="U70" i="3"/>
  <c r="T72" i="3"/>
  <c r="U72" i="3"/>
  <c r="T74" i="3"/>
  <c r="U74" i="3"/>
  <c r="T76" i="3"/>
  <c r="U76" i="3"/>
  <c r="T78" i="3"/>
  <c r="U78" i="3"/>
  <c r="T80" i="3"/>
  <c r="U80" i="3"/>
  <c r="T82" i="3"/>
  <c r="U82" i="3"/>
  <c r="T84" i="3"/>
  <c r="U84" i="3"/>
  <c r="T86" i="3"/>
  <c r="U86" i="3"/>
  <c r="T88" i="3"/>
  <c r="U88" i="3"/>
  <c r="T90" i="3"/>
  <c r="U90" i="3"/>
  <c r="T92" i="3"/>
  <c r="U92" i="3"/>
  <c r="T94" i="3"/>
  <c r="U94" i="3"/>
  <c r="T96" i="3"/>
  <c r="U96" i="3"/>
  <c r="T98" i="3"/>
  <c r="U98" i="3"/>
  <c r="T100" i="3"/>
  <c r="U100" i="3"/>
  <c r="T102" i="3"/>
  <c r="U102" i="3"/>
  <c r="T104" i="3"/>
  <c r="U104" i="3"/>
  <c r="T106" i="3"/>
  <c r="U106" i="3"/>
  <c r="T108" i="3"/>
  <c r="U108" i="3"/>
  <c r="T110" i="3"/>
  <c r="U110" i="3"/>
  <c r="T112" i="3"/>
  <c r="U112" i="3"/>
  <c r="T114" i="3"/>
  <c r="U114" i="3"/>
  <c r="T116" i="3"/>
  <c r="U116" i="3"/>
  <c r="T118" i="3"/>
  <c r="U118" i="3"/>
  <c r="T120" i="3"/>
  <c r="U120" i="3"/>
  <c r="T122" i="3"/>
  <c r="U122" i="3"/>
  <c r="T124" i="3"/>
  <c r="U124" i="3"/>
  <c r="T126" i="3"/>
  <c r="U126" i="3"/>
  <c r="T128" i="3"/>
  <c r="U128" i="3"/>
  <c r="T130" i="3"/>
  <c r="U130" i="3"/>
  <c r="T132" i="3"/>
  <c r="U132" i="3"/>
  <c r="T134" i="3"/>
  <c r="U134" i="3"/>
  <c r="T136" i="3"/>
  <c r="U136" i="3"/>
  <c r="T138" i="3"/>
  <c r="U138" i="3"/>
  <c r="T140" i="3"/>
  <c r="U140" i="3"/>
  <c r="T142" i="3"/>
  <c r="U142" i="3"/>
  <c r="T144" i="3"/>
  <c r="U144" i="3"/>
  <c r="T146" i="3"/>
  <c r="U146" i="3"/>
  <c r="T148" i="3"/>
  <c r="U148" i="3"/>
  <c r="T150" i="3"/>
  <c r="U150" i="3"/>
  <c r="T152" i="3"/>
  <c r="U152" i="3"/>
  <c r="T154" i="3"/>
  <c r="U154" i="3"/>
  <c r="T156" i="3"/>
  <c r="U156" i="3"/>
  <c r="T158" i="3"/>
  <c r="U158" i="3"/>
  <c r="T160" i="3"/>
  <c r="U160" i="3"/>
  <c r="T162" i="3"/>
  <c r="U162" i="3"/>
  <c r="T164" i="3"/>
  <c r="U164" i="3"/>
  <c r="T166" i="3"/>
  <c r="U166" i="3"/>
  <c r="T168" i="3"/>
  <c r="U168" i="3"/>
  <c r="T170" i="3"/>
  <c r="U170" i="3"/>
  <c r="T172" i="3"/>
  <c r="U172" i="3"/>
  <c r="T174" i="3"/>
  <c r="U174" i="3"/>
  <c r="T176" i="3"/>
  <c r="U176" i="3"/>
  <c r="T178" i="3"/>
  <c r="U178" i="3"/>
  <c r="T180" i="3"/>
  <c r="U180" i="3"/>
  <c r="T182" i="3"/>
  <c r="U182" i="3"/>
  <c r="T184" i="3"/>
  <c r="U184" i="3"/>
  <c r="T186" i="3"/>
  <c r="U186" i="3"/>
  <c r="T188" i="3"/>
  <c r="U188" i="3"/>
  <c r="T190" i="3"/>
  <c r="U190" i="3"/>
  <c r="T192" i="3"/>
  <c r="U192" i="3"/>
  <c r="T194" i="3"/>
  <c r="U194" i="3"/>
  <c r="T196" i="3"/>
  <c r="U196" i="3"/>
  <c r="T198" i="3"/>
  <c r="U198" i="3"/>
  <c r="T200" i="3"/>
  <c r="U200" i="3"/>
  <c r="T202" i="3"/>
  <c r="U202" i="3"/>
  <c r="T204" i="3"/>
  <c r="U204" i="3"/>
  <c r="T206" i="3"/>
  <c r="U206" i="3"/>
  <c r="T208" i="3"/>
  <c r="U208" i="3"/>
  <c r="T210" i="3"/>
  <c r="U210" i="3"/>
  <c r="T212" i="3"/>
  <c r="U212" i="3"/>
  <c r="T214" i="3"/>
  <c r="U214" i="3"/>
  <c r="T216" i="3"/>
  <c r="U216" i="3"/>
  <c r="T218" i="3"/>
  <c r="U218" i="3"/>
  <c r="T220" i="3"/>
  <c r="U220" i="3"/>
  <c r="T222" i="3"/>
  <c r="U222" i="3"/>
  <c r="T224" i="3"/>
  <c r="U224" i="3"/>
  <c r="T226" i="3"/>
  <c r="U226" i="3"/>
  <c r="T228" i="3"/>
  <c r="U228" i="3"/>
  <c r="T230" i="3"/>
  <c r="U230" i="3"/>
  <c r="T232" i="3"/>
  <c r="U232" i="3"/>
  <c r="T234" i="3"/>
  <c r="U234" i="3"/>
  <c r="T236" i="3"/>
  <c r="U236" i="3"/>
  <c r="T238" i="3"/>
  <c r="U238" i="3"/>
  <c r="T240" i="3"/>
  <c r="U240" i="3"/>
  <c r="T242" i="3"/>
  <c r="U242" i="3"/>
  <c r="T244" i="3"/>
  <c r="U244" i="3"/>
  <c r="T246" i="3"/>
  <c r="U246" i="3"/>
  <c r="T248" i="3"/>
  <c r="U248" i="3"/>
  <c r="T250" i="3"/>
  <c r="U250" i="3"/>
  <c r="T252" i="3"/>
  <c r="U252" i="3"/>
  <c r="T254" i="3"/>
  <c r="U254" i="3"/>
  <c r="T256" i="3"/>
  <c r="U256" i="3"/>
  <c r="T258" i="3"/>
  <c r="U258" i="3"/>
  <c r="T260" i="3"/>
  <c r="U260" i="3"/>
  <c r="T262" i="3"/>
  <c r="U262" i="3"/>
  <c r="T264" i="3"/>
  <c r="U264" i="3"/>
  <c r="T266" i="3"/>
  <c r="U266" i="3"/>
  <c r="T268" i="3"/>
  <c r="U268" i="3"/>
  <c r="T270" i="3"/>
  <c r="U270" i="3"/>
  <c r="T272" i="3"/>
  <c r="U272" i="3"/>
  <c r="T274" i="3"/>
  <c r="U274" i="3"/>
  <c r="T276" i="3"/>
  <c r="U276" i="3"/>
  <c r="T278" i="3"/>
  <c r="U278" i="3"/>
  <c r="T280" i="3"/>
  <c r="U280" i="3"/>
  <c r="T282" i="3"/>
  <c r="U282" i="3"/>
  <c r="T284" i="3"/>
  <c r="U284" i="3"/>
  <c r="T286" i="3"/>
  <c r="U286" i="3"/>
  <c r="T288" i="3"/>
  <c r="U288" i="3"/>
  <c r="T290" i="3"/>
  <c r="U290" i="3"/>
  <c r="T292" i="3"/>
  <c r="U292" i="3"/>
  <c r="T294" i="3"/>
  <c r="U294" i="3"/>
  <c r="T296" i="3"/>
  <c r="U296" i="3"/>
  <c r="T298" i="3"/>
  <c r="U298" i="3"/>
  <c r="T300" i="3"/>
  <c r="U300" i="3"/>
  <c r="T302" i="3"/>
  <c r="U302" i="3"/>
  <c r="T304" i="3"/>
  <c r="U304" i="3"/>
  <c r="T306" i="3"/>
  <c r="U306" i="3"/>
  <c r="T308" i="3"/>
  <c r="U308" i="3"/>
  <c r="T310" i="3"/>
  <c r="U310" i="3"/>
  <c r="T312" i="3"/>
  <c r="U312" i="3"/>
  <c r="T314" i="3"/>
  <c r="U314" i="3"/>
  <c r="T316" i="3"/>
  <c r="U316" i="3"/>
  <c r="T318" i="3"/>
  <c r="U318" i="3"/>
  <c r="T320" i="3"/>
  <c r="U320" i="3"/>
  <c r="T322" i="3"/>
  <c r="U322" i="3"/>
  <c r="T324" i="3"/>
  <c r="U324" i="3"/>
  <c r="T326" i="3"/>
  <c r="U326" i="3"/>
  <c r="T328" i="3"/>
  <c r="U328" i="3"/>
  <c r="T330" i="3"/>
  <c r="U330" i="3"/>
  <c r="T332" i="3"/>
  <c r="U332" i="3"/>
  <c r="T334" i="3"/>
  <c r="U334" i="3"/>
  <c r="T336" i="3"/>
  <c r="U336" i="3"/>
  <c r="T338" i="3"/>
  <c r="U338" i="3"/>
  <c r="T340" i="3"/>
  <c r="U340" i="3"/>
  <c r="T342" i="3"/>
  <c r="U342" i="3"/>
  <c r="T344" i="3"/>
  <c r="U344" i="3"/>
  <c r="T346" i="3"/>
  <c r="U346" i="3"/>
  <c r="T348" i="3"/>
  <c r="U348" i="3"/>
  <c r="T350" i="3"/>
  <c r="U350" i="3"/>
  <c r="T352" i="3"/>
  <c r="U352" i="3"/>
  <c r="T354" i="3"/>
  <c r="U354" i="3"/>
  <c r="T356" i="3"/>
  <c r="U356" i="3"/>
  <c r="T358" i="3"/>
  <c r="U358" i="3"/>
  <c r="T360" i="3"/>
  <c r="U360" i="3"/>
  <c r="T362" i="3"/>
  <c r="U362" i="3"/>
  <c r="T364" i="3"/>
  <c r="U364" i="3"/>
  <c r="T366" i="3"/>
  <c r="U366" i="3"/>
  <c r="T368" i="3"/>
  <c r="U368" i="3"/>
  <c r="T370" i="3"/>
  <c r="U370" i="3"/>
  <c r="T372" i="3"/>
  <c r="U372" i="3"/>
  <c r="T374" i="3"/>
  <c r="U374" i="3"/>
  <c r="T376" i="3"/>
  <c r="U376" i="3"/>
  <c r="T378" i="3"/>
  <c r="U378" i="3"/>
  <c r="T380" i="3"/>
  <c r="U380" i="3"/>
  <c r="T382" i="3"/>
  <c r="U382" i="3"/>
  <c r="T384" i="3"/>
  <c r="U384" i="3"/>
  <c r="T386" i="3"/>
  <c r="U386" i="3"/>
  <c r="T388" i="3"/>
  <c r="U388" i="3"/>
  <c r="T390" i="3"/>
  <c r="U390" i="3"/>
  <c r="T392" i="3"/>
  <c r="U392" i="3"/>
  <c r="T394" i="3"/>
  <c r="U394" i="3"/>
  <c r="T396" i="3"/>
  <c r="U396" i="3"/>
  <c r="T398" i="3"/>
  <c r="U398" i="3"/>
  <c r="T400" i="3"/>
  <c r="U400" i="3"/>
  <c r="T402" i="3"/>
  <c r="U402" i="3"/>
  <c r="T404" i="3"/>
  <c r="U404" i="3"/>
  <c r="T406" i="3"/>
  <c r="U406" i="3"/>
  <c r="T408" i="3"/>
  <c r="U408" i="3"/>
  <c r="T410" i="3"/>
  <c r="U410" i="3"/>
  <c r="T412" i="3"/>
  <c r="U412" i="3"/>
  <c r="T414" i="3"/>
  <c r="U414" i="3"/>
  <c r="T416" i="3"/>
  <c r="U416" i="3"/>
  <c r="T418" i="3"/>
  <c r="U418" i="3"/>
  <c r="T420" i="3"/>
  <c r="U420" i="3"/>
  <c r="T422" i="3"/>
  <c r="U422" i="3"/>
  <c r="T424" i="3"/>
  <c r="U424" i="3"/>
  <c r="T426" i="3"/>
  <c r="U426" i="3"/>
  <c r="T428" i="3"/>
  <c r="U428" i="3"/>
  <c r="T430" i="3"/>
  <c r="U430" i="3"/>
  <c r="T432" i="3"/>
  <c r="U432" i="3"/>
  <c r="T434" i="3"/>
  <c r="U434" i="3"/>
  <c r="T436" i="3"/>
  <c r="U436" i="3"/>
  <c r="T438" i="3"/>
  <c r="U438" i="3"/>
  <c r="T440" i="3"/>
  <c r="U440" i="3"/>
  <c r="T442" i="3"/>
  <c r="U442" i="3"/>
  <c r="T444" i="3"/>
  <c r="U444" i="3"/>
  <c r="T446" i="3"/>
  <c r="U446" i="3"/>
  <c r="T448" i="3"/>
  <c r="U448" i="3"/>
  <c r="T450" i="3"/>
  <c r="U450" i="3"/>
  <c r="T452" i="3"/>
  <c r="U452" i="3"/>
  <c r="T454" i="3"/>
  <c r="U454" i="3"/>
  <c r="T456" i="3"/>
  <c r="U456" i="3"/>
  <c r="T458" i="3"/>
  <c r="U458" i="3"/>
  <c r="T460" i="3"/>
  <c r="U460" i="3"/>
  <c r="T462" i="3"/>
  <c r="U462" i="3"/>
  <c r="T464" i="3"/>
  <c r="U464" i="3"/>
  <c r="T466" i="3"/>
  <c r="U466" i="3"/>
  <c r="T468" i="3"/>
  <c r="U468" i="3"/>
  <c r="T470" i="3"/>
  <c r="U470" i="3"/>
  <c r="T472" i="3"/>
  <c r="U472" i="3"/>
  <c r="T474" i="3"/>
  <c r="U474" i="3"/>
  <c r="T476" i="3"/>
  <c r="U476" i="3"/>
  <c r="T478" i="3"/>
  <c r="U478" i="3"/>
  <c r="T480" i="3"/>
  <c r="U480" i="3"/>
  <c r="T482" i="3"/>
  <c r="U482" i="3"/>
  <c r="T484" i="3"/>
  <c r="U484" i="3"/>
  <c r="T486" i="3"/>
  <c r="U486" i="3"/>
  <c r="T488" i="3"/>
  <c r="U488" i="3"/>
  <c r="T490" i="3"/>
  <c r="U490" i="3"/>
  <c r="T492" i="3"/>
  <c r="U492" i="3"/>
  <c r="T494" i="3"/>
  <c r="U494" i="3"/>
  <c r="T496" i="3"/>
  <c r="U496" i="3"/>
  <c r="T498" i="3"/>
  <c r="U498" i="3"/>
  <c r="T500" i="3"/>
  <c r="U500" i="3"/>
  <c r="T502" i="3"/>
  <c r="U502" i="3"/>
  <c r="T504" i="3"/>
  <c r="U504" i="3"/>
  <c r="T506" i="3"/>
  <c r="U506" i="3"/>
  <c r="T508" i="3"/>
  <c r="U508" i="3"/>
  <c r="T510" i="3"/>
  <c r="U510" i="3"/>
  <c r="T512" i="3"/>
  <c r="U512" i="3"/>
  <c r="T514" i="3"/>
  <c r="U514" i="3"/>
  <c r="T516" i="3"/>
  <c r="U516" i="3"/>
  <c r="T518" i="3"/>
  <c r="U518" i="3"/>
  <c r="T520" i="3"/>
  <c r="U520" i="3"/>
  <c r="T522" i="3"/>
  <c r="U522" i="3"/>
  <c r="T524" i="3"/>
  <c r="U524" i="3"/>
  <c r="T526" i="3"/>
  <c r="U526" i="3"/>
  <c r="T528" i="3"/>
  <c r="U528" i="3"/>
  <c r="T530" i="3"/>
  <c r="U530" i="3"/>
  <c r="T532" i="3"/>
  <c r="U532" i="3"/>
  <c r="T534" i="3"/>
  <c r="U534" i="3"/>
  <c r="T536" i="3"/>
  <c r="U536" i="3"/>
  <c r="T538" i="3"/>
  <c r="U538" i="3"/>
  <c r="T540" i="3"/>
  <c r="U540" i="3"/>
  <c r="T542" i="3"/>
  <c r="U542" i="3"/>
  <c r="T544" i="3"/>
  <c r="U544" i="3"/>
  <c r="T546" i="3"/>
  <c r="U546" i="3"/>
  <c r="T548" i="3"/>
  <c r="U548" i="3"/>
  <c r="T550" i="3"/>
  <c r="U550" i="3"/>
  <c r="T552" i="3"/>
  <c r="U552" i="3"/>
  <c r="T554" i="3"/>
  <c r="U554" i="3"/>
  <c r="T556" i="3"/>
  <c r="U556" i="3"/>
  <c r="T558" i="3"/>
  <c r="U558" i="3"/>
  <c r="T560" i="3"/>
  <c r="U560" i="3"/>
  <c r="T562" i="3"/>
  <c r="U562" i="3"/>
  <c r="T564" i="3"/>
  <c r="U564" i="3"/>
  <c r="T566" i="3"/>
  <c r="U566" i="3"/>
  <c r="T568" i="3"/>
  <c r="U568" i="3"/>
  <c r="T570" i="3"/>
  <c r="U570" i="3"/>
  <c r="T572" i="3"/>
  <c r="U572" i="3"/>
  <c r="T574" i="3"/>
  <c r="U574" i="3"/>
  <c r="T576" i="3"/>
  <c r="U576" i="3"/>
  <c r="T578" i="3"/>
  <c r="U578" i="3"/>
  <c r="T580" i="3"/>
  <c r="U580" i="3"/>
  <c r="T582" i="3"/>
  <c r="U582" i="3"/>
  <c r="T584" i="3"/>
  <c r="U584" i="3"/>
  <c r="T586" i="3"/>
  <c r="U586" i="3"/>
  <c r="T588" i="3"/>
  <c r="U588" i="3"/>
  <c r="T590" i="3"/>
  <c r="U590" i="3"/>
  <c r="T592" i="3"/>
  <c r="U592" i="3"/>
  <c r="T594" i="3"/>
  <c r="U594" i="3"/>
  <c r="T596" i="3"/>
  <c r="U596" i="3"/>
  <c r="T598" i="3"/>
  <c r="U598" i="3"/>
  <c r="T600" i="3"/>
  <c r="U600" i="3"/>
  <c r="T602" i="3"/>
  <c r="U602" i="3"/>
  <c r="T604" i="3"/>
  <c r="U604" i="3"/>
  <c r="T606" i="3"/>
  <c r="U606" i="3"/>
  <c r="T608" i="3"/>
  <c r="U608" i="3"/>
  <c r="T610" i="3"/>
  <c r="U610" i="3"/>
  <c r="T612" i="3"/>
  <c r="U612" i="3"/>
  <c r="T614" i="3"/>
  <c r="U614" i="3"/>
  <c r="T616" i="3"/>
  <c r="U616" i="3"/>
  <c r="T618" i="3"/>
  <c r="U618" i="3"/>
  <c r="T620" i="3"/>
  <c r="U620" i="3"/>
  <c r="T622" i="3"/>
  <c r="U622" i="3"/>
  <c r="T624" i="3"/>
  <c r="U624" i="3"/>
  <c r="T626" i="3"/>
  <c r="U626" i="3"/>
  <c r="T628" i="3"/>
  <c r="U628" i="3"/>
  <c r="T630" i="3"/>
  <c r="U630" i="3"/>
  <c r="T632" i="3"/>
  <c r="U632" i="3"/>
  <c r="T634" i="3"/>
  <c r="U634" i="3"/>
  <c r="T636" i="3"/>
  <c r="U636" i="3"/>
  <c r="T638" i="3"/>
  <c r="U638" i="3"/>
  <c r="T640" i="3"/>
  <c r="U640" i="3"/>
  <c r="T642" i="3"/>
  <c r="U642" i="3"/>
  <c r="T644" i="3"/>
  <c r="U644" i="3"/>
  <c r="T646" i="3"/>
  <c r="U646" i="3"/>
  <c r="T648" i="3"/>
  <c r="U648" i="3"/>
  <c r="T650" i="3"/>
  <c r="U650" i="3"/>
  <c r="T652" i="3"/>
  <c r="U652" i="3"/>
  <c r="T654" i="3"/>
  <c r="U654" i="3"/>
  <c r="T656" i="3"/>
  <c r="U656" i="3"/>
  <c r="T658" i="3"/>
  <c r="U658" i="3"/>
  <c r="T660" i="3"/>
  <c r="U660" i="3"/>
  <c r="T662" i="3"/>
  <c r="U662" i="3"/>
  <c r="T664" i="3"/>
  <c r="U664" i="3"/>
  <c r="T666" i="3"/>
  <c r="U666" i="3"/>
  <c r="T668" i="3"/>
  <c r="U668" i="3"/>
  <c r="T670" i="3"/>
  <c r="U670" i="3"/>
  <c r="T672" i="3"/>
  <c r="U672" i="3"/>
  <c r="T674" i="3"/>
  <c r="U674" i="3"/>
  <c r="T676" i="3"/>
  <c r="U676" i="3"/>
  <c r="T678" i="3"/>
  <c r="U678" i="3"/>
  <c r="T680" i="3"/>
  <c r="U680" i="3"/>
  <c r="T682" i="3"/>
  <c r="U682" i="3"/>
  <c r="T684" i="3"/>
  <c r="U684" i="3"/>
  <c r="T686" i="3"/>
  <c r="U686" i="3"/>
  <c r="T688" i="3"/>
  <c r="U688" i="3"/>
  <c r="T690" i="3"/>
  <c r="U690" i="3"/>
  <c r="T692" i="3"/>
  <c r="U692" i="3"/>
  <c r="T694" i="3"/>
  <c r="U694" i="3"/>
  <c r="T696" i="3"/>
  <c r="U696" i="3"/>
  <c r="T698" i="3"/>
  <c r="U698" i="3"/>
  <c r="T700" i="3"/>
  <c r="U700" i="3"/>
  <c r="T702" i="3"/>
  <c r="U702" i="3"/>
  <c r="T704" i="3"/>
  <c r="U704" i="3"/>
  <c r="T706" i="3"/>
  <c r="U706" i="3"/>
  <c r="T708" i="3"/>
  <c r="U708" i="3"/>
  <c r="T710" i="3"/>
  <c r="U710" i="3"/>
  <c r="T712" i="3"/>
  <c r="U712" i="3"/>
  <c r="T714" i="3"/>
  <c r="U714" i="3"/>
  <c r="T716" i="3"/>
  <c r="U716" i="3"/>
  <c r="T718" i="3"/>
  <c r="U718" i="3"/>
  <c r="T720" i="3"/>
  <c r="U720" i="3"/>
  <c r="T722" i="3"/>
  <c r="U722" i="3"/>
  <c r="T724" i="3"/>
  <c r="U724" i="3"/>
  <c r="T726" i="3"/>
  <c r="U726" i="3"/>
  <c r="T728" i="3"/>
  <c r="U728" i="3"/>
  <c r="T730" i="3"/>
  <c r="U730" i="3"/>
  <c r="T732" i="3"/>
  <c r="U732" i="3"/>
  <c r="T734" i="3"/>
  <c r="U734" i="3"/>
  <c r="T736" i="3"/>
  <c r="U736" i="3"/>
  <c r="T738" i="3"/>
  <c r="U738" i="3"/>
  <c r="T740" i="3"/>
  <c r="U740" i="3"/>
  <c r="T742" i="3"/>
  <c r="U742" i="3"/>
  <c r="T744" i="3"/>
  <c r="U744" i="3"/>
  <c r="T746" i="3"/>
  <c r="U746" i="3"/>
  <c r="T748" i="3"/>
  <c r="U748" i="3"/>
  <c r="T750" i="3"/>
  <c r="U750" i="3"/>
  <c r="T752" i="3"/>
  <c r="U752" i="3"/>
  <c r="T754" i="3"/>
  <c r="U754" i="3"/>
  <c r="T756" i="3"/>
  <c r="U756" i="3"/>
  <c r="T758" i="3"/>
  <c r="U758" i="3"/>
  <c r="T760" i="3"/>
  <c r="U760" i="3"/>
  <c r="T762" i="3"/>
  <c r="U762" i="3"/>
  <c r="T764" i="3"/>
  <c r="U764" i="3"/>
  <c r="T766" i="3"/>
  <c r="U766" i="3"/>
  <c r="T768" i="3"/>
  <c r="U768" i="3"/>
  <c r="T770" i="3"/>
  <c r="U770" i="3"/>
  <c r="T772" i="3"/>
  <c r="U772" i="3"/>
  <c r="T774" i="3"/>
  <c r="U774" i="3"/>
  <c r="T776" i="3"/>
  <c r="U776" i="3"/>
  <c r="T778" i="3"/>
  <c r="U778" i="3"/>
  <c r="T780" i="3"/>
  <c r="U780" i="3"/>
  <c r="T782" i="3"/>
  <c r="U782" i="3"/>
  <c r="T784" i="3"/>
  <c r="U784" i="3"/>
  <c r="T786" i="3"/>
  <c r="U786" i="3"/>
  <c r="T788" i="3"/>
  <c r="U788" i="3"/>
  <c r="T790" i="3"/>
  <c r="U790" i="3"/>
  <c r="T792" i="3"/>
  <c r="U792" i="3"/>
  <c r="T794" i="3"/>
  <c r="U794" i="3"/>
  <c r="T796" i="3"/>
  <c r="U796" i="3"/>
  <c r="T798" i="3"/>
  <c r="U798" i="3"/>
  <c r="T800" i="3"/>
  <c r="U800" i="3"/>
  <c r="T802" i="3"/>
  <c r="U802" i="3"/>
  <c r="T804" i="3"/>
  <c r="U804" i="3"/>
  <c r="T806" i="3"/>
  <c r="U806" i="3"/>
  <c r="T808" i="3"/>
  <c r="U808" i="3"/>
  <c r="T810" i="3"/>
  <c r="U810" i="3"/>
  <c r="T812" i="3"/>
  <c r="U812" i="3"/>
  <c r="T814" i="3"/>
  <c r="U814" i="3"/>
  <c r="T816" i="3"/>
  <c r="U816" i="3"/>
  <c r="T818" i="3"/>
  <c r="U818" i="3"/>
  <c r="T820" i="3"/>
  <c r="U820" i="3"/>
  <c r="T822" i="3"/>
  <c r="U822" i="3"/>
  <c r="T824" i="3"/>
  <c r="U824" i="3"/>
  <c r="T826" i="3"/>
  <c r="U826" i="3"/>
  <c r="T828" i="3"/>
  <c r="U828" i="3"/>
  <c r="T830" i="3"/>
  <c r="U830" i="3"/>
  <c r="T832" i="3"/>
  <c r="U832" i="3"/>
  <c r="T834" i="3"/>
  <c r="U834" i="3"/>
  <c r="T836" i="3"/>
  <c r="U836" i="3"/>
  <c r="T838" i="3"/>
  <c r="U838" i="3"/>
  <c r="T840" i="3"/>
  <c r="U840" i="3"/>
  <c r="T842" i="3"/>
  <c r="U842" i="3"/>
  <c r="T844" i="3"/>
  <c r="U844" i="3"/>
  <c r="T846" i="3"/>
  <c r="U846" i="3"/>
  <c r="T848" i="3"/>
  <c r="U848" i="3"/>
  <c r="T850" i="3"/>
  <c r="U850" i="3"/>
  <c r="U852" i="3"/>
  <c r="U854" i="3"/>
  <c r="T856" i="3"/>
  <c r="U856" i="3"/>
  <c r="T858" i="3"/>
  <c r="U858" i="3"/>
  <c r="T860" i="3"/>
  <c r="U860" i="3"/>
  <c r="T862" i="3"/>
  <c r="U862" i="3"/>
  <c r="T864" i="3"/>
  <c r="U864" i="3"/>
  <c r="T866" i="3"/>
  <c r="U866" i="3"/>
  <c r="T868" i="3"/>
  <c r="U868" i="3"/>
  <c r="T870" i="3"/>
  <c r="U870" i="3"/>
  <c r="T872" i="3"/>
  <c r="U872" i="3"/>
  <c r="T874" i="3"/>
  <c r="U874" i="3"/>
  <c r="T876" i="3"/>
  <c r="U876" i="3"/>
  <c r="T878" i="3"/>
  <c r="U878" i="3"/>
  <c r="T880" i="3"/>
  <c r="U880" i="3"/>
  <c r="T882" i="3"/>
  <c r="U882" i="3"/>
  <c r="T884" i="3"/>
  <c r="U884" i="3"/>
  <c r="T886" i="3"/>
  <c r="U886" i="3"/>
  <c r="T888" i="3"/>
  <c r="U888" i="3"/>
  <c r="T890" i="3"/>
  <c r="U890" i="3"/>
  <c r="T892" i="3"/>
  <c r="U892" i="3"/>
  <c r="T894" i="3"/>
  <c r="U894" i="3"/>
  <c r="T896" i="3"/>
  <c r="U896" i="3"/>
  <c r="T898" i="3"/>
  <c r="U898" i="3"/>
  <c r="U900" i="3"/>
  <c r="T902" i="3"/>
  <c r="U902" i="3"/>
  <c r="T904" i="3"/>
  <c r="U904" i="3"/>
  <c r="T906" i="3"/>
  <c r="U906" i="3"/>
  <c r="T908" i="3"/>
  <c r="U908" i="3"/>
  <c r="T910" i="3"/>
  <c r="U910" i="3"/>
  <c r="T912" i="3"/>
  <c r="U912" i="3"/>
  <c r="T914" i="3"/>
  <c r="U914" i="3"/>
  <c r="T916" i="3"/>
  <c r="U916" i="3"/>
  <c r="T918" i="3"/>
  <c r="U918" i="3"/>
  <c r="T920" i="3"/>
  <c r="U920" i="3"/>
  <c r="T922" i="3"/>
  <c r="U922" i="3"/>
  <c r="T924" i="3"/>
  <c r="U924" i="3"/>
  <c r="T926" i="3"/>
  <c r="U926" i="3"/>
  <c r="T928" i="3"/>
  <c r="U928" i="3"/>
  <c r="T930" i="3"/>
  <c r="U930" i="3"/>
  <c r="T932" i="3"/>
  <c r="U932" i="3"/>
  <c r="T934" i="3"/>
  <c r="U934" i="3"/>
  <c r="T936" i="3"/>
  <c r="U936" i="3"/>
  <c r="T938" i="3"/>
  <c r="U938" i="3"/>
  <c r="T940" i="3"/>
  <c r="U940" i="3"/>
  <c r="T942" i="3"/>
  <c r="U942" i="3"/>
  <c r="T944" i="3"/>
  <c r="U944" i="3"/>
  <c r="T946" i="3"/>
  <c r="U946" i="3"/>
  <c r="T948" i="3"/>
  <c r="U948" i="3"/>
  <c r="T950" i="3"/>
  <c r="U950" i="3"/>
  <c r="T952" i="3"/>
  <c r="U952" i="3"/>
  <c r="T954" i="3"/>
  <c r="U954" i="3"/>
  <c r="T956" i="3"/>
  <c r="U956" i="3"/>
  <c r="T958" i="3"/>
  <c r="U958" i="3"/>
  <c r="T960" i="3"/>
  <c r="U960" i="3"/>
  <c r="T962" i="3"/>
  <c r="U962" i="3"/>
  <c r="T964" i="3"/>
  <c r="U964" i="3"/>
  <c r="T966" i="3"/>
  <c r="U966" i="3"/>
  <c r="T968" i="3"/>
  <c r="U968" i="3"/>
  <c r="T970" i="3"/>
  <c r="U970" i="3"/>
  <c r="T972" i="3"/>
  <c r="U972" i="3"/>
  <c r="T974" i="3"/>
  <c r="U974" i="3"/>
  <c r="T976" i="3"/>
  <c r="U976" i="3"/>
  <c r="T978" i="3"/>
  <c r="U978" i="3"/>
  <c r="T980" i="3"/>
  <c r="U980" i="3"/>
  <c r="T982" i="3"/>
  <c r="U982" i="3"/>
  <c r="T984" i="3"/>
  <c r="U984" i="3"/>
  <c r="T986" i="3"/>
  <c r="U986" i="3"/>
  <c r="T988" i="3"/>
  <c r="U988" i="3"/>
  <c r="T990" i="3"/>
  <c r="U990" i="3"/>
  <c r="T992" i="3"/>
  <c r="U992" i="3"/>
  <c r="T994" i="3"/>
  <c r="U994" i="3"/>
  <c r="T996" i="3"/>
  <c r="U996" i="3"/>
  <c r="T998" i="3"/>
  <c r="U998" i="3"/>
  <c r="T1000" i="3"/>
  <c r="U1000" i="3"/>
  <c r="T1002" i="3"/>
  <c r="U1002" i="3"/>
  <c r="T1004" i="3"/>
  <c r="U1004" i="3"/>
  <c r="T1006" i="3"/>
  <c r="U1006" i="3"/>
  <c r="T1008" i="3"/>
  <c r="U1008" i="3"/>
  <c r="T1010" i="3"/>
  <c r="U1010" i="3"/>
  <c r="T1012" i="3"/>
  <c r="U1012" i="3"/>
  <c r="T1014" i="3"/>
  <c r="U1014" i="3"/>
  <c r="T1016" i="3"/>
  <c r="U1016" i="3"/>
  <c r="T1018" i="3"/>
  <c r="U1018" i="3"/>
  <c r="T1020" i="3"/>
  <c r="U1020" i="3"/>
  <c r="U60" i="3"/>
  <c r="T853" i="3"/>
  <c r="T857" i="3"/>
  <c r="T859" i="3"/>
  <c r="T875" i="3"/>
  <c r="T877" i="3"/>
  <c r="T879" i="3"/>
  <c r="T881" i="3"/>
  <c r="T883" i="3"/>
  <c r="T885" i="3"/>
  <c r="T887" i="3"/>
  <c r="T889" i="3"/>
  <c r="T891" i="3"/>
  <c r="T893" i="3"/>
  <c r="T895" i="3"/>
  <c r="T897" i="3"/>
  <c r="T899" i="3"/>
  <c r="T901" i="3"/>
  <c r="T903" i="3"/>
  <c r="T905" i="3"/>
  <c r="T907" i="3"/>
  <c r="T929" i="3"/>
  <c r="T931" i="3"/>
  <c r="T933" i="3"/>
  <c r="T935" i="3"/>
  <c r="T937" i="3"/>
  <c r="T939" i="3"/>
  <c r="T949" i="3"/>
  <c r="T951" i="3"/>
  <c r="T953" i="3"/>
  <c r="T955" i="3"/>
  <c r="T957" i="3"/>
  <c r="T959" i="3"/>
  <c r="T961" i="3"/>
  <c r="T963" i="3"/>
  <c r="T965" i="3"/>
  <c r="T967" i="3"/>
  <c r="T1022" i="3"/>
  <c r="T1024" i="3"/>
  <c r="T1026" i="3"/>
  <c r="T1028" i="3"/>
  <c r="T1030" i="3"/>
  <c r="T1032" i="3"/>
  <c r="T1034" i="3"/>
  <c r="T1036" i="3"/>
  <c r="T1038" i="3"/>
  <c r="T1040" i="3"/>
  <c r="T1042" i="3"/>
  <c r="T1044" i="3"/>
  <c r="T1046" i="3"/>
  <c r="T1048" i="3"/>
  <c r="T1050" i="3"/>
  <c r="T1052" i="3"/>
  <c r="T1054" i="3"/>
  <c r="T1056" i="3"/>
  <c r="T60" i="3"/>
  <c r="S61" i="3"/>
  <c r="T61" i="3"/>
  <c r="S63" i="3"/>
  <c r="T63" i="3"/>
  <c r="S65" i="3"/>
  <c r="T65" i="3"/>
  <c r="S67" i="3"/>
  <c r="T67" i="3"/>
  <c r="S69" i="3"/>
  <c r="T69" i="3"/>
  <c r="S71" i="3"/>
  <c r="T71" i="3"/>
  <c r="S73" i="3"/>
  <c r="T73" i="3"/>
  <c r="S75" i="3"/>
  <c r="T75" i="3"/>
  <c r="S77" i="3"/>
  <c r="T77" i="3"/>
  <c r="S79" i="3"/>
  <c r="T79" i="3"/>
  <c r="S81" i="3"/>
  <c r="T81" i="3"/>
  <c r="S83" i="3"/>
  <c r="T83" i="3"/>
  <c r="S85" i="3"/>
  <c r="T85" i="3"/>
  <c r="S87" i="3"/>
  <c r="T87" i="3"/>
  <c r="S89" i="3"/>
  <c r="T89" i="3"/>
  <c r="S91" i="3"/>
  <c r="T91" i="3"/>
  <c r="S93" i="3"/>
  <c r="T93" i="3"/>
  <c r="S95" i="3"/>
  <c r="T95" i="3"/>
  <c r="S97" i="3"/>
  <c r="T97" i="3"/>
  <c r="S99" i="3"/>
  <c r="T99" i="3"/>
  <c r="S101" i="3"/>
  <c r="T101" i="3"/>
  <c r="S103" i="3"/>
  <c r="T103" i="3"/>
  <c r="S105" i="3"/>
  <c r="T105" i="3"/>
  <c r="S107" i="3"/>
  <c r="T107" i="3"/>
  <c r="S109" i="3"/>
  <c r="T109" i="3"/>
  <c r="S111" i="3"/>
  <c r="T111" i="3"/>
  <c r="S113" i="3"/>
  <c r="T113" i="3"/>
  <c r="T115" i="3"/>
  <c r="S117" i="3"/>
  <c r="T117" i="3"/>
  <c r="S119" i="3"/>
  <c r="T119" i="3"/>
  <c r="S121" i="3"/>
  <c r="T121" i="3"/>
  <c r="S123" i="3"/>
  <c r="T123" i="3"/>
  <c r="S125" i="3"/>
  <c r="T125" i="3"/>
  <c r="S127" i="3"/>
  <c r="T127" i="3"/>
  <c r="S129" i="3"/>
  <c r="T129" i="3"/>
  <c r="S131" i="3"/>
  <c r="T131" i="3"/>
  <c r="S133" i="3"/>
  <c r="T133" i="3"/>
  <c r="S135" i="3"/>
  <c r="T135" i="3"/>
  <c r="S137" i="3"/>
  <c r="T137" i="3"/>
  <c r="S139" i="3"/>
  <c r="T139" i="3"/>
  <c r="S141" i="3"/>
  <c r="T141" i="3"/>
  <c r="S143" i="3"/>
  <c r="T143" i="3"/>
  <c r="S145" i="3"/>
  <c r="T145" i="3"/>
  <c r="S147" i="3"/>
  <c r="T147" i="3"/>
  <c r="S149" i="3"/>
  <c r="T149" i="3"/>
  <c r="S151" i="3"/>
  <c r="T151" i="3"/>
  <c r="S153" i="3"/>
  <c r="T153" i="3"/>
  <c r="S155" i="3"/>
  <c r="T155" i="3"/>
  <c r="S157" i="3"/>
  <c r="T157" i="3"/>
  <c r="S159" i="3"/>
  <c r="T159" i="3"/>
  <c r="S161" i="3"/>
  <c r="T161" i="3"/>
  <c r="S163" i="3"/>
  <c r="T163" i="3"/>
  <c r="S165" i="3"/>
  <c r="T165" i="3"/>
  <c r="S167" i="3"/>
  <c r="T167" i="3"/>
  <c r="S169" i="3"/>
  <c r="T169" i="3"/>
  <c r="S171" i="3"/>
  <c r="T171" i="3"/>
  <c r="S173" i="3"/>
  <c r="T173" i="3"/>
  <c r="S175" i="3"/>
  <c r="T175" i="3"/>
  <c r="S177" i="3"/>
  <c r="T177" i="3"/>
  <c r="S179" i="3"/>
  <c r="T179" i="3"/>
  <c r="S181" i="3"/>
  <c r="T181" i="3"/>
  <c r="S183" i="3"/>
  <c r="T183" i="3"/>
  <c r="S185" i="3"/>
  <c r="T185" i="3"/>
  <c r="S187" i="3"/>
  <c r="T187" i="3"/>
  <c r="S189" i="3"/>
  <c r="T189" i="3"/>
  <c r="S191" i="3"/>
  <c r="T191" i="3"/>
  <c r="S193" i="3"/>
  <c r="T193" i="3"/>
  <c r="S195" i="3"/>
  <c r="T195" i="3"/>
  <c r="S197" i="3"/>
  <c r="T197" i="3"/>
  <c r="S199" i="3"/>
  <c r="T199" i="3"/>
  <c r="S201" i="3"/>
  <c r="T201" i="3"/>
  <c r="S203" i="3"/>
  <c r="T203" i="3"/>
  <c r="S205" i="3"/>
  <c r="T205" i="3"/>
  <c r="S207" i="3"/>
  <c r="T207" i="3"/>
  <c r="S209" i="3"/>
  <c r="T209" i="3"/>
  <c r="S211" i="3"/>
  <c r="T211" i="3"/>
  <c r="S213" i="3"/>
  <c r="T213" i="3"/>
  <c r="S215" i="3"/>
  <c r="T215" i="3"/>
  <c r="S217" i="3"/>
  <c r="T217" i="3"/>
  <c r="S219" i="3"/>
  <c r="T219" i="3"/>
  <c r="S221" i="3"/>
  <c r="T221" i="3"/>
  <c r="S223" i="3"/>
  <c r="T223" i="3"/>
  <c r="S225" i="3"/>
  <c r="T225" i="3"/>
  <c r="S227" i="3"/>
  <c r="T227" i="3"/>
  <c r="S229" i="3"/>
  <c r="T229" i="3"/>
  <c r="S231" i="3"/>
  <c r="T231" i="3"/>
  <c r="S233" i="3"/>
  <c r="T233" i="3"/>
  <c r="S235" i="3"/>
  <c r="T235" i="3"/>
  <c r="S237" i="3"/>
  <c r="T237" i="3"/>
  <c r="S239" i="3"/>
  <c r="T239" i="3"/>
  <c r="S241" i="3"/>
  <c r="T241" i="3"/>
  <c r="S243" i="3"/>
  <c r="T243" i="3"/>
  <c r="S245" i="3"/>
  <c r="T245" i="3"/>
  <c r="S247" i="3"/>
  <c r="T247" i="3"/>
  <c r="S249" i="3"/>
  <c r="T249" i="3"/>
  <c r="S251" i="3"/>
  <c r="T251" i="3"/>
  <c r="S253" i="3"/>
  <c r="T253" i="3"/>
  <c r="S255" i="3"/>
  <c r="T255" i="3"/>
  <c r="S257" i="3"/>
  <c r="T257" i="3"/>
  <c r="S259" i="3"/>
  <c r="T259" i="3"/>
  <c r="S261" i="3"/>
  <c r="T261" i="3"/>
  <c r="S263" i="3"/>
  <c r="T263" i="3"/>
  <c r="S265" i="3"/>
  <c r="T265" i="3"/>
  <c r="S267" i="3"/>
  <c r="T267" i="3"/>
  <c r="S269" i="3"/>
  <c r="T269" i="3"/>
  <c r="S271" i="3"/>
  <c r="T271" i="3"/>
  <c r="S273" i="3"/>
  <c r="T273" i="3"/>
  <c r="S275" i="3"/>
  <c r="T275" i="3"/>
  <c r="S277" i="3"/>
  <c r="T277" i="3"/>
  <c r="S279" i="3"/>
  <c r="T279" i="3"/>
  <c r="S281" i="3"/>
  <c r="T281" i="3"/>
  <c r="S283" i="3"/>
  <c r="T283" i="3"/>
  <c r="S285" i="3"/>
  <c r="T285" i="3"/>
  <c r="S287" i="3"/>
  <c r="T287" i="3"/>
  <c r="S289" i="3"/>
  <c r="T289" i="3"/>
  <c r="S291" i="3"/>
  <c r="T291" i="3"/>
  <c r="S293" i="3"/>
  <c r="T293" i="3"/>
  <c r="S295" i="3"/>
  <c r="T295" i="3"/>
  <c r="S297" i="3"/>
  <c r="T297" i="3"/>
  <c r="S299" i="3"/>
  <c r="T299" i="3"/>
  <c r="S301" i="3"/>
  <c r="T301" i="3"/>
  <c r="S303" i="3"/>
  <c r="T303" i="3"/>
  <c r="S305" i="3"/>
  <c r="T305" i="3"/>
  <c r="S307" i="3"/>
  <c r="T307" i="3"/>
  <c r="S309" i="3"/>
  <c r="T309" i="3"/>
  <c r="S311" i="3"/>
  <c r="T311" i="3"/>
  <c r="S313" i="3"/>
  <c r="T313" i="3"/>
  <c r="S315" i="3"/>
  <c r="T315" i="3"/>
  <c r="S317" i="3"/>
  <c r="T317" i="3"/>
  <c r="S319" i="3"/>
  <c r="T319" i="3"/>
  <c r="S321" i="3"/>
  <c r="T321" i="3"/>
  <c r="S323" i="3"/>
  <c r="T323" i="3"/>
  <c r="S325" i="3"/>
  <c r="T325" i="3"/>
  <c r="S327" i="3"/>
  <c r="T327" i="3"/>
  <c r="S329" i="3"/>
  <c r="T329" i="3"/>
  <c r="S331" i="3"/>
  <c r="T331" i="3"/>
  <c r="S333" i="3"/>
  <c r="T333" i="3"/>
  <c r="S335" i="3"/>
  <c r="T335" i="3"/>
  <c r="S337" i="3"/>
  <c r="T337" i="3"/>
  <c r="S339" i="3"/>
  <c r="T339" i="3"/>
  <c r="S341" i="3"/>
  <c r="T341" i="3"/>
  <c r="S343" i="3"/>
  <c r="T343" i="3"/>
  <c r="S345" i="3"/>
  <c r="T345" i="3"/>
  <c r="S347" i="3"/>
  <c r="T347" i="3"/>
  <c r="S349" i="3"/>
  <c r="T349" i="3"/>
  <c r="S351" i="3"/>
  <c r="T351" i="3"/>
  <c r="S353" i="3"/>
  <c r="T353" i="3"/>
  <c r="S355" i="3"/>
  <c r="T355" i="3"/>
  <c r="S357" i="3"/>
  <c r="T357" i="3"/>
  <c r="S359" i="3"/>
  <c r="T359" i="3"/>
  <c r="S361" i="3"/>
  <c r="T361" i="3"/>
  <c r="S363" i="3"/>
  <c r="T363" i="3"/>
  <c r="S365" i="3"/>
  <c r="T365" i="3"/>
  <c r="S367" i="3"/>
  <c r="T367" i="3"/>
  <c r="S369" i="3"/>
  <c r="T369" i="3"/>
  <c r="S371" i="3"/>
  <c r="T371" i="3"/>
  <c r="S373" i="3"/>
  <c r="T373" i="3"/>
  <c r="S375" i="3"/>
  <c r="T375" i="3"/>
  <c r="S377" i="3"/>
  <c r="T377" i="3"/>
  <c r="S379" i="3"/>
  <c r="T379" i="3"/>
  <c r="S381" i="3"/>
  <c r="T381" i="3"/>
  <c r="S383" i="3"/>
  <c r="T383" i="3"/>
  <c r="S385" i="3"/>
  <c r="T385" i="3"/>
  <c r="S387" i="3"/>
  <c r="T387" i="3"/>
  <c r="S389" i="3"/>
  <c r="T389" i="3"/>
  <c r="S391" i="3"/>
  <c r="T391" i="3"/>
  <c r="S393" i="3"/>
  <c r="T393" i="3"/>
  <c r="S395" i="3"/>
  <c r="T395" i="3"/>
  <c r="S397" i="3"/>
  <c r="T397" i="3"/>
  <c r="S399" i="3"/>
  <c r="T399" i="3"/>
  <c r="S401" i="3"/>
  <c r="T401" i="3"/>
  <c r="S403" i="3"/>
  <c r="T403" i="3"/>
  <c r="S405" i="3"/>
  <c r="T405" i="3"/>
  <c r="S407" i="3"/>
  <c r="T407" i="3"/>
  <c r="S409" i="3"/>
  <c r="T409" i="3"/>
  <c r="S411" i="3"/>
  <c r="T411" i="3"/>
  <c r="S413" i="3"/>
  <c r="T413" i="3"/>
  <c r="S415" i="3"/>
  <c r="T415" i="3"/>
  <c r="S417" i="3"/>
  <c r="T417" i="3"/>
  <c r="S419" i="3"/>
  <c r="T419" i="3"/>
  <c r="S421" i="3"/>
  <c r="T421" i="3"/>
  <c r="S423" i="3"/>
  <c r="T423" i="3"/>
  <c r="S425" i="3"/>
  <c r="T425" i="3"/>
  <c r="S427" i="3"/>
  <c r="T427" i="3"/>
  <c r="S429" i="3"/>
  <c r="T429" i="3"/>
  <c r="S431" i="3"/>
  <c r="T431" i="3"/>
  <c r="S433" i="3"/>
  <c r="T433" i="3"/>
  <c r="S435" i="3"/>
  <c r="T435" i="3"/>
  <c r="S437" i="3"/>
  <c r="T437" i="3"/>
  <c r="S439" i="3"/>
  <c r="T439" i="3"/>
  <c r="S441" i="3"/>
  <c r="T441" i="3"/>
  <c r="S443" i="3"/>
  <c r="T443" i="3"/>
  <c r="S445" i="3"/>
  <c r="T445" i="3"/>
  <c r="S447" i="3"/>
  <c r="T447" i="3"/>
  <c r="S449" i="3"/>
  <c r="T449" i="3"/>
  <c r="S451" i="3"/>
  <c r="T451" i="3"/>
  <c r="S453" i="3"/>
  <c r="T453" i="3"/>
  <c r="S455" i="3"/>
  <c r="T455" i="3"/>
  <c r="S457" i="3"/>
  <c r="T457" i="3"/>
  <c r="S459" i="3"/>
  <c r="T459" i="3"/>
  <c r="S461" i="3"/>
  <c r="T461" i="3"/>
  <c r="S463" i="3"/>
  <c r="T463" i="3"/>
  <c r="S465" i="3"/>
  <c r="T465" i="3"/>
  <c r="S467" i="3"/>
  <c r="T467" i="3"/>
  <c r="S469" i="3"/>
  <c r="T469" i="3"/>
  <c r="S471" i="3"/>
  <c r="T471" i="3"/>
  <c r="S473" i="3"/>
  <c r="T473" i="3"/>
  <c r="S475" i="3"/>
  <c r="T475" i="3"/>
  <c r="S477" i="3"/>
  <c r="T477" i="3"/>
  <c r="S479" i="3"/>
  <c r="T479" i="3"/>
  <c r="S481" i="3"/>
  <c r="T481" i="3"/>
  <c r="S483" i="3"/>
  <c r="T483" i="3"/>
  <c r="S485" i="3"/>
  <c r="T485" i="3"/>
  <c r="S487" i="3"/>
  <c r="T487" i="3"/>
  <c r="S489" i="3"/>
  <c r="T489" i="3"/>
  <c r="S491" i="3"/>
  <c r="T491" i="3"/>
  <c r="S493" i="3"/>
  <c r="T493" i="3"/>
  <c r="S495" i="3"/>
  <c r="T495" i="3"/>
  <c r="S497" i="3"/>
  <c r="T497" i="3"/>
  <c r="S499" i="3"/>
  <c r="T499" i="3"/>
  <c r="S501" i="3"/>
  <c r="T501" i="3"/>
  <c r="S503" i="3"/>
  <c r="T503" i="3"/>
  <c r="S505" i="3"/>
  <c r="T505" i="3"/>
  <c r="S507" i="3"/>
  <c r="T507" i="3"/>
  <c r="S509" i="3"/>
  <c r="T509" i="3"/>
  <c r="S511" i="3"/>
  <c r="T511" i="3"/>
  <c r="S513" i="3"/>
  <c r="T513" i="3"/>
  <c r="S515" i="3"/>
  <c r="T515" i="3"/>
  <c r="S517" i="3"/>
  <c r="T517" i="3"/>
  <c r="S519" i="3"/>
  <c r="T519" i="3"/>
  <c r="S521" i="3"/>
  <c r="T521" i="3"/>
  <c r="S523" i="3"/>
  <c r="T523" i="3"/>
  <c r="S525" i="3"/>
  <c r="T525" i="3"/>
  <c r="S527" i="3"/>
  <c r="T527" i="3"/>
  <c r="S529" i="3"/>
  <c r="T529" i="3"/>
  <c r="S531" i="3"/>
  <c r="T531" i="3"/>
  <c r="S533" i="3"/>
  <c r="T533" i="3"/>
  <c r="S535" i="3"/>
  <c r="T535" i="3"/>
  <c r="S537" i="3"/>
  <c r="T537" i="3"/>
  <c r="S539" i="3"/>
  <c r="T539" i="3"/>
  <c r="S541" i="3"/>
  <c r="T541" i="3"/>
  <c r="S543" i="3"/>
  <c r="T543" i="3"/>
  <c r="S545" i="3"/>
  <c r="T545" i="3"/>
  <c r="S547" i="3"/>
  <c r="T547" i="3"/>
  <c r="S549" i="3"/>
  <c r="T549" i="3"/>
  <c r="S551" i="3"/>
  <c r="T551" i="3"/>
  <c r="S553" i="3"/>
  <c r="T553" i="3"/>
  <c r="S555" i="3"/>
  <c r="T555" i="3"/>
  <c r="S557" i="3"/>
  <c r="T557" i="3"/>
  <c r="S559" i="3"/>
  <c r="T559" i="3"/>
  <c r="S561" i="3"/>
  <c r="T561" i="3"/>
  <c r="S563" i="3"/>
  <c r="T563" i="3"/>
  <c r="S565" i="3"/>
  <c r="T565" i="3"/>
  <c r="S567" i="3"/>
  <c r="T567" i="3"/>
  <c r="S569" i="3"/>
  <c r="T569" i="3"/>
  <c r="S571" i="3"/>
  <c r="T571" i="3"/>
  <c r="S573" i="3"/>
  <c r="T573" i="3"/>
  <c r="S575" i="3"/>
  <c r="T575" i="3"/>
  <c r="S577" i="3"/>
  <c r="T577" i="3"/>
  <c r="S579" i="3"/>
  <c r="T579" i="3"/>
  <c r="S581" i="3"/>
  <c r="T581" i="3"/>
  <c r="S583" i="3"/>
  <c r="T583" i="3"/>
  <c r="S585" i="3"/>
  <c r="T585" i="3"/>
  <c r="S587" i="3"/>
  <c r="T587" i="3"/>
  <c r="S589" i="3"/>
  <c r="T589" i="3"/>
  <c r="S591" i="3"/>
  <c r="T591" i="3"/>
  <c r="S593" i="3"/>
  <c r="T593" i="3"/>
  <c r="S595" i="3"/>
  <c r="T595" i="3"/>
  <c r="S597" i="3"/>
  <c r="T597" i="3"/>
  <c r="S599" i="3"/>
  <c r="T599" i="3"/>
  <c r="S601" i="3"/>
  <c r="T601" i="3"/>
  <c r="S603" i="3"/>
  <c r="T603" i="3"/>
  <c r="S605" i="3"/>
  <c r="T605" i="3"/>
  <c r="S607" i="3"/>
  <c r="T607" i="3"/>
  <c r="S609" i="3"/>
  <c r="T609" i="3"/>
  <c r="S611" i="3"/>
  <c r="T611" i="3"/>
  <c r="S613" i="3"/>
  <c r="T613" i="3"/>
  <c r="S615" i="3"/>
  <c r="T615" i="3"/>
  <c r="S617" i="3"/>
  <c r="T617" i="3"/>
  <c r="S619" i="3"/>
  <c r="T619" i="3"/>
  <c r="S621" i="3"/>
  <c r="T621" i="3"/>
  <c r="S623" i="3"/>
  <c r="T623" i="3"/>
  <c r="S625" i="3"/>
  <c r="T625" i="3"/>
  <c r="S627" i="3"/>
  <c r="T627" i="3"/>
  <c r="S629" i="3"/>
  <c r="T629" i="3"/>
  <c r="S631" i="3"/>
  <c r="T631" i="3"/>
  <c r="S633" i="3"/>
  <c r="T633" i="3"/>
  <c r="S635" i="3"/>
  <c r="T635" i="3"/>
  <c r="S637" i="3"/>
  <c r="T637" i="3"/>
  <c r="S639" i="3"/>
  <c r="T639" i="3"/>
  <c r="S641" i="3"/>
  <c r="T641" i="3"/>
  <c r="S643" i="3"/>
  <c r="T643" i="3"/>
  <c r="S645" i="3"/>
  <c r="T645" i="3"/>
  <c r="S647" i="3"/>
  <c r="T647" i="3"/>
  <c r="S649" i="3"/>
  <c r="T649" i="3"/>
  <c r="S651" i="3"/>
  <c r="T651" i="3"/>
  <c r="S653" i="3"/>
  <c r="T653" i="3"/>
  <c r="S655" i="3"/>
  <c r="T655" i="3"/>
  <c r="S657" i="3"/>
  <c r="T657" i="3"/>
  <c r="S659" i="3"/>
  <c r="T659" i="3"/>
  <c r="S661" i="3"/>
  <c r="T661" i="3"/>
  <c r="S663" i="3"/>
  <c r="T663" i="3"/>
  <c r="S665" i="3"/>
  <c r="T665" i="3"/>
  <c r="S667" i="3"/>
  <c r="T667" i="3"/>
  <c r="S669" i="3"/>
  <c r="T669" i="3"/>
  <c r="S671" i="3"/>
  <c r="T671" i="3"/>
  <c r="S673" i="3"/>
  <c r="T673" i="3"/>
  <c r="S675" i="3"/>
  <c r="T675" i="3"/>
  <c r="S677" i="3"/>
  <c r="T677" i="3"/>
  <c r="S679" i="3"/>
  <c r="T679" i="3"/>
  <c r="S681" i="3"/>
  <c r="T681" i="3"/>
  <c r="S683" i="3"/>
  <c r="T683" i="3"/>
  <c r="S685" i="3"/>
  <c r="T685" i="3"/>
  <c r="S687" i="3"/>
  <c r="T687" i="3"/>
  <c r="S689" i="3"/>
  <c r="T689" i="3"/>
  <c r="S691" i="3"/>
  <c r="T691" i="3"/>
  <c r="S693" i="3"/>
  <c r="T693" i="3"/>
  <c r="S695" i="3"/>
  <c r="T695" i="3"/>
  <c r="S697" i="3"/>
  <c r="T697" i="3"/>
  <c r="S699" i="3"/>
  <c r="T699" i="3"/>
  <c r="S701" i="3"/>
  <c r="T701" i="3"/>
  <c r="S703" i="3"/>
  <c r="T703" i="3"/>
  <c r="S705" i="3"/>
  <c r="T705" i="3"/>
  <c r="S707" i="3"/>
  <c r="T707" i="3"/>
  <c r="S709" i="3"/>
  <c r="T709" i="3"/>
  <c r="S711" i="3"/>
  <c r="T711" i="3"/>
  <c r="S713" i="3"/>
  <c r="T713" i="3"/>
  <c r="S715" i="3"/>
  <c r="T715" i="3"/>
  <c r="S717" i="3"/>
  <c r="T717" i="3"/>
  <c r="S719" i="3"/>
  <c r="T719" i="3"/>
  <c r="S721" i="3"/>
  <c r="T721" i="3"/>
  <c r="S723" i="3"/>
  <c r="T723" i="3"/>
  <c r="S725" i="3"/>
  <c r="T725" i="3"/>
  <c r="S727" i="3"/>
  <c r="T727" i="3"/>
  <c r="S729" i="3"/>
  <c r="T729" i="3"/>
  <c r="S731" i="3"/>
  <c r="T731" i="3"/>
  <c r="S733" i="3"/>
  <c r="T733" i="3"/>
  <c r="S735" i="3"/>
  <c r="T735" i="3"/>
  <c r="S737" i="3"/>
  <c r="T737" i="3"/>
  <c r="S739" i="3"/>
  <c r="T739" i="3"/>
  <c r="S741" i="3"/>
  <c r="T741" i="3"/>
  <c r="S743" i="3"/>
  <c r="T743" i="3"/>
  <c r="S745" i="3"/>
  <c r="T745" i="3"/>
  <c r="S747" i="3"/>
  <c r="T747" i="3"/>
  <c r="S749" i="3"/>
  <c r="T749" i="3"/>
  <c r="S751" i="3"/>
  <c r="T751" i="3"/>
  <c r="S753" i="3"/>
  <c r="T753" i="3"/>
  <c r="S755" i="3"/>
  <c r="T755" i="3"/>
  <c r="S757" i="3"/>
  <c r="T757" i="3"/>
  <c r="S759" i="3"/>
  <c r="T759" i="3"/>
  <c r="S761" i="3"/>
  <c r="T761" i="3"/>
  <c r="S763" i="3"/>
  <c r="T763" i="3"/>
  <c r="S765" i="3"/>
  <c r="T765" i="3"/>
  <c r="S767" i="3"/>
  <c r="T767" i="3"/>
  <c r="S769" i="3"/>
  <c r="T769" i="3"/>
  <c r="S771" i="3"/>
  <c r="T771" i="3"/>
  <c r="S773" i="3"/>
  <c r="T773" i="3"/>
  <c r="S775" i="3"/>
  <c r="T775" i="3"/>
  <c r="S777" i="3"/>
  <c r="T777" i="3"/>
  <c r="S779" i="3"/>
  <c r="T779" i="3"/>
  <c r="S781" i="3"/>
  <c r="T781" i="3"/>
  <c r="S783" i="3"/>
  <c r="T783" i="3"/>
  <c r="S785" i="3"/>
  <c r="T785" i="3"/>
  <c r="S787" i="3"/>
  <c r="T787" i="3"/>
  <c r="S789" i="3"/>
  <c r="T789" i="3"/>
  <c r="S791" i="3"/>
  <c r="T791" i="3"/>
  <c r="S793" i="3"/>
  <c r="T793" i="3"/>
  <c r="S795" i="3"/>
  <c r="T795" i="3"/>
  <c r="S797" i="3"/>
  <c r="T797" i="3"/>
  <c r="S799" i="3"/>
  <c r="T799" i="3"/>
  <c r="S801" i="3"/>
  <c r="T801" i="3"/>
  <c r="S803" i="3"/>
  <c r="T803" i="3"/>
  <c r="S805" i="3"/>
  <c r="T805" i="3"/>
  <c r="S807" i="3"/>
  <c r="T807" i="3"/>
  <c r="S809" i="3"/>
  <c r="T809" i="3"/>
  <c r="S811" i="3"/>
  <c r="T811" i="3"/>
  <c r="S813" i="3"/>
  <c r="T813" i="3"/>
  <c r="S815" i="3"/>
  <c r="T815" i="3"/>
  <c r="S817" i="3"/>
  <c r="T817" i="3"/>
  <c r="S819" i="3"/>
  <c r="T819" i="3"/>
  <c r="S821" i="3"/>
  <c r="T821" i="3"/>
  <c r="S823" i="3"/>
  <c r="T823" i="3"/>
  <c r="S825" i="3"/>
  <c r="T825" i="3"/>
  <c r="S827" i="3"/>
  <c r="T827" i="3"/>
  <c r="S829" i="3"/>
  <c r="T829" i="3"/>
  <c r="S831" i="3"/>
  <c r="T831" i="3"/>
  <c r="S833" i="3"/>
  <c r="T833" i="3"/>
  <c r="S835" i="3"/>
  <c r="T835" i="3"/>
  <c r="S837" i="3"/>
  <c r="T837" i="3"/>
  <c r="S839" i="3"/>
  <c r="T839" i="3"/>
  <c r="S841" i="3"/>
  <c r="T841" i="3"/>
  <c r="S843" i="3"/>
  <c r="T843" i="3"/>
  <c r="S845" i="3"/>
  <c r="T845" i="3"/>
  <c r="S847" i="3"/>
  <c r="T847" i="3"/>
  <c r="S849" i="3"/>
  <c r="T849" i="3"/>
  <c r="S851" i="3"/>
  <c r="T851" i="3"/>
  <c r="T855" i="3"/>
  <c r="T861" i="3"/>
  <c r="T863" i="3"/>
  <c r="T865" i="3"/>
  <c r="T867" i="3"/>
  <c r="T869" i="3"/>
  <c r="T871" i="3"/>
  <c r="T873" i="3"/>
  <c r="T909" i="3"/>
  <c r="T911" i="3"/>
  <c r="T913" i="3"/>
  <c r="T915" i="3"/>
  <c r="T917" i="3"/>
  <c r="T919" i="3"/>
  <c r="T921" i="3"/>
  <c r="T923" i="3"/>
  <c r="T925" i="3"/>
  <c r="T927" i="3"/>
  <c r="T941" i="3"/>
  <c r="T943" i="3"/>
  <c r="T945" i="3"/>
  <c r="T947" i="3"/>
  <c r="T969" i="3"/>
  <c r="T971" i="3"/>
  <c r="T973" i="3"/>
  <c r="T975" i="3"/>
  <c r="T977" i="3"/>
  <c r="T979" i="3"/>
  <c r="T981" i="3"/>
  <c r="T983" i="3"/>
  <c r="T985" i="3"/>
  <c r="T987" i="3"/>
  <c r="T989" i="3"/>
  <c r="T991" i="3"/>
  <c r="T993" i="3"/>
  <c r="T995" i="3"/>
  <c r="T997" i="3"/>
  <c r="T999" i="3"/>
  <c r="T1001" i="3"/>
  <c r="T1003" i="3"/>
  <c r="T1005" i="3"/>
  <c r="T1007" i="3"/>
  <c r="T1009" i="3"/>
  <c r="T1011" i="3"/>
  <c r="T1013" i="3"/>
  <c r="T1015" i="3"/>
  <c r="T1017" i="3"/>
  <c r="T1019" i="3"/>
  <c r="T1021" i="3"/>
  <c r="T1023" i="3"/>
  <c r="T1025" i="3"/>
  <c r="T852" i="3"/>
  <c r="T854" i="3"/>
  <c r="T900" i="3"/>
  <c r="T1058" i="3"/>
  <c r="S115" i="3"/>
  <c r="S853" i="3"/>
  <c r="S855" i="3"/>
  <c r="S857" i="3"/>
  <c r="S859" i="3"/>
  <c r="S861" i="3"/>
  <c r="S863" i="3"/>
  <c r="S865" i="3"/>
  <c r="S867" i="3"/>
  <c r="S869" i="3"/>
  <c r="S871" i="3"/>
  <c r="S873" i="3"/>
  <c r="S875" i="3"/>
  <c r="S877" i="3"/>
  <c r="S879" i="3"/>
  <c r="S881" i="3"/>
  <c r="S883" i="3"/>
  <c r="S885" i="3"/>
  <c r="S887" i="3"/>
  <c r="S889" i="3"/>
  <c r="R62" i="3"/>
  <c r="S62" i="3"/>
  <c r="R64" i="3"/>
  <c r="S64" i="3"/>
  <c r="R66" i="3"/>
  <c r="S66" i="3"/>
  <c r="R68" i="3"/>
  <c r="S68" i="3"/>
  <c r="R70" i="3"/>
  <c r="S70" i="3"/>
  <c r="R72" i="3"/>
  <c r="S72" i="3"/>
  <c r="R74" i="3"/>
  <c r="S74" i="3"/>
  <c r="R76" i="3"/>
  <c r="S76" i="3"/>
  <c r="R78" i="3"/>
  <c r="S78" i="3"/>
  <c r="R80" i="3"/>
  <c r="S80" i="3"/>
  <c r="R82" i="3"/>
  <c r="S82" i="3"/>
  <c r="R84" i="3"/>
  <c r="S84" i="3"/>
  <c r="R86" i="3"/>
  <c r="S86" i="3"/>
  <c r="R88" i="3"/>
  <c r="S88" i="3"/>
  <c r="R90" i="3"/>
  <c r="S90" i="3"/>
  <c r="R92" i="3"/>
  <c r="S92" i="3"/>
  <c r="R94" i="3"/>
  <c r="S94" i="3"/>
  <c r="R96" i="3"/>
  <c r="S96" i="3"/>
  <c r="R98" i="3"/>
  <c r="S98" i="3"/>
  <c r="R100" i="3"/>
  <c r="S100" i="3"/>
  <c r="R102" i="3"/>
  <c r="S102" i="3"/>
  <c r="R104" i="3"/>
  <c r="S104" i="3"/>
  <c r="R106" i="3"/>
  <c r="S106" i="3"/>
  <c r="R108" i="3"/>
  <c r="S108" i="3"/>
  <c r="R110" i="3"/>
  <c r="S110" i="3"/>
  <c r="R112" i="3"/>
  <c r="S112" i="3"/>
  <c r="R114" i="3"/>
  <c r="S114" i="3"/>
  <c r="R116" i="3"/>
  <c r="S116" i="3"/>
  <c r="R118" i="3"/>
  <c r="S118" i="3"/>
  <c r="R120" i="3"/>
  <c r="S120" i="3"/>
  <c r="R122" i="3"/>
  <c r="S122" i="3"/>
  <c r="R124" i="3"/>
  <c r="S124" i="3"/>
  <c r="R126" i="3"/>
  <c r="S126" i="3"/>
  <c r="R128" i="3"/>
  <c r="S128" i="3"/>
  <c r="R130" i="3"/>
  <c r="S130" i="3"/>
  <c r="R132" i="3"/>
  <c r="S132" i="3"/>
  <c r="R134" i="3"/>
  <c r="S134" i="3"/>
  <c r="R136" i="3"/>
  <c r="S136" i="3"/>
  <c r="R138" i="3"/>
  <c r="S138" i="3"/>
  <c r="R140" i="3"/>
  <c r="S140" i="3"/>
  <c r="R142" i="3"/>
  <c r="S142" i="3"/>
  <c r="R144" i="3"/>
  <c r="S144" i="3"/>
  <c r="R146" i="3"/>
  <c r="S146" i="3"/>
  <c r="R148" i="3"/>
  <c r="S148" i="3"/>
  <c r="R150" i="3"/>
  <c r="S150" i="3"/>
  <c r="R152" i="3"/>
  <c r="S152" i="3"/>
  <c r="R154" i="3"/>
  <c r="S154" i="3"/>
  <c r="R156" i="3"/>
  <c r="S156" i="3"/>
  <c r="R158" i="3"/>
  <c r="S158" i="3"/>
  <c r="R160" i="3"/>
  <c r="S160" i="3"/>
  <c r="R162" i="3"/>
  <c r="S162" i="3"/>
  <c r="R164" i="3"/>
  <c r="S164" i="3"/>
  <c r="R166" i="3"/>
  <c r="S166" i="3"/>
  <c r="R168" i="3"/>
  <c r="S168" i="3"/>
  <c r="R170" i="3"/>
  <c r="S170" i="3"/>
  <c r="R172" i="3"/>
  <c r="S172" i="3"/>
  <c r="R174" i="3"/>
  <c r="S174" i="3"/>
  <c r="R176" i="3"/>
  <c r="S176" i="3"/>
  <c r="R178" i="3"/>
  <c r="S178" i="3"/>
  <c r="R180" i="3"/>
  <c r="S180" i="3"/>
  <c r="R182" i="3"/>
  <c r="S182" i="3"/>
  <c r="R184" i="3"/>
  <c r="S184" i="3"/>
  <c r="R186" i="3"/>
  <c r="S186" i="3"/>
  <c r="R188" i="3"/>
  <c r="S188" i="3"/>
  <c r="R190" i="3"/>
  <c r="S190" i="3"/>
  <c r="R192" i="3"/>
  <c r="S192" i="3"/>
  <c r="R194" i="3"/>
  <c r="S194" i="3"/>
  <c r="R196" i="3"/>
  <c r="S196" i="3"/>
  <c r="R198" i="3"/>
  <c r="S198" i="3"/>
  <c r="R200" i="3"/>
  <c r="S200" i="3"/>
  <c r="R202" i="3"/>
  <c r="S202" i="3"/>
  <c r="R204" i="3"/>
  <c r="S204" i="3"/>
  <c r="R206" i="3"/>
  <c r="S206" i="3"/>
  <c r="R208" i="3"/>
  <c r="S208" i="3"/>
  <c r="R210" i="3"/>
  <c r="S210" i="3"/>
  <c r="R212" i="3"/>
  <c r="S212" i="3"/>
  <c r="R214" i="3"/>
  <c r="S214" i="3"/>
  <c r="R216" i="3"/>
  <c r="S216" i="3"/>
  <c r="R218" i="3"/>
  <c r="S218" i="3"/>
  <c r="R220" i="3"/>
  <c r="S220" i="3"/>
  <c r="R222" i="3"/>
  <c r="S222" i="3"/>
  <c r="R224" i="3"/>
  <c r="S224" i="3"/>
  <c r="R226" i="3"/>
  <c r="S226" i="3"/>
  <c r="R228" i="3"/>
  <c r="S228" i="3"/>
  <c r="R230" i="3"/>
  <c r="S230" i="3"/>
  <c r="R232" i="3"/>
  <c r="S232" i="3"/>
  <c r="R234" i="3"/>
  <c r="S234" i="3"/>
  <c r="R236" i="3"/>
  <c r="S236" i="3"/>
  <c r="R238" i="3"/>
  <c r="S238" i="3"/>
  <c r="R240" i="3"/>
  <c r="S240" i="3"/>
  <c r="R242" i="3"/>
  <c r="S242" i="3"/>
  <c r="R244" i="3"/>
  <c r="S244" i="3"/>
  <c r="R246" i="3"/>
  <c r="S246" i="3"/>
  <c r="R248" i="3"/>
  <c r="S248" i="3"/>
  <c r="R250" i="3"/>
  <c r="S250" i="3"/>
  <c r="R252" i="3"/>
  <c r="S252" i="3"/>
  <c r="R254" i="3"/>
  <c r="S254" i="3"/>
  <c r="R256" i="3"/>
  <c r="S256" i="3"/>
  <c r="R258" i="3"/>
  <c r="S258" i="3"/>
  <c r="R260" i="3"/>
  <c r="S260" i="3"/>
  <c r="R262" i="3"/>
  <c r="S262" i="3"/>
  <c r="R264" i="3"/>
  <c r="S264" i="3"/>
  <c r="R266" i="3"/>
  <c r="S266" i="3"/>
  <c r="R268" i="3"/>
  <c r="S268" i="3"/>
  <c r="R270" i="3"/>
  <c r="S270" i="3"/>
  <c r="R272" i="3"/>
  <c r="S272" i="3"/>
  <c r="R274" i="3"/>
  <c r="S274" i="3"/>
  <c r="R276" i="3"/>
  <c r="S276" i="3"/>
  <c r="R278" i="3"/>
  <c r="S278" i="3"/>
  <c r="R280" i="3"/>
  <c r="S280" i="3"/>
  <c r="R282" i="3"/>
  <c r="S282" i="3"/>
  <c r="R284" i="3"/>
  <c r="S284" i="3"/>
  <c r="R286" i="3"/>
  <c r="S286" i="3"/>
  <c r="R288" i="3"/>
  <c r="S288" i="3"/>
  <c r="R290" i="3"/>
  <c r="S290" i="3"/>
  <c r="R292" i="3"/>
  <c r="S292" i="3"/>
  <c r="R294" i="3"/>
  <c r="S294" i="3"/>
  <c r="R296" i="3"/>
  <c r="S296" i="3"/>
  <c r="R298" i="3"/>
  <c r="S298" i="3"/>
  <c r="R300" i="3"/>
  <c r="S300" i="3"/>
  <c r="R302" i="3"/>
  <c r="S302" i="3"/>
  <c r="R304" i="3"/>
  <c r="S304" i="3"/>
  <c r="R306" i="3"/>
  <c r="S306" i="3"/>
  <c r="R308" i="3"/>
  <c r="S308" i="3"/>
  <c r="R310" i="3"/>
  <c r="S310" i="3"/>
  <c r="R312" i="3"/>
  <c r="S312" i="3"/>
  <c r="R314" i="3"/>
  <c r="S314" i="3"/>
  <c r="R316" i="3"/>
  <c r="S316" i="3"/>
  <c r="R318" i="3"/>
  <c r="S318" i="3"/>
  <c r="R320" i="3"/>
  <c r="S320" i="3"/>
  <c r="R322" i="3"/>
  <c r="S322" i="3"/>
  <c r="R324" i="3"/>
  <c r="S324" i="3"/>
  <c r="R326" i="3"/>
  <c r="S326" i="3"/>
  <c r="R328" i="3"/>
  <c r="S328" i="3"/>
  <c r="R330" i="3"/>
  <c r="S330" i="3"/>
  <c r="R332" i="3"/>
  <c r="S332" i="3"/>
  <c r="R334" i="3"/>
  <c r="S334" i="3"/>
  <c r="R336" i="3"/>
  <c r="S336" i="3"/>
  <c r="R338" i="3"/>
  <c r="S338" i="3"/>
  <c r="R340" i="3"/>
  <c r="S340" i="3"/>
  <c r="R342" i="3"/>
  <c r="S342" i="3"/>
  <c r="R344" i="3"/>
  <c r="S344" i="3"/>
  <c r="R346" i="3"/>
  <c r="S346" i="3"/>
  <c r="R348" i="3"/>
  <c r="S348" i="3"/>
  <c r="R350" i="3"/>
  <c r="S350" i="3"/>
  <c r="R352" i="3"/>
  <c r="S352" i="3"/>
  <c r="R354" i="3"/>
  <c r="S354" i="3"/>
  <c r="R356" i="3"/>
  <c r="S356" i="3"/>
  <c r="R358" i="3"/>
  <c r="S358" i="3"/>
  <c r="R360" i="3"/>
  <c r="S360" i="3"/>
  <c r="R362" i="3"/>
  <c r="S362" i="3"/>
  <c r="R364" i="3"/>
  <c r="S364" i="3"/>
  <c r="R366" i="3"/>
  <c r="S366" i="3"/>
  <c r="R368" i="3"/>
  <c r="S368" i="3"/>
  <c r="R370" i="3"/>
  <c r="S370" i="3"/>
  <c r="R372" i="3"/>
  <c r="S372" i="3"/>
  <c r="R374" i="3"/>
  <c r="S374" i="3"/>
  <c r="R376" i="3"/>
  <c r="S376" i="3"/>
  <c r="R378" i="3"/>
  <c r="S378" i="3"/>
  <c r="R380" i="3"/>
  <c r="S380" i="3"/>
  <c r="R382" i="3"/>
  <c r="S382" i="3"/>
  <c r="R384" i="3"/>
  <c r="S384" i="3"/>
  <c r="R386" i="3"/>
  <c r="S386" i="3"/>
  <c r="R388" i="3"/>
  <c r="S388" i="3"/>
  <c r="R390" i="3"/>
  <c r="S390" i="3"/>
  <c r="R392" i="3"/>
  <c r="S392" i="3"/>
  <c r="R394" i="3"/>
  <c r="S394" i="3"/>
  <c r="R396" i="3"/>
  <c r="S396" i="3"/>
  <c r="R398" i="3"/>
  <c r="S398" i="3"/>
  <c r="R400" i="3"/>
  <c r="S400" i="3"/>
  <c r="R402" i="3"/>
  <c r="S402" i="3"/>
  <c r="R404" i="3"/>
  <c r="S404" i="3"/>
  <c r="R406" i="3"/>
  <c r="S406" i="3"/>
  <c r="R408" i="3"/>
  <c r="S408" i="3"/>
  <c r="R410" i="3"/>
  <c r="S410" i="3"/>
  <c r="R412" i="3"/>
  <c r="S412" i="3"/>
  <c r="R414" i="3"/>
  <c r="S414" i="3"/>
  <c r="R416" i="3"/>
  <c r="S416" i="3"/>
  <c r="R418" i="3"/>
  <c r="S418" i="3"/>
  <c r="R420" i="3"/>
  <c r="S420" i="3"/>
  <c r="R422" i="3"/>
  <c r="S422" i="3"/>
  <c r="R424" i="3"/>
  <c r="S424" i="3"/>
  <c r="R426" i="3"/>
  <c r="S426" i="3"/>
  <c r="R428" i="3"/>
  <c r="S428" i="3"/>
  <c r="R430" i="3"/>
  <c r="S430" i="3"/>
  <c r="R432" i="3"/>
  <c r="S432" i="3"/>
  <c r="R434" i="3"/>
  <c r="S434" i="3"/>
  <c r="R436" i="3"/>
  <c r="S436" i="3"/>
  <c r="R438" i="3"/>
  <c r="S438" i="3"/>
  <c r="R440" i="3"/>
  <c r="S440" i="3"/>
  <c r="R442" i="3"/>
  <c r="S442" i="3"/>
  <c r="R444" i="3"/>
  <c r="S444" i="3"/>
  <c r="R446" i="3"/>
  <c r="S446" i="3"/>
  <c r="R448" i="3"/>
  <c r="S448" i="3"/>
  <c r="R450" i="3"/>
  <c r="S450" i="3"/>
  <c r="R452" i="3"/>
  <c r="S452" i="3"/>
  <c r="R454" i="3"/>
  <c r="S454" i="3"/>
  <c r="R456" i="3"/>
  <c r="S456" i="3"/>
  <c r="R458" i="3"/>
  <c r="S458" i="3"/>
  <c r="R460" i="3"/>
  <c r="S460" i="3"/>
  <c r="R462" i="3"/>
  <c r="S462" i="3"/>
  <c r="R464" i="3"/>
  <c r="S464" i="3"/>
  <c r="R466" i="3"/>
  <c r="S466" i="3"/>
  <c r="R468" i="3"/>
  <c r="S468" i="3"/>
  <c r="R470" i="3"/>
  <c r="S470" i="3"/>
  <c r="R472" i="3"/>
  <c r="S472" i="3"/>
  <c r="R474" i="3"/>
  <c r="S474" i="3"/>
  <c r="R476" i="3"/>
  <c r="S476" i="3"/>
  <c r="R478" i="3"/>
  <c r="S478" i="3"/>
  <c r="R480" i="3"/>
  <c r="S480" i="3"/>
  <c r="R482" i="3"/>
  <c r="S482" i="3"/>
  <c r="R484" i="3"/>
  <c r="S484" i="3"/>
  <c r="R486" i="3"/>
  <c r="S486" i="3"/>
  <c r="R488" i="3"/>
  <c r="S488" i="3"/>
  <c r="R490" i="3"/>
  <c r="S490" i="3"/>
  <c r="R492" i="3"/>
  <c r="S492" i="3"/>
  <c r="R494" i="3"/>
  <c r="S494" i="3"/>
  <c r="R496" i="3"/>
  <c r="S496" i="3"/>
  <c r="R498" i="3"/>
  <c r="S498" i="3"/>
  <c r="R500" i="3"/>
  <c r="S500" i="3"/>
  <c r="R502" i="3"/>
  <c r="S502" i="3"/>
  <c r="R504" i="3"/>
  <c r="S504" i="3"/>
  <c r="R506" i="3"/>
  <c r="S506" i="3"/>
  <c r="R508" i="3"/>
  <c r="S508" i="3"/>
  <c r="R510" i="3"/>
  <c r="S510" i="3"/>
  <c r="R512" i="3"/>
  <c r="S512" i="3"/>
  <c r="R514" i="3"/>
  <c r="S514" i="3"/>
  <c r="R516" i="3"/>
  <c r="S516" i="3"/>
  <c r="R518" i="3"/>
  <c r="S518" i="3"/>
  <c r="R520" i="3"/>
  <c r="S520" i="3"/>
  <c r="R522" i="3"/>
  <c r="S522" i="3"/>
  <c r="R524" i="3"/>
  <c r="S524" i="3"/>
  <c r="R526" i="3"/>
  <c r="S526" i="3"/>
  <c r="R528" i="3"/>
  <c r="S528" i="3"/>
  <c r="R530" i="3"/>
  <c r="S530" i="3"/>
  <c r="R532" i="3"/>
  <c r="S532" i="3"/>
  <c r="R534" i="3"/>
  <c r="S534" i="3"/>
  <c r="R536" i="3"/>
  <c r="S536" i="3"/>
  <c r="R538" i="3"/>
  <c r="S538" i="3"/>
  <c r="R540" i="3"/>
  <c r="S540" i="3"/>
  <c r="R542" i="3"/>
  <c r="S542" i="3"/>
  <c r="R544" i="3"/>
  <c r="S544" i="3"/>
  <c r="R546" i="3"/>
  <c r="S546" i="3"/>
  <c r="R548" i="3"/>
  <c r="S548" i="3"/>
  <c r="R550" i="3"/>
  <c r="S550" i="3"/>
  <c r="R552" i="3"/>
  <c r="S552" i="3"/>
  <c r="R554" i="3"/>
  <c r="S554" i="3"/>
  <c r="R556" i="3"/>
  <c r="S556" i="3"/>
  <c r="R558" i="3"/>
  <c r="S558" i="3"/>
  <c r="R560" i="3"/>
  <c r="S560" i="3"/>
  <c r="R562" i="3"/>
  <c r="S562" i="3"/>
  <c r="R564" i="3"/>
  <c r="S564" i="3"/>
  <c r="R566" i="3"/>
  <c r="S566" i="3"/>
  <c r="R568" i="3"/>
  <c r="S568" i="3"/>
  <c r="R570" i="3"/>
  <c r="S570" i="3"/>
  <c r="R572" i="3"/>
  <c r="S572" i="3"/>
  <c r="R574" i="3"/>
  <c r="S574" i="3"/>
  <c r="R576" i="3"/>
  <c r="S576" i="3"/>
  <c r="R578" i="3"/>
  <c r="S578" i="3"/>
  <c r="R580" i="3"/>
  <c r="S580" i="3"/>
  <c r="R582" i="3"/>
  <c r="S582" i="3"/>
  <c r="R584" i="3"/>
  <c r="S584" i="3"/>
  <c r="R586" i="3"/>
  <c r="S586" i="3"/>
  <c r="R588" i="3"/>
  <c r="S588" i="3"/>
  <c r="R590" i="3"/>
  <c r="S590" i="3"/>
  <c r="R592" i="3"/>
  <c r="S592" i="3"/>
  <c r="R594" i="3"/>
  <c r="S594" i="3"/>
  <c r="R596" i="3"/>
  <c r="S596" i="3"/>
  <c r="R598" i="3"/>
  <c r="S598" i="3"/>
  <c r="R600" i="3"/>
  <c r="S600" i="3"/>
  <c r="R602" i="3"/>
  <c r="S602" i="3"/>
  <c r="R604" i="3"/>
  <c r="S604" i="3"/>
  <c r="R606" i="3"/>
  <c r="S606" i="3"/>
  <c r="R608" i="3"/>
  <c r="S608" i="3"/>
  <c r="R610" i="3"/>
  <c r="S610" i="3"/>
  <c r="R612" i="3"/>
  <c r="S612" i="3"/>
  <c r="R614" i="3"/>
  <c r="S614" i="3"/>
  <c r="R616" i="3"/>
  <c r="S616" i="3"/>
  <c r="R618" i="3"/>
  <c r="S618" i="3"/>
  <c r="R620" i="3"/>
  <c r="S620" i="3"/>
  <c r="R622" i="3"/>
  <c r="S622" i="3"/>
  <c r="R624" i="3"/>
  <c r="S624" i="3"/>
  <c r="R626" i="3"/>
  <c r="S626" i="3"/>
  <c r="R628" i="3"/>
  <c r="S628" i="3"/>
  <c r="R630" i="3"/>
  <c r="S630" i="3"/>
  <c r="R632" i="3"/>
  <c r="S632" i="3"/>
  <c r="R634" i="3"/>
  <c r="S634" i="3"/>
  <c r="R636" i="3"/>
  <c r="S636" i="3"/>
  <c r="R638" i="3"/>
  <c r="S638" i="3"/>
  <c r="R640" i="3"/>
  <c r="S640" i="3"/>
  <c r="R642" i="3"/>
  <c r="S642" i="3"/>
  <c r="R644" i="3"/>
  <c r="S644" i="3"/>
  <c r="R646" i="3"/>
  <c r="S646" i="3"/>
  <c r="R648" i="3"/>
  <c r="S648" i="3"/>
  <c r="R650" i="3"/>
  <c r="S650" i="3"/>
  <c r="R652" i="3"/>
  <c r="S652" i="3"/>
  <c r="R654" i="3"/>
  <c r="S654" i="3"/>
  <c r="R656" i="3"/>
  <c r="S656" i="3"/>
  <c r="R658" i="3"/>
  <c r="S658" i="3"/>
  <c r="R660" i="3"/>
  <c r="S660" i="3"/>
  <c r="R662" i="3"/>
  <c r="S662" i="3"/>
  <c r="R664" i="3"/>
  <c r="S664" i="3"/>
  <c r="R666" i="3"/>
  <c r="S666" i="3"/>
  <c r="R668" i="3"/>
  <c r="S668" i="3"/>
  <c r="R670" i="3"/>
  <c r="S670" i="3"/>
  <c r="R672" i="3"/>
  <c r="S672" i="3"/>
  <c r="R674" i="3"/>
  <c r="S674" i="3"/>
  <c r="R676" i="3"/>
  <c r="S676" i="3"/>
  <c r="R678" i="3"/>
  <c r="S678" i="3"/>
  <c r="R680" i="3"/>
  <c r="S680" i="3"/>
  <c r="R682" i="3"/>
  <c r="S682" i="3"/>
  <c r="R684" i="3"/>
  <c r="S684" i="3"/>
  <c r="R686" i="3"/>
  <c r="S686" i="3"/>
  <c r="R688" i="3"/>
  <c r="S688" i="3"/>
  <c r="R690" i="3"/>
  <c r="S690" i="3"/>
  <c r="R692" i="3"/>
  <c r="S692" i="3"/>
  <c r="R694" i="3"/>
  <c r="S694" i="3"/>
  <c r="R696" i="3"/>
  <c r="S696" i="3"/>
  <c r="R698" i="3"/>
  <c r="S698" i="3"/>
  <c r="R700" i="3"/>
  <c r="S700" i="3"/>
  <c r="R702" i="3"/>
  <c r="S702" i="3"/>
  <c r="R704" i="3"/>
  <c r="S704" i="3"/>
  <c r="R706" i="3"/>
  <c r="S706" i="3"/>
  <c r="R708" i="3"/>
  <c r="S708" i="3"/>
  <c r="R710" i="3"/>
  <c r="S710" i="3"/>
  <c r="R712" i="3"/>
  <c r="S712" i="3"/>
  <c r="R714" i="3"/>
  <c r="S714" i="3"/>
  <c r="R716" i="3"/>
  <c r="S716" i="3"/>
  <c r="R718" i="3"/>
  <c r="S718" i="3"/>
  <c r="R720" i="3"/>
  <c r="S720" i="3"/>
  <c r="R722" i="3"/>
  <c r="S722" i="3"/>
  <c r="R724" i="3"/>
  <c r="S724" i="3"/>
  <c r="R726" i="3"/>
  <c r="S726" i="3"/>
  <c r="R728" i="3"/>
  <c r="S728" i="3"/>
  <c r="R730" i="3"/>
  <c r="S730" i="3"/>
  <c r="R732" i="3"/>
  <c r="S732" i="3"/>
  <c r="R734" i="3"/>
  <c r="S734" i="3"/>
  <c r="R736" i="3"/>
  <c r="S736" i="3"/>
  <c r="R738" i="3"/>
  <c r="S738" i="3"/>
  <c r="R740" i="3"/>
  <c r="S740" i="3"/>
  <c r="R742" i="3"/>
  <c r="S742" i="3"/>
  <c r="R744" i="3"/>
  <c r="S744" i="3"/>
  <c r="R746" i="3"/>
  <c r="S746" i="3"/>
  <c r="R748" i="3"/>
  <c r="S748" i="3"/>
  <c r="R750" i="3"/>
  <c r="S750" i="3"/>
  <c r="R752" i="3"/>
  <c r="S752" i="3"/>
  <c r="R754" i="3"/>
  <c r="S754" i="3"/>
  <c r="R756" i="3"/>
  <c r="S756" i="3"/>
  <c r="R758" i="3"/>
  <c r="S758" i="3"/>
  <c r="R760" i="3"/>
  <c r="S760" i="3"/>
  <c r="R762" i="3"/>
  <c r="S762" i="3"/>
  <c r="R764" i="3"/>
  <c r="S764" i="3"/>
  <c r="R766" i="3"/>
  <c r="S766" i="3"/>
  <c r="R768" i="3"/>
  <c r="S768" i="3"/>
  <c r="R770" i="3"/>
  <c r="S770" i="3"/>
  <c r="R772" i="3"/>
  <c r="S772" i="3"/>
  <c r="R774" i="3"/>
  <c r="S774" i="3"/>
  <c r="R776" i="3"/>
  <c r="S776" i="3"/>
  <c r="R778" i="3"/>
  <c r="S778" i="3"/>
  <c r="R780" i="3"/>
  <c r="S780" i="3"/>
  <c r="R782" i="3"/>
  <c r="S782" i="3"/>
  <c r="R784" i="3"/>
  <c r="S784" i="3"/>
  <c r="R786" i="3"/>
  <c r="S786" i="3"/>
  <c r="R788" i="3"/>
  <c r="S788" i="3"/>
  <c r="R790" i="3"/>
  <c r="S790" i="3"/>
  <c r="R792" i="3"/>
  <c r="S792" i="3"/>
  <c r="R794" i="3"/>
  <c r="S794" i="3"/>
  <c r="R796" i="3"/>
  <c r="S796" i="3"/>
  <c r="R798" i="3"/>
  <c r="S798" i="3"/>
  <c r="R800" i="3"/>
  <c r="S800" i="3"/>
  <c r="R802" i="3"/>
  <c r="S802" i="3"/>
  <c r="R804" i="3"/>
  <c r="S804" i="3"/>
  <c r="R806" i="3"/>
  <c r="S806" i="3"/>
  <c r="R808" i="3"/>
  <c r="S808" i="3"/>
  <c r="R810" i="3"/>
  <c r="S810" i="3"/>
  <c r="R812" i="3"/>
  <c r="S812" i="3"/>
  <c r="R814" i="3"/>
  <c r="S814" i="3"/>
  <c r="R816" i="3"/>
  <c r="S816" i="3"/>
  <c r="R818" i="3"/>
  <c r="S818" i="3"/>
  <c r="R820" i="3"/>
  <c r="S820" i="3"/>
  <c r="R822" i="3"/>
  <c r="S822" i="3"/>
  <c r="R824" i="3"/>
  <c r="S824" i="3"/>
  <c r="R826" i="3"/>
  <c r="S826" i="3"/>
  <c r="R828" i="3"/>
  <c r="S828" i="3"/>
  <c r="R830" i="3"/>
  <c r="S830" i="3"/>
  <c r="R832" i="3"/>
  <c r="S832" i="3"/>
  <c r="R834" i="3"/>
  <c r="S834" i="3"/>
  <c r="R836" i="3"/>
  <c r="S836" i="3"/>
  <c r="R838" i="3"/>
  <c r="S838" i="3"/>
  <c r="R840" i="3"/>
  <c r="S840" i="3"/>
  <c r="R842" i="3"/>
  <c r="S842" i="3"/>
  <c r="R844" i="3"/>
  <c r="S844" i="3"/>
  <c r="R846" i="3"/>
  <c r="S846" i="3"/>
  <c r="R848" i="3"/>
  <c r="S848" i="3"/>
  <c r="R850" i="3"/>
  <c r="S850" i="3"/>
  <c r="R852" i="3"/>
  <c r="S852" i="3"/>
  <c r="R854" i="3"/>
  <c r="S854" i="3"/>
  <c r="R856" i="3"/>
  <c r="S856" i="3"/>
  <c r="R858" i="3"/>
  <c r="S858" i="3"/>
  <c r="R860" i="3"/>
  <c r="S860" i="3"/>
  <c r="R862" i="3"/>
  <c r="S862" i="3"/>
  <c r="R864" i="3"/>
  <c r="S864" i="3"/>
  <c r="R866" i="3"/>
  <c r="S866" i="3"/>
  <c r="R868" i="3"/>
  <c r="S868" i="3"/>
  <c r="R870" i="3"/>
  <c r="S870" i="3"/>
  <c r="R872" i="3"/>
  <c r="S872" i="3"/>
  <c r="R874" i="3"/>
  <c r="S874" i="3"/>
  <c r="R876" i="3"/>
  <c r="S876" i="3"/>
  <c r="R878" i="3"/>
  <c r="S878" i="3"/>
  <c r="R880" i="3"/>
  <c r="S880" i="3"/>
  <c r="R882" i="3"/>
  <c r="S882" i="3"/>
  <c r="R884" i="3"/>
  <c r="S884" i="3"/>
  <c r="R886" i="3"/>
  <c r="S886" i="3"/>
  <c r="R888" i="3"/>
  <c r="S888" i="3"/>
  <c r="R890" i="3"/>
  <c r="S890" i="3"/>
  <c r="R892" i="3"/>
  <c r="S892" i="3"/>
  <c r="R894" i="3"/>
  <c r="S894" i="3"/>
  <c r="R896" i="3"/>
  <c r="S896" i="3"/>
  <c r="R898" i="3"/>
  <c r="S898" i="3"/>
  <c r="R900" i="3"/>
  <c r="S900" i="3"/>
  <c r="R902" i="3"/>
  <c r="S902" i="3"/>
  <c r="R904" i="3"/>
  <c r="S904" i="3"/>
  <c r="R906" i="3"/>
  <c r="S906" i="3"/>
  <c r="R908" i="3"/>
  <c r="S908" i="3"/>
  <c r="R910" i="3"/>
  <c r="S910" i="3"/>
  <c r="R912" i="3"/>
  <c r="S912" i="3"/>
  <c r="R914" i="3"/>
  <c r="S914" i="3"/>
  <c r="R916" i="3"/>
  <c r="S916" i="3"/>
  <c r="R918" i="3"/>
  <c r="S918" i="3"/>
  <c r="R920" i="3"/>
  <c r="S920" i="3"/>
  <c r="R922" i="3"/>
  <c r="S922" i="3"/>
  <c r="R924" i="3"/>
  <c r="S924" i="3"/>
  <c r="R926" i="3"/>
  <c r="S926" i="3"/>
  <c r="R928" i="3"/>
  <c r="S928" i="3"/>
  <c r="R930" i="3"/>
  <c r="S930" i="3"/>
  <c r="R932" i="3"/>
  <c r="S932" i="3"/>
  <c r="R934" i="3"/>
  <c r="S934" i="3"/>
  <c r="R936" i="3"/>
  <c r="S936" i="3"/>
  <c r="R938" i="3"/>
  <c r="S938" i="3"/>
  <c r="R940" i="3"/>
  <c r="S940" i="3"/>
  <c r="R942" i="3"/>
  <c r="S942" i="3"/>
  <c r="R944" i="3"/>
  <c r="S944" i="3"/>
  <c r="R946" i="3"/>
  <c r="S946" i="3"/>
  <c r="S891" i="3"/>
  <c r="S893" i="3"/>
  <c r="S895" i="3"/>
  <c r="S897" i="3"/>
  <c r="S899" i="3"/>
  <c r="S901" i="3"/>
  <c r="S903" i="3"/>
  <c r="S905" i="3"/>
  <c r="S907" i="3"/>
  <c r="S909" i="3"/>
  <c r="S911" i="3"/>
  <c r="S913" i="3"/>
  <c r="S915" i="3"/>
  <c r="S917" i="3"/>
  <c r="S919" i="3"/>
  <c r="S921" i="3"/>
  <c r="S923" i="3"/>
  <c r="S925" i="3"/>
  <c r="S927" i="3"/>
  <c r="S929" i="3"/>
  <c r="S931" i="3"/>
  <c r="S933" i="3"/>
  <c r="S935" i="3"/>
  <c r="S937" i="3"/>
  <c r="S939" i="3"/>
  <c r="S941" i="3"/>
  <c r="S943" i="3"/>
  <c r="S945" i="3"/>
  <c r="S947" i="3"/>
  <c r="S949" i="3"/>
  <c r="S951" i="3"/>
  <c r="S953" i="3"/>
  <c r="S955" i="3"/>
  <c r="S957" i="3"/>
  <c r="S959" i="3"/>
  <c r="S961" i="3"/>
  <c r="S963" i="3"/>
  <c r="S965" i="3"/>
  <c r="S967" i="3"/>
  <c r="S969" i="3"/>
  <c r="S971" i="3"/>
  <c r="S973" i="3"/>
  <c r="S975" i="3"/>
  <c r="S977" i="3"/>
  <c r="S979" i="3"/>
  <c r="S981" i="3"/>
  <c r="S983" i="3"/>
  <c r="S985" i="3"/>
  <c r="S987" i="3"/>
  <c r="S989" i="3"/>
  <c r="S991" i="3"/>
  <c r="S993" i="3"/>
  <c r="S995" i="3"/>
  <c r="S997" i="3"/>
  <c r="S999" i="3"/>
  <c r="S1001" i="3"/>
  <c r="S1003" i="3"/>
  <c r="S1005" i="3"/>
  <c r="S1007" i="3"/>
  <c r="S1009" i="3"/>
  <c r="S1011" i="3"/>
  <c r="S1013" i="3"/>
  <c r="S1015" i="3"/>
  <c r="S1017" i="3"/>
  <c r="S1019" i="3"/>
  <c r="S1021" i="3"/>
  <c r="S1023" i="3"/>
  <c r="S1025" i="3"/>
  <c r="S1027" i="3"/>
  <c r="S1029" i="3"/>
  <c r="S1031" i="3"/>
  <c r="S1033" i="3"/>
  <c r="S1035" i="3"/>
  <c r="S1037" i="3"/>
  <c r="S1039" i="3"/>
  <c r="S1041" i="3"/>
  <c r="S1043" i="3"/>
  <c r="S1045" i="3"/>
  <c r="S1047" i="3"/>
  <c r="S1049" i="3"/>
  <c r="S1051" i="3"/>
  <c r="S1053" i="3"/>
  <c r="S1055" i="3"/>
  <c r="S1057" i="3"/>
  <c r="S1059" i="3"/>
  <c r="R948" i="3"/>
  <c r="S948" i="3"/>
  <c r="R950" i="3"/>
  <c r="S950" i="3"/>
  <c r="R952" i="3"/>
  <c r="S952" i="3"/>
  <c r="R954" i="3"/>
  <c r="S954" i="3"/>
  <c r="R956" i="3"/>
  <c r="S956" i="3"/>
  <c r="R958" i="3"/>
  <c r="S958" i="3"/>
  <c r="R960" i="3"/>
  <c r="S960" i="3"/>
  <c r="R962" i="3"/>
  <c r="S962" i="3"/>
  <c r="R964" i="3"/>
  <c r="S964" i="3"/>
  <c r="R966" i="3"/>
  <c r="S966" i="3"/>
  <c r="R968" i="3"/>
  <c r="S968" i="3"/>
  <c r="R970" i="3"/>
  <c r="S970" i="3"/>
  <c r="R972" i="3"/>
  <c r="S972" i="3"/>
  <c r="R974" i="3"/>
  <c r="S974" i="3"/>
  <c r="R976" i="3"/>
  <c r="S976" i="3"/>
  <c r="R978" i="3"/>
  <c r="S978" i="3"/>
  <c r="R980" i="3"/>
  <c r="S980" i="3"/>
  <c r="R982" i="3"/>
  <c r="S982" i="3"/>
  <c r="R984" i="3"/>
  <c r="S984" i="3"/>
  <c r="R986" i="3"/>
  <c r="S986" i="3"/>
  <c r="R988" i="3"/>
  <c r="S988" i="3"/>
  <c r="R990" i="3"/>
  <c r="S990" i="3"/>
  <c r="R992" i="3"/>
  <c r="S992" i="3"/>
  <c r="R994" i="3"/>
  <c r="S994" i="3"/>
  <c r="R996" i="3"/>
  <c r="S996" i="3"/>
  <c r="R998" i="3"/>
  <c r="S998" i="3"/>
  <c r="R1000" i="3"/>
  <c r="S1000" i="3"/>
  <c r="R1002" i="3"/>
  <c r="S1002" i="3"/>
  <c r="R1004" i="3"/>
  <c r="S1004" i="3"/>
  <c r="R1006" i="3"/>
  <c r="S1006" i="3"/>
  <c r="R1008" i="3"/>
  <c r="S1008" i="3"/>
  <c r="R1010" i="3"/>
  <c r="S1010" i="3"/>
  <c r="R1012" i="3"/>
  <c r="S1012" i="3"/>
  <c r="R1014" i="3"/>
  <c r="S1014" i="3"/>
  <c r="R1016" i="3"/>
  <c r="S1016" i="3"/>
  <c r="R1018" i="3"/>
  <c r="S1018" i="3"/>
  <c r="R1020" i="3"/>
  <c r="S1020" i="3"/>
  <c r="R1022" i="3"/>
  <c r="S1022" i="3"/>
  <c r="R1024" i="3"/>
  <c r="S1024" i="3"/>
  <c r="R1026" i="3"/>
  <c r="S1026" i="3"/>
  <c r="R1028" i="3"/>
  <c r="S1028" i="3"/>
  <c r="R1030" i="3"/>
  <c r="S1030" i="3"/>
  <c r="R1032" i="3"/>
  <c r="S1032" i="3"/>
  <c r="R1034" i="3"/>
  <c r="S1034" i="3"/>
  <c r="R1036" i="3"/>
  <c r="S1036" i="3"/>
  <c r="R1038" i="3"/>
  <c r="S1038" i="3"/>
  <c r="R1040" i="3"/>
  <c r="S1040" i="3"/>
  <c r="R1042" i="3"/>
  <c r="S1042" i="3"/>
  <c r="R1044" i="3"/>
  <c r="S1044" i="3"/>
  <c r="R1046" i="3"/>
  <c r="S1046" i="3"/>
  <c r="R1048" i="3"/>
  <c r="S1048" i="3"/>
  <c r="R1050" i="3"/>
  <c r="S1050" i="3"/>
  <c r="R1052" i="3"/>
  <c r="S1052" i="3"/>
  <c r="R1054" i="3"/>
  <c r="S1054" i="3"/>
  <c r="R1056" i="3"/>
  <c r="S1056" i="3"/>
  <c r="R1058" i="3"/>
  <c r="S1058" i="3"/>
  <c r="S60" i="3"/>
  <c r="Q61" i="3"/>
  <c r="AA61" i="3" s="1"/>
  <c r="R61" i="3"/>
  <c r="Q63" i="3"/>
  <c r="AA63" i="3" s="1"/>
  <c r="R63" i="3"/>
  <c r="Q65" i="3"/>
  <c r="AA65" i="3" s="1"/>
  <c r="R65" i="3"/>
  <c r="Q67" i="3"/>
  <c r="AA67" i="3" s="1"/>
  <c r="R67" i="3"/>
  <c r="Q69" i="3"/>
  <c r="AA69" i="3" s="1"/>
  <c r="R69" i="3"/>
  <c r="Q71" i="3"/>
  <c r="AA71" i="3" s="1"/>
  <c r="R71" i="3"/>
  <c r="Q73" i="3"/>
  <c r="AA73" i="3" s="1"/>
  <c r="R73" i="3"/>
  <c r="Q75" i="3"/>
  <c r="AA75" i="3" s="1"/>
  <c r="R75" i="3"/>
  <c r="Q77" i="3"/>
  <c r="AA77" i="3" s="1"/>
  <c r="R77" i="3"/>
  <c r="Q79" i="3"/>
  <c r="AA79" i="3" s="1"/>
  <c r="R79" i="3"/>
  <c r="Q81" i="3"/>
  <c r="AA81" i="3" s="1"/>
  <c r="R81" i="3"/>
  <c r="Q83" i="3"/>
  <c r="AA83" i="3" s="1"/>
  <c r="R83" i="3"/>
  <c r="R85" i="3"/>
  <c r="Q87" i="3"/>
  <c r="AA87" i="3" s="1"/>
  <c r="R87" i="3"/>
  <c r="Q89" i="3"/>
  <c r="AA89" i="3" s="1"/>
  <c r="R89" i="3"/>
  <c r="Q91" i="3"/>
  <c r="AA91" i="3" s="1"/>
  <c r="R91" i="3"/>
  <c r="Q93" i="3"/>
  <c r="AA93" i="3" s="1"/>
  <c r="R93" i="3"/>
  <c r="Q95" i="3"/>
  <c r="AA95" i="3" s="1"/>
  <c r="R95" i="3"/>
  <c r="Q97" i="3"/>
  <c r="AA97" i="3" s="1"/>
  <c r="R97" i="3"/>
  <c r="Q99" i="3"/>
  <c r="AA99" i="3" s="1"/>
  <c r="R99" i="3"/>
  <c r="Q101" i="3"/>
  <c r="AA101" i="3" s="1"/>
  <c r="R101" i="3"/>
  <c r="Q103" i="3"/>
  <c r="AA103" i="3" s="1"/>
  <c r="R103" i="3"/>
  <c r="Q105" i="3"/>
  <c r="AA105" i="3" s="1"/>
  <c r="R105" i="3"/>
  <c r="Q107" i="3"/>
  <c r="AA107" i="3" s="1"/>
  <c r="R107" i="3"/>
  <c r="Q109" i="3"/>
  <c r="AA109" i="3" s="1"/>
  <c r="R109" i="3"/>
  <c r="Q111" i="3"/>
  <c r="AA111" i="3" s="1"/>
  <c r="R111" i="3"/>
  <c r="Q113" i="3"/>
  <c r="AA113" i="3" s="1"/>
  <c r="R113" i="3"/>
  <c r="Q115" i="3"/>
  <c r="AA115" i="3" s="1"/>
  <c r="R115" i="3"/>
  <c r="Q117" i="3"/>
  <c r="AA117" i="3" s="1"/>
  <c r="R117" i="3"/>
  <c r="Q119" i="3"/>
  <c r="AA119" i="3" s="1"/>
  <c r="R119" i="3"/>
  <c r="Q121" i="3"/>
  <c r="AA121" i="3" s="1"/>
  <c r="R121" i="3"/>
  <c r="Q123" i="3"/>
  <c r="AA123" i="3" s="1"/>
  <c r="R123" i="3"/>
  <c r="Q125" i="3"/>
  <c r="AA125" i="3" s="1"/>
  <c r="R125" i="3"/>
  <c r="Q127" i="3"/>
  <c r="AA127" i="3" s="1"/>
  <c r="R127" i="3"/>
  <c r="Q129" i="3"/>
  <c r="AA129" i="3" s="1"/>
  <c r="R129" i="3"/>
  <c r="Q131" i="3"/>
  <c r="AA131" i="3" s="1"/>
  <c r="R131" i="3"/>
  <c r="Q133" i="3"/>
  <c r="AA133" i="3" s="1"/>
  <c r="R133" i="3"/>
  <c r="Q135" i="3"/>
  <c r="AA135" i="3" s="1"/>
  <c r="R135" i="3"/>
  <c r="Q137" i="3"/>
  <c r="AA137" i="3" s="1"/>
  <c r="R137" i="3"/>
  <c r="Q139" i="3"/>
  <c r="AA139" i="3" s="1"/>
  <c r="R139" i="3"/>
  <c r="Q141" i="3"/>
  <c r="AA141" i="3" s="1"/>
  <c r="R141" i="3"/>
  <c r="Q143" i="3"/>
  <c r="AA143" i="3" s="1"/>
  <c r="R143" i="3"/>
  <c r="Q145" i="3"/>
  <c r="AA145" i="3" s="1"/>
  <c r="R145" i="3"/>
  <c r="Q147" i="3"/>
  <c r="AA147" i="3" s="1"/>
  <c r="R147" i="3"/>
  <c r="R149" i="3"/>
  <c r="R151" i="3"/>
  <c r="R153" i="3"/>
  <c r="Q155" i="3"/>
  <c r="AA155" i="3" s="1"/>
  <c r="R155" i="3"/>
  <c r="Q157" i="3"/>
  <c r="AA157" i="3" s="1"/>
  <c r="R157" i="3"/>
  <c r="Q159" i="3"/>
  <c r="AA159" i="3" s="1"/>
  <c r="R159" i="3"/>
  <c r="Q161" i="3"/>
  <c r="AA161" i="3" s="1"/>
  <c r="R161" i="3"/>
  <c r="Q163" i="3"/>
  <c r="AA163" i="3" s="1"/>
  <c r="R163" i="3"/>
  <c r="Q165" i="3"/>
  <c r="AA165" i="3" s="1"/>
  <c r="R165" i="3"/>
  <c r="Q167" i="3"/>
  <c r="AA167" i="3" s="1"/>
  <c r="R167" i="3"/>
  <c r="Q169" i="3"/>
  <c r="AA169" i="3" s="1"/>
  <c r="R169" i="3"/>
  <c r="Q171" i="3"/>
  <c r="AA171" i="3" s="1"/>
  <c r="R171" i="3"/>
  <c r="Q173" i="3"/>
  <c r="AA173" i="3" s="1"/>
  <c r="R173" i="3"/>
  <c r="Q175" i="3"/>
  <c r="AA175" i="3" s="1"/>
  <c r="R175" i="3"/>
  <c r="Q177" i="3"/>
  <c r="AA177" i="3" s="1"/>
  <c r="R177" i="3"/>
  <c r="Q179" i="3"/>
  <c r="AA179" i="3" s="1"/>
  <c r="R179" i="3"/>
  <c r="Q181" i="3"/>
  <c r="AA181" i="3" s="1"/>
  <c r="R181" i="3"/>
  <c r="Q183" i="3"/>
  <c r="AA183" i="3" s="1"/>
  <c r="R183" i="3"/>
  <c r="Q185" i="3"/>
  <c r="AA185" i="3" s="1"/>
  <c r="R185" i="3"/>
  <c r="Q187" i="3"/>
  <c r="AA187" i="3" s="1"/>
  <c r="R187" i="3"/>
  <c r="Q189" i="3"/>
  <c r="AA189" i="3" s="1"/>
  <c r="R189" i="3"/>
  <c r="Q191" i="3"/>
  <c r="AA191" i="3" s="1"/>
  <c r="R191" i="3"/>
  <c r="Q193" i="3"/>
  <c r="AA193" i="3" s="1"/>
  <c r="R193" i="3"/>
  <c r="Q195" i="3"/>
  <c r="AA195" i="3" s="1"/>
  <c r="R195" i="3"/>
  <c r="Q197" i="3"/>
  <c r="AA197" i="3" s="1"/>
  <c r="R197" i="3"/>
  <c r="Q199" i="3"/>
  <c r="AA199" i="3" s="1"/>
  <c r="R199" i="3"/>
  <c r="Q201" i="3"/>
  <c r="AA201" i="3" s="1"/>
  <c r="R201" i="3"/>
  <c r="Q203" i="3"/>
  <c r="AA203" i="3" s="1"/>
  <c r="R203" i="3"/>
  <c r="Q205" i="3"/>
  <c r="AA205" i="3" s="1"/>
  <c r="R205" i="3"/>
  <c r="Q207" i="3"/>
  <c r="AA207" i="3" s="1"/>
  <c r="R207" i="3"/>
  <c r="Q209" i="3"/>
  <c r="AA209" i="3" s="1"/>
  <c r="R209" i="3"/>
  <c r="Q211" i="3"/>
  <c r="AA211" i="3" s="1"/>
  <c r="R211" i="3"/>
  <c r="Q213" i="3"/>
  <c r="AA213" i="3" s="1"/>
  <c r="R213" i="3"/>
  <c r="Q215" i="3"/>
  <c r="AA215" i="3" s="1"/>
  <c r="R215" i="3"/>
  <c r="Q217" i="3"/>
  <c r="AA217" i="3" s="1"/>
  <c r="R217" i="3"/>
  <c r="Q219" i="3"/>
  <c r="AA219" i="3" s="1"/>
  <c r="R219" i="3"/>
  <c r="Q221" i="3"/>
  <c r="AA221" i="3" s="1"/>
  <c r="R221" i="3"/>
  <c r="Q223" i="3"/>
  <c r="AA223" i="3" s="1"/>
  <c r="R223" i="3"/>
  <c r="Q225" i="3"/>
  <c r="AA225" i="3" s="1"/>
  <c r="R225" i="3"/>
  <c r="Q227" i="3"/>
  <c r="AA227" i="3" s="1"/>
  <c r="R227" i="3"/>
  <c r="Q229" i="3"/>
  <c r="AA229" i="3" s="1"/>
  <c r="R229" i="3"/>
  <c r="Q231" i="3"/>
  <c r="AA231" i="3" s="1"/>
  <c r="R231" i="3"/>
  <c r="Q233" i="3"/>
  <c r="AA233" i="3" s="1"/>
  <c r="R233" i="3"/>
  <c r="Q235" i="3"/>
  <c r="AA235" i="3" s="1"/>
  <c r="R235" i="3"/>
  <c r="Q237" i="3"/>
  <c r="AA237" i="3" s="1"/>
  <c r="R237" i="3"/>
  <c r="Q239" i="3"/>
  <c r="AA239" i="3" s="1"/>
  <c r="R239" i="3"/>
  <c r="Q241" i="3"/>
  <c r="AA241" i="3" s="1"/>
  <c r="R241" i="3"/>
  <c r="Q243" i="3"/>
  <c r="AA243" i="3" s="1"/>
  <c r="R243" i="3"/>
  <c r="Q245" i="3"/>
  <c r="AA245" i="3" s="1"/>
  <c r="R245" i="3"/>
  <c r="Q247" i="3"/>
  <c r="AA247" i="3" s="1"/>
  <c r="R247" i="3"/>
  <c r="Q249" i="3"/>
  <c r="AA249" i="3" s="1"/>
  <c r="R249" i="3"/>
  <c r="Q251" i="3"/>
  <c r="AA251" i="3" s="1"/>
  <c r="R251" i="3"/>
  <c r="Q253" i="3"/>
  <c r="AA253" i="3" s="1"/>
  <c r="R253" i="3"/>
  <c r="Q255" i="3"/>
  <c r="AA255" i="3" s="1"/>
  <c r="R255" i="3"/>
  <c r="Q257" i="3"/>
  <c r="AA257" i="3" s="1"/>
  <c r="R257" i="3"/>
  <c r="Q259" i="3"/>
  <c r="AA259" i="3" s="1"/>
  <c r="R259" i="3"/>
  <c r="Q261" i="3"/>
  <c r="AA261" i="3" s="1"/>
  <c r="R261" i="3"/>
  <c r="Q263" i="3"/>
  <c r="AA263" i="3" s="1"/>
  <c r="R263" i="3"/>
  <c r="Q265" i="3"/>
  <c r="AA265" i="3" s="1"/>
  <c r="R265" i="3"/>
  <c r="Q267" i="3"/>
  <c r="AA267" i="3" s="1"/>
  <c r="R267" i="3"/>
  <c r="Q269" i="3"/>
  <c r="AA269" i="3" s="1"/>
  <c r="R269" i="3"/>
  <c r="Q271" i="3"/>
  <c r="AA271" i="3" s="1"/>
  <c r="R271" i="3"/>
  <c r="Q273" i="3"/>
  <c r="AA273" i="3" s="1"/>
  <c r="R273" i="3"/>
  <c r="Q275" i="3"/>
  <c r="AA275" i="3" s="1"/>
  <c r="R275" i="3"/>
  <c r="Q277" i="3"/>
  <c r="AA277" i="3" s="1"/>
  <c r="R277" i="3"/>
  <c r="Q279" i="3"/>
  <c r="AA279" i="3" s="1"/>
  <c r="R279" i="3"/>
  <c r="Q281" i="3"/>
  <c r="AA281" i="3" s="1"/>
  <c r="R281" i="3"/>
  <c r="Q283" i="3"/>
  <c r="AA283" i="3" s="1"/>
  <c r="R283" i="3"/>
  <c r="Q285" i="3"/>
  <c r="AA285" i="3" s="1"/>
  <c r="R285" i="3"/>
  <c r="Q287" i="3"/>
  <c r="AA287" i="3" s="1"/>
  <c r="R287" i="3"/>
  <c r="Q289" i="3"/>
  <c r="AA289" i="3" s="1"/>
  <c r="R289" i="3"/>
  <c r="Q291" i="3"/>
  <c r="AA291" i="3" s="1"/>
  <c r="R291" i="3"/>
  <c r="Q293" i="3"/>
  <c r="AA293" i="3" s="1"/>
  <c r="R293" i="3"/>
  <c r="Q295" i="3"/>
  <c r="AA295" i="3" s="1"/>
  <c r="R295" i="3"/>
  <c r="Q297" i="3"/>
  <c r="AA297" i="3" s="1"/>
  <c r="R297" i="3"/>
  <c r="Q299" i="3"/>
  <c r="AA299" i="3" s="1"/>
  <c r="R299" i="3"/>
  <c r="Q301" i="3"/>
  <c r="AA301" i="3" s="1"/>
  <c r="R301" i="3"/>
  <c r="Q303" i="3"/>
  <c r="AA303" i="3" s="1"/>
  <c r="R303" i="3"/>
  <c r="Q305" i="3"/>
  <c r="AA305" i="3" s="1"/>
  <c r="R305" i="3"/>
  <c r="Q307" i="3"/>
  <c r="AA307" i="3" s="1"/>
  <c r="R307" i="3"/>
  <c r="Q309" i="3"/>
  <c r="AA309" i="3" s="1"/>
  <c r="R309" i="3"/>
  <c r="Q311" i="3"/>
  <c r="AA311" i="3" s="1"/>
  <c r="R311" i="3"/>
  <c r="Q313" i="3"/>
  <c r="AA313" i="3" s="1"/>
  <c r="R313" i="3"/>
  <c r="Q315" i="3"/>
  <c r="AA315" i="3" s="1"/>
  <c r="R315" i="3"/>
  <c r="Q317" i="3"/>
  <c r="AA317" i="3" s="1"/>
  <c r="R317" i="3"/>
  <c r="Q319" i="3"/>
  <c r="AA319" i="3" s="1"/>
  <c r="R319" i="3"/>
  <c r="Q321" i="3"/>
  <c r="AA321" i="3" s="1"/>
  <c r="R321" i="3"/>
  <c r="Q323" i="3"/>
  <c r="AA323" i="3" s="1"/>
  <c r="R323" i="3"/>
  <c r="Q325" i="3"/>
  <c r="AA325" i="3" s="1"/>
  <c r="R325" i="3"/>
  <c r="Q327" i="3"/>
  <c r="AA327" i="3" s="1"/>
  <c r="R327" i="3"/>
  <c r="Q329" i="3"/>
  <c r="AA329" i="3" s="1"/>
  <c r="R329" i="3"/>
  <c r="Q331" i="3"/>
  <c r="AA331" i="3" s="1"/>
  <c r="R331" i="3"/>
  <c r="Q333" i="3"/>
  <c r="AA333" i="3" s="1"/>
  <c r="R333" i="3"/>
  <c r="Q335" i="3"/>
  <c r="AA335" i="3" s="1"/>
  <c r="R335" i="3"/>
  <c r="Q337" i="3"/>
  <c r="AA337" i="3" s="1"/>
  <c r="R337" i="3"/>
  <c r="Q339" i="3"/>
  <c r="AA339" i="3" s="1"/>
  <c r="R339" i="3"/>
  <c r="Q341" i="3"/>
  <c r="AA341" i="3" s="1"/>
  <c r="R341" i="3"/>
  <c r="Q343" i="3"/>
  <c r="AA343" i="3" s="1"/>
  <c r="R343" i="3"/>
  <c r="Q345" i="3"/>
  <c r="AA345" i="3" s="1"/>
  <c r="R345" i="3"/>
  <c r="Q347" i="3"/>
  <c r="AA347" i="3" s="1"/>
  <c r="R347" i="3"/>
  <c r="Q349" i="3"/>
  <c r="AA349" i="3" s="1"/>
  <c r="R349" i="3"/>
  <c r="Q351" i="3"/>
  <c r="AA351" i="3" s="1"/>
  <c r="R351" i="3"/>
  <c r="Q353" i="3"/>
  <c r="AA353" i="3" s="1"/>
  <c r="R353" i="3"/>
  <c r="Q355" i="3"/>
  <c r="AA355" i="3" s="1"/>
  <c r="R355" i="3"/>
  <c r="Q357" i="3"/>
  <c r="AA357" i="3" s="1"/>
  <c r="R357" i="3"/>
  <c r="Q359" i="3"/>
  <c r="AA359" i="3" s="1"/>
  <c r="R359" i="3"/>
  <c r="Q361" i="3"/>
  <c r="AA361" i="3" s="1"/>
  <c r="R361" i="3"/>
  <c r="Q363" i="3"/>
  <c r="AA363" i="3" s="1"/>
  <c r="R363" i="3"/>
  <c r="Q365" i="3"/>
  <c r="AA365" i="3" s="1"/>
  <c r="R365" i="3"/>
  <c r="Q367" i="3"/>
  <c r="AA367" i="3" s="1"/>
  <c r="R367" i="3"/>
  <c r="Q369" i="3"/>
  <c r="AA369" i="3" s="1"/>
  <c r="R369" i="3"/>
  <c r="Q371" i="3"/>
  <c r="AA371" i="3" s="1"/>
  <c r="R371" i="3"/>
  <c r="Q373" i="3"/>
  <c r="AA373" i="3" s="1"/>
  <c r="R373" i="3"/>
  <c r="Q375" i="3"/>
  <c r="AA375" i="3" s="1"/>
  <c r="R375" i="3"/>
  <c r="Q377" i="3"/>
  <c r="AA377" i="3" s="1"/>
  <c r="R377" i="3"/>
  <c r="Q379" i="3"/>
  <c r="AA379" i="3" s="1"/>
  <c r="R379" i="3"/>
  <c r="Q381" i="3"/>
  <c r="AA381" i="3" s="1"/>
  <c r="R381" i="3"/>
  <c r="Q383" i="3"/>
  <c r="AA383" i="3" s="1"/>
  <c r="R383" i="3"/>
  <c r="Q385" i="3"/>
  <c r="AA385" i="3" s="1"/>
  <c r="R385" i="3"/>
  <c r="Q387" i="3"/>
  <c r="AA387" i="3" s="1"/>
  <c r="R387" i="3"/>
  <c r="Q389" i="3"/>
  <c r="AA389" i="3" s="1"/>
  <c r="R389" i="3"/>
  <c r="Q391" i="3"/>
  <c r="AA391" i="3" s="1"/>
  <c r="R391" i="3"/>
  <c r="Q393" i="3"/>
  <c r="AA393" i="3" s="1"/>
  <c r="R393" i="3"/>
  <c r="Q395" i="3"/>
  <c r="AA395" i="3" s="1"/>
  <c r="R395" i="3"/>
  <c r="Q397" i="3"/>
  <c r="AA397" i="3" s="1"/>
  <c r="R397" i="3"/>
  <c r="Q399" i="3"/>
  <c r="AA399" i="3" s="1"/>
  <c r="R399" i="3"/>
  <c r="Q401" i="3"/>
  <c r="AA401" i="3" s="1"/>
  <c r="R401" i="3"/>
  <c r="Q403" i="3"/>
  <c r="AA403" i="3" s="1"/>
  <c r="R403" i="3"/>
  <c r="Q405" i="3"/>
  <c r="AA405" i="3" s="1"/>
  <c r="R405" i="3"/>
  <c r="Q407" i="3"/>
  <c r="AA407" i="3" s="1"/>
  <c r="R407" i="3"/>
  <c r="Q409" i="3"/>
  <c r="AA409" i="3" s="1"/>
  <c r="R409" i="3"/>
  <c r="Q411" i="3"/>
  <c r="AA411" i="3" s="1"/>
  <c r="R411" i="3"/>
  <c r="Q413" i="3"/>
  <c r="AA413" i="3" s="1"/>
  <c r="R413" i="3"/>
  <c r="Q415" i="3"/>
  <c r="AA415" i="3" s="1"/>
  <c r="R415" i="3"/>
  <c r="Q417" i="3"/>
  <c r="AA417" i="3" s="1"/>
  <c r="R417" i="3"/>
  <c r="Q419" i="3"/>
  <c r="AA419" i="3" s="1"/>
  <c r="R419" i="3"/>
  <c r="Q421" i="3"/>
  <c r="AA421" i="3" s="1"/>
  <c r="R421" i="3"/>
  <c r="Q423" i="3"/>
  <c r="AA423" i="3" s="1"/>
  <c r="R423" i="3"/>
  <c r="Q425" i="3"/>
  <c r="AA425" i="3" s="1"/>
  <c r="R425" i="3"/>
  <c r="Q427" i="3"/>
  <c r="AA427" i="3" s="1"/>
  <c r="R427" i="3"/>
  <c r="Q429" i="3"/>
  <c r="AA429" i="3" s="1"/>
  <c r="R429" i="3"/>
  <c r="Q431" i="3"/>
  <c r="AA431" i="3" s="1"/>
  <c r="R431" i="3"/>
  <c r="Q433" i="3"/>
  <c r="AA433" i="3" s="1"/>
  <c r="R433" i="3"/>
  <c r="Q435" i="3"/>
  <c r="AA435" i="3" s="1"/>
  <c r="R435" i="3"/>
  <c r="Q437" i="3"/>
  <c r="AA437" i="3" s="1"/>
  <c r="R437" i="3"/>
  <c r="Q439" i="3"/>
  <c r="AA439" i="3" s="1"/>
  <c r="R439" i="3"/>
  <c r="Q441" i="3"/>
  <c r="AA441" i="3" s="1"/>
  <c r="R441" i="3"/>
  <c r="Q443" i="3"/>
  <c r="AA443" i="3" s="1"/>
  <c r="R443" i="3"/>
  <c r="Q445" i="3"/>
  <c r="AA445" i="3" s="1"/>
  <c r="R445" i="3"/>
  <c r="Q447" i="3"/>
  <c r="AA447" i="3" s="1"/>
  <c r="R447" i="3"/>
  <c r="Q449" i="3"/>
  <c r="AA449" i="3" s="1"/>
  <c r="R449" i="3"/>
  <c r="Q451" i="3"/>
  <c r="AA451" i="3" s="1"/>
  <c r="R451" i="3"/>
  <c r="Q453" i="3"/>
  <c r="AA453" i="3" s="1"/>
  <c r="R453" i="3"/>
  <c r="Q455" i="3"/>
  <c r="AA455" i="3" s="1"/>
  <c r="R455" i="3"/>
  <c r="Q457" i="3"/>
  <c r="AA457" i="3" s="1"/>
  <c r="R457" i="3"/>
  <c r="Q459" i="3"/>
  <c r="AA459" i="3" s="1"/>
  <c r="R459" i="3"/>
  <c r="Q461" i="3"/>
  <c r="AA461" i="3" s="1"/>
  <c r="R461" i="3"/>
  <c r="Q463" i="3"/>
  <c r="AA463" i="3" s="1"/>
  <c r="R463" i="3"/>
  <c r="Q465" i="3"/>
  <c r="AA465" i="3" s="1"/>
  <c r="R465" i="3"/>
  <c r="Q467" i="3"/>
  <c r="AA467" i="3" s="1"/>
  <c r="R467" i="3"/>
  <c r="Q469" i="3"/>
  <c r="AA469" i="3" s="1"/>
  <c r="R469" i="3"/>
  <c r="Q471" i="3"/>
  <c r="AA471" i="3" s="1"/>
  <c r="R471" i="3"/>
  <c r="Q473" i="3"/>
  <c r="AA473" i="3" s="1"/>
  <c r="R473" i="3"/>
  <c r="Q475" i="3"/>
  <c r="AA475" i="3" s="1"/>
  <c r="R475" i="3"/>
  <c r="Q477" i="3"/>
  <c r="AA477" i="3" s="1"/>
  <c r="R477" i="3"/>
  <c r="Q479" i="3"/>
  <c r="AA479" i="3" s="1"/>
  <c r="R479" i="3"/>
  <c r="Q481" i="3"/>
  <c r="AA481" i="3" s="1"/>
  <c r="R481" i="3"/>
  <c r="Q483" i="3"/>
  <c r="AA483" i="3" s="1"/>
  <c r="R483" i="3"/>
  <c r="Q485" i="3"/>
  <c r="AA485" i="3" s="1"/>
  <c r="R485" i="3"/>
  <c r="Q487" i="3"/>
  <c r="AA487" i="3" s="1"/>
  <c r="R487" i="3"/>
  <c r="Q489" i="3"/>
  <c r="AA489" i="3" s="1"/>
  <c r="R489" i="3"/>
  <c r="Q491" i="3"/>
  <c r="AA491" i="3" s="1"/>
  <c r="R491" i="3"/>
  <c r="Q493" i="3"/>
  <c r="AA493" i="3" s="1"/>
  <c r="R493" i="3"/>
  <c r="Q495" i="3"/>
  <c r="AA495" i="3" s="1"/>
  <c r="R495" i="3"/>
  <c r="Q497" i="3"/>
  <c r="AA497" i="3" s="1"/>
  <c r="R497" i="3"/>
  <c r="Q499" i="3"/>
  <c r="AA499" i="3" s="1"/>
  <c r="R499" i="3"/>
  <c r="Q501" i="3"/>
  <c r="AA501" i="3" s="1"/>
  <c r="R501" i="3"/>
  <c r="Q503" i="3"/>
  <c r="AA503" i="3" s="1"/>
  <c r="R503" i="3"/>
  <c r="Q505" i="3"/>
  <c r="AA505" i="3" s="1"/>
  <c r="R505" i="3"/>
  <c r="Q507" i="3"/>
  <c r="AA507" i="3" s="1"/>
  <c r="R507" i="3"/>
  <c r="Q509" i="3"/>
  <c r="AA509" i="3" s="1"/>
  <c r="R509" i="3"/>
  <c r="Q511" i="3"/>
  <c r="AA511" i="3" s="1"/>
  <c r="R511" i="3"/>
  <c r="Q513" i="3"/>
  <c r="AA513" i="3" s="1"/>
  <c r="R513" i="3"/>
  <c r="Q515" i="3"/>
  <c r="AA515" i="3" s="1"/>
  <c r="R515" i="3"/>
  <c r="Q517" i="3"/>
  <c r="AA517" i="3" s="1"/>
  <c r="R517" i="3"/>
  <c r="Q519" i="3"/>
  <c r="AA519" i="3" s="1"/>
  <c r="R519" i="3"/>
  <c r="Q521" i="3"/>
  <c r="AA521" i="3" s="1"/>
  <c r="R521" i="3"/>
  <c r="Q523" i="3"/>
  <c r="AA523" i="3" s="1"/>
  <c r="R523" i="3"/>
  <c r="Q525" i="3"/>
  <c r="AA525" i="3" s="1"/>
  <c r="R525" i="3"/>
  <c r="Q527" i="3"/>
  <c r="AA527" i="3" s="1"/>
  <c r="R527" i="3"/>
  <c r="Q529" i="3"/>
  <c r="AA529" i="3" s="1"/>
  <c r="R529" i="3"/>
  <c r="Q531" i="3"/>
  <c r="AA531" i="3" s="1"/>
  <c r="R531" i="3"/>
  <c r="Q533" i="3"/>
  <c r="AA533" i="3" s="1"/>
  <c r="R533" i="3"/>
  <c r="Q535" i="3"/>
  <c r="AA535" i="3" s="1"/>
  <c r="R535" i="3"/>
  <c r="Q537" i="3"/>
  <c r="AA537" i="3" s="1"/>
  <c r="R537" i="3"/>
  <c r="Q539" i="3"/>
  <c r="AA539" i="3" s="1"/>
  <c r="R539" i="3"/>
  <c r="Q541" i="3"/>
  <c r="AA541" i="3" s="1"/>
  <c r="R541" i="3"/>
  <c r="Q543" i="3"/>
  <c r="AA543" i="3" s="1"/>
  <c r="R543" i="3"/>
  <c r="Q545" i="3"/>
  <c r="AA545" i="3" s="1"/>
  <c r="R545" i="3"/>
  <c r="Q547" i="3"/>
  <c r="AA547" i="3" s="1"/>
  <c r="R547" i="3"/>
  <c r="Q549" i="3"/>
  <c r="AA549" i="3" s="1"/>
  <c r="R549" i="3"/>
  <c r="Q551" i="3"/>
  <c r="AA551" i="3" s="1"/>
  <c r="R551" i="3"/>
  <c r="Q553" i="3"/>
  <c r="AA553" i="3" s="1"/>
  <c r="R553" i="3"/>
  <c r="Q555" i="3"/>
  <c r="AA555" i="3" s="1"/>
  <c r="R555" i="3"/>
  <c r="Q557" i="3"/>
  <c r="AA557" i="3" s="1"/>
  <c r="R557" i="3"/>
  <c r="Q559" i="3"/>
  <c r="AA559" i="3" s="1"/>
  <c r="R559" i="3"/>
  <c r="Q561" i="3"/>
  <c r="AA561" i="3" s="1"/>
  <c r="R561" i="3"/>
  <c r="Q563" i="3"/>
  <c r="AA563" i="3" s="1"/>
  <c r="R563" i="3"/>
  <c r="R565" i="3"/>
  <c r="R567" i="3"/>
  <c r="R569" i="3"/>
  <c r="Q571" i="3"/>
  <c r="AA571" i="3" s="1"/>
  <c r="R571" i="3"/>
  <c r="Q573" i="3"/>
  <c r="AA573" i="3" s="1"/>
  <c r="R573" i="3"/>
  <c r="R575" i="3"/>
  <c r="R577" i="3"/>
  <c r="Q579" i="3"/>
  <c r="AA579" i="3" s="1"/>
  <c r="R579" i="3"/>
  <c r="Q581" i="3"/>
  <c r="AA581" i="3" s="1"/>
  <c r="R581" i="3"/>
  <c r="Q583" i="3"/>
  <c r="AA583" i="3" s="1"/>
  <c r="R583" i="3"/>
  <c r="Q585" i="3"/>
  <c r="AA585" i="3" s="1"/>
  <c r="R585" i="3"/>
  <c r="Q587" i="3"/>
  <c r="AA587" i="3" s="1"/>
  <c r="R587" i="3"/>
  <c r="Q589" i="3"/>
  <c r="AA589" i="3" s="1"/>
  <c r="R589" i="3"/>
  <c r="Q591" i="3"/>
  <c r="AA591" i="3" s="1"/>
  <c r="R591" i="3"/>
  <c r="Q593" i="3"/>
  <c r="AA593" i="3" s="1"/>
  <c r="R593" i="3"/>
  <c r="Q595" i="3"/>
  <c r="AA595" i="3" s="1"/>
  <c r="R595" i="3"/>
  <c r="Q597" i="3"/>
  <c r="AA597" i="3" s="1"/>
  <c r="R597" i="3"/>
  <c r="Q599" i="3"/>
  <c r="AA599" i="3" s="1"/>
  <c r="R599" i="3"/>
  <c r="Q601" i="3"/>
  <c r="AA601" i="3" s="1"/>
  <c r="R601" i="3"/>
  <c r="Q603" i="3"/>
  <c r="AA603" i="3" s="1"/>
  <c r="R603" i="3"/>
  <c r="Q605" i="3"/>
  <c r="AA605" i="3" s="1"/>
  <c r="R605" i="3"/>
  <c r="Q607" i="3"/>
  <c r="AA607" i="3" s="1"/>
  <c r="R607" i="3"/>
  <c r="Q609" i="3"/>
  <c r="AA609" i="3" s="1"/>
  <c r="R609" i="3"/>
  <c r="Q611" i="3"/>
  <c r="AA611" i="3" s="1"/>
  <c r="R611" i="3"/>
  <c r="Q613" i="3"/>
  <c r="AA613" i="3" s="1"/>
  <c r="R613" i="3"/>
  <c r="Q615" i="3"/>
  <c r="AA615" i="3" s="1"/>
  <c r="R615" i="3"/>
  <c r="Q617" i="3"/>
  <c r="AA617" i="3" s="1"/>
  <c r="R617" i="3"/>
  <c r="Q619" i="3"/>
  <c r="AA619" i="3" s="1"/>
  <c r="R619" i="3"/>
  <c r="Q621" i="3"/>
  <c r="AA621" i="3" s="1"/>
  <c r="R621" i="3"/>
  <c r="Q623" i="3"/>
  <c r="AA623" i="3" s="1"/>
  <c r="R623" i="3"/>
  <c r="Q625" i="3"/>
  <c r="AA625" i="3" s="1"/>
  <c r="R625" i="3"/>
  <c r="Q627" i="3"/>
  <c r="AA627" i="3" s="1"/>
  <c r="R627" i="3"/>
  <c r="R629" i="3"/>
  <c r="R631" i="3"/>
  <c r="R633" i="3"/>
  <c r="Q635" i="3"/>
  <c r="AA635" i="3" s="1"/>
  <c r="R635" i="3"/>
  <c r="R637" i="3"/>
  <c r="R639" i="3"/>
  <c r="R641" i="3"/>
  <c r="R643" i="3"/>
  <c r="Q645" i="3"/>
  <c r="AA645" i="3" s="1"/>
  <c r="R645" i="3"/>
  <c r="Q647" i="3"/>
  <c r="AA647" i="3" s="1"/>
  <c r="R647" i="3"/>
  <c r="Q649" i="3"/>
  <c r="AA649" i="3" s="1"/>
  <c r="R649" i="3"/>
  <c r="Q651" i="3"/>
  <c r="AA651" i="3" s="1"/>
  <c r="R651" i="3"/>
  <c r="Q653" i="3"/>
  <c r="AA653" i="3" s="1"/>
  <c r="R653" i="3"/>
  <c r="Q655" i="3"/>
  <c r="AA655" i="3" s="1"/>
  <c r="R655" i="3"/>
  <c r="Q657" i="3"/>
  <c r="AA657" i="3" s="1"/>
  <c r="R657" i="3"/>
  <c r="Q659" i="3"/>
  <c r="AA659" i="3" s="1"/>
  <c r="R659" i="3"/>
  <c r="Q661" i="3"/>
  <c r="AA661" i="3" s="1"/>
  <c r="R661" i="3"/>
  <c r="Q663" i="3"/>
  <c r="AA663" i="3" s="1"/>
  <c r="R663" i="3"/>
  <c r="Q665" i="3"/>
  <c r="AA665" i="3" s="1"/>
  <c r="R665" i="3"/>
  <c r="Q667" i="3"/>
  <c r="AA667" i="3" s="1"/>
  <c r="R667" i="3"/>
  <c r="Q669" i="3"/>
  <c r="AA669" i="3" s="1"/>
  <c r="R669" i="3"/>
  <c r="Q671" i="3"/>
  <c r="AA671" i="3" s="1"/>
  <c r="R671" i="3"/>
  <c r="Q673" i="3"/>
  <c r="AA673" i="3" s="1"/>
  <c r="R673" i="3"/>
  <c r="Q675" i="3"/>
  <c r="AA675" i="3" s="1"/>
  <c r="R675" i="3"/>
  <c r="Q677" i="3"/>
  <c r="AA677" i="3" s="1"/>
  <c r="R677" i="3"/>
  <c r="Q679" i="3"/>
  <c r="AA679" i="3" s="1"/>
  <c r="R679" i="3"/>
  <c r="Q681" i="3"/>
  <c r="AA681" i="3" s="1"/>
  <c r="R681" i="3"/>
  <c r="Q683" i="3"/>
  <c r="AA683" i="3" s="1"/>
  <c r="R683" i="3"/>
  <c r="Q685" i="3"/>
  <c r="AA685" i="3" s="1"/>
  <c r="R685" i="3"/>
  <c r="Q687" i="3"/>
  <c r="AA687" i="3" s="1"/>
  <c r="R687" i="3"/>
  <c r="Q689" i="3"/>
  <c r="AA689" i="3" s="1"/>
  <c r="R689" i="3"/>
  <c r="Q691" i="3"/>
  <c r="AA691" i="3" s="1"/>
  <c r="R691" i="3"/>
  <c r="Q693" i="3"/>
  <c r="AA693" i="3" s="1"/>
  <c r="R693" i="3"/>
  <c r="Q695" i="3"/>
  <c r="AA695" i="3" s="1"/>
  <c r="R695" i="3"/>
  <c r="Q697" i="3"/>
  <c r="AA697" i="3" s="1"/>
  <c r="R697" i="3"/>
  <c r="Q699" i="3"/>
  <c r="AA699" i="3" s="1"/>
  <c r="R699" i="3"/>
  <c r="Q701" i="3"/>
  <c r="AA701" i="3" s="1"/>
  <c r="R701" i="3"/>
  <c r="Q703" i="3"/>
  <c r="AA703" i="3" s="1"/>
  <c r="R703" i="3"/>
  <c r="Q705" i="3"/>
  <c r="AA705" i="3" s="1"/>
  <c r="R705" i="3"/>
  <c r="Q707" i="3"/>
  <c r="AA707" i="3" s="1"/>
  <c r="R707" i="3"/>
  <c r="Q709" i="3"/>
  <c r="AA709" i="3" s="1"/>
  <c r="R709" i="3"/>
  <c r="Q711" i="3"/>
  <c r="AA711" i="3" s="1"/>
  <c r="R711" i="3"/>
  <c r="Q713" i="3"/>
  <c r="AA713" i="3" s="1"/>
  <c r="R713" i="3"/>
  <c r="Q715" i="3"/>
  <c r="AA715" i="3" s="1"/>
  <c r="R715" i="3"/>
  <c r="Q717" i="3"/>
  <c r="AA717" i="3" s="1"/>
  <c r="R717" i="3"/>
  <c r="Q719" i="3"/>
  <c r="AA719" i="3" s="1"/>
  <c r="R719" i="3"/>
  <c r="Q721" i="3"/>
  <c r="AA721" i="3" s="1"/>
  <c r="R721" i="3"/>
  <c r="Q723" i="3"/>
  <c r="AA723" i="3" s="1"/>
  <c r="R723" i="3"/>
  <c r="Q725" i="3"/>
  <c r="AA725" i="3" s="1"/>
  <c r="R725" i="3"/>
  <c r="Q727" i="3"/>
  <c r="AA727" i="3" s="1"/>
  <c r="R727" i="3"/>
  <c r="Q729" i="3"/>
  <c r="AA729" i="3" s="1"/>
  <c r="R729" i="3"/>
  <c r="Q731" i="3"/>
  <c r="AA731" i="3" s="1"/>
  <c r="R731" i="3"/>
  <c r="Q733" i="3"/>
  <c r="AA733" i="3" s="1"/>
  <c r="R733" i="3"/>
  <c r="Q735" i="3"/>
  <c r="AA735" i="3" s="1"/>
  <c r="R735" i="3"/>
  <c r="Q737" i="3"/>
  <c r="AA737" i="3" s="1"/>
  <c r="R737" i="3"/>
  <c r="Q739" i="3"/>
  <c r="AA739" i="3" s="1"/>
  <c r="R739" i="3"/>
  <c r="Q741" i="3"/>
  <c r="AA741" i="3" s="1"/>
  <c r="R741" i="3"/>
  <c r="Q743" i="3"/>
  <c r="AA743" i="3" s="1"/>
  <c r="R743" i="3"/>
  <c r="Q745" i="3"/>
  <c r="AA745" i="3" s="1"/>
  <c r="R745" i="3"/>
  <c r="Q747" i="3"/>
  <c r="AA747" i="3" s="1"/>
  <c r="R747" i="3"/>
  <c r="Q749" i="3"/>
  <c r="AA749" i="3" s="1"/>
  <c r="R749" i="3"/>
  <c r="Q751" i="3"/>
  <c r="AA751" i="3" s="1"/>
  <c r="R751" i="3"/>
  <c r="Q753" i="3"/>
  <c r="AA753" i="3" s="1"/>
  <c r="R753" i="3"/>
  <c r="Q755" i="3"/>
  <c r="AA755" i="3" s="1"/>
  <c r="R755" i="3"/>
  <c r="Q757" i="3"/>
  <c r="AA757" i="3" s="1"/>
  <c r="R757" i="3"/>
  <c r="Q759" i="3"/>
  <c r="AA759" i="3" s="1"/>
  <c r="R759" i="3"/>
  <c r="R761" i="3"/>
  <c r="R763" i="3"/>
  <c r="R765" i="3"/>
  <c r="R767" i="3"/>
  <c r="R769" i="3"/>
  <c r="R771" i="3"/>
  <c r="R773" i="3"/>
  <c r="R775" i="3"/>
  <c r="R777" i="3"/>
  <c r="Q779" i="3"/>
  <c r="AA779" i="3" s="1"/>
  <c r="R779" i="3"/>
  <c r="R781" i="3"/>
  <c r="R783" i="3"/>
  <c r="R785" i="3"/>
  <c r="Q787" i="3"/>
  <c r="AA787" i="3" s="1"/>
  <c r="R787" i="3"/>
  <c r="R789" i="3"/>
  <c r="R791" i="3"/>
  <c r="Q793" i="3"/>
  <c r="AA793" i="3" s="1"/>
  <c r="R793" i="3"/>
  <c r="Q795" i="3"/>
  <c r="AA795" i="3" s="1"/>
  <c r="R795" i="3"/>
  <c r="Q797" i="3"/>
  <c r="AA797" i="3" s="1"/>
  <c r="R797" i="3"/>
  <c r="Q799" i="3"/>
  <c r="AA799" i="3" s="1"/>
  <c r="R799" i="3"/>
  <c r="Q801" i="3"/>
  <c r="AA801" i="3" s="1"/>
  <c r="R801" i="3"/>
  <c r="Q803" i="3"/>
  <c r="AA803" i="3" s="1"/>
  <c r="R803" i="3"/>
  <c r="Q805" i="3"/>
  <c r="AA805" i="3" s="1"/>
  <c r="R805" i="3"/>
  <c r="Q807" i="3"/>
  <c r="AA807" i="3" s="1"/>
  <c r="R807" i="3"/>
  <c r="Q809" i="3"/>
  <c r="AA809" i="3" s="1"/>
  <c r="R809" i="3"/>
  <c r="Q811" i="3"/>
  <c r="AA811" i="3" s="1"/>
  <c r="R811" i="3"/>
  <c r="Q813" i="3"/>
  <c r="AA813" i="3" s="1"/>
  <c r="R813" i="3"/>
  <c r="Q815" i="3"/>
  <c r="AA815" i="3" s="1"/>
  <c r="R815" i="3"/>
  <c r="Q817" i="3"/>
  <c r="AA817" i="3" s="1"/>
  <c r="R817" i="3"/>
  <c r="Q819" i="3"/>
  <c r="AA819" i="3" s="1"/>
  <c r="R819" i="3"/>
  <c r="Q821" i="3"/>
  <c r="AA821" i="3" s="1"/>
  <c r="R821" i="3"/>
  <c r="Q823" i="3"/>
  <c r="AA823" i="3" s="1"/>
  <c r="R823" i="3"/>
  <c r="Q825" i="3"/>
  <c r="AA825" i="3" s="1"/>
  <c r="R825" i="3"/>
  <c r="Q827" i="3"/>
  <c r="AA827" i="3" s="1"/>
  <c r="R827" i="3"/>
  <c r="Q829" i="3"/>
  <c r="AA829" i="3" s="1"/>
  <c r="R829" i="3"/>
  <c r="Q831" i="3"/>
  <c r="AA831" i="3" s="1"/>
  <c r="R831" i="3"/>
  <c r="Q833" i="3"/>
  <c r="AA833" i="3" s="1"/>
  <c r="R833" i="3"/>
  <c r="Q835" i="3"/>
  <c r="AA835" i="3" s="1"/>
  <c r="R835" i="3"/>
  <c r="Q837" i="3"/>
  <c r="AA837" i="3" s="1"/>
  <c r="R837" i="3"/>
  <c r="Q839" i="3"/>
  <c r="AA839" i="3" s="1"/>
  <c r="R839" i="3"/>
  <c r="Q841" i="3"/>
  <c r="AA841" i="3" s="1"/>
  <c r="R841" i="3"/>
  <c r="Q843" i="3"/>
  <c r="AA843" i="3" s="1"/>
  <c r="R843" i="3"/>
  <c r="Q845" i="3"/>
  <c r="AA845" i="3" s="1"/>
  <c r="R845" i="3"/>
  <c r="Q847" i="3"/>
  <c r="AA847" i="3" s="1"/>
  <c r="R847" i="3"/>
  <c r="Q849" i="3"/>
  <c r="AA849" i="3" s="1"/>
  <c r="R849" i="3"/>
  <c r="Q851" i="3"/>
  <c r="AA851" i="3" s="1"/>
  <c r="R851" i="3"/>
  <c r="Q853" i="3"/>
  <c r="AA853" i="3" s="1"/>
  <c r="R853" i="3"/>
  <c r="R855" i="3"/>
  <c r="Q857" i="3"/>
  <c r="AA857" i="3" s="1"/>
  <c r="R857" i="3"/>
  <c r="Q859" i="3"/>
  <c r="AA859" i="3" s="1"/>
  <c r="R859" i="3"/>
  <c r="Q861" i="3"/>
  <c r="AA861" i="3" s="1"/>
  <c r="R861" i="3"/>
  <c r="Q863" i="3"/>
  <c r="AA863" i="3" s="1"/>
  <c r="R863" i="3"/>
  <c r="Q865" i="3"/>
  <c r="AA865" i="3" s="1"/>
  <c r="R865" i="3"/>
  <c r="Q867" i="3"/>
  <c r="AA867" i="3" s="1"/>
  <c r="R867" i="3"/>
  <c r="Q869" i="3"/>
  <c r="AA869" i="3" s="1"/>
  <c r="R869" i="3"/>
  <c r="Q871" i="3"/>
  <c r="AA871" i="3" s="1"/>
  <c r="R871" i="3"/>
  <c r="Q873" i="3"/>
  <c r="AA873" i="3" s="1"/>
  <c r="R873" i="3"/>
  <c r="Q875" i="3"/>
  <c r="AA875" i="3" s="1"/>
  <c r="R875" i="3"/>
  <c r="Q877" i="3"/>
  <c r="AA877" i="3" s="1"/>
  <c r="R877" i="3"/>
  <c r="Q879" i="3"/>
  <c r="AA879" i="3" s="1"/>
  <c r="R879" i="3"/>
  <c r="Q881" i="3"/>
  <c r="AA881" i="3" s="1"/>
  <c r="R881" i="3"/>
  <c r="Q883" i="3"/>
  <c r="AA883" i="3" s="1"/>
  <c r="R883" i="3"/>
  <c r="Q885" i="3"/>
  <c r="AA885" i="3" s="1"/>
  <c r="R885" i="3"/>
  <c r="Q887" i="3"/>
  <c r="AA887" i="3" s="1"/>
  <c r="R887" i="3"/>
  <c r="Q889" i="3"/>
  <c r="AA889" i="3" s="1"/>
  <c r="R889" i="3"/>
  <c r="Q891" i="3"/>
  <c r="AA891" i="3" s="1"/>
  <c r="R891" i="3"/>
  <c r="Q893" i="3"/>
  <c r="AA893" i="3" s="1"/>
  <c r="R893" i="3"/>
  <c r="Q895" i="3"/>
  <c r="AA895" i="3" s="1"/>
  <c r="R895" i="3"/>
  <c r="Q897" i="3"/>
  <c r="AA897" i="3" s="1"/>
  <c r="R897" i="3"/>
  <c r="Q899" i="3"/>
  <c r="AA899" i="3" s="1"/>
  <c r="R899" i="3"/>
  <c r="Q901" i="3"/>
  <c r="AA901" i="3" s="1"/>
  <c r="R901" i="3"/>
  <c r="Q903" i="3"/>
  <c r="AA903" i="3" s="1"/>
  <c r="R903" i="3"/>
  <c r="R905" i="3"/>
  <c r="R907" i="3"/>
  <c r="R909" i="3"/>
  <c r="R911" i="3"/>
  <c r="R913" i="3"/>
  <c r="R915" i="3"/>
  <c r="R917" i="3"/>
  <c r="R919" i="3"/>
  <c r="R921" i="3"/>
  <c r="R923" i="3"/>
  <c r="R925" i="3"/>
  <c r="R927" i="3"/>
  <c r="R929" i="3"/>
  <c r="R931" i="3"/>
  <c r="R933" i="3"/>
  <c r="R935" i="3"/>
  <c r="R937" i="3"/>
  <c r="R939" i="3"/>
  <c r="R941" i="3"/>
  <c r="R943" i="3"/>
  <c r="R945" i="3"/>
  <c r="R947" i="3"/>
  <c r="R949" i="3"/>
  <c r="R951" i="3"/>
  <c r="R953" i="3"/>
  <c r="R955" i="3"/>
  <c r="R957" i="3"/>
  <c r="R959" i="3"/>
  <c r="R961" i="3"/>
  <c r="R963" i="3"/>
  <c r="R965" i="3"/>
  <c r="R967" i="3"/>
  <c r="R969" i="3"/>
  <c r="R971" i="3"/>
  <c r="R973" i="3"/>
  <c r="R975" i="3"/>
  <c r="R977" i="3"/>
  <c r="R979" i="3"/>
  <c r="R981" i="3"/>
  <c r="R983" i="3"/>
  <c r="R985" i="3"/>
  <c r="R987" i="3"/>
  <c r="R989" i="3"/>
  <c r="R991" i="3"/>
  <c r="R993" i="3"/>
  <c r="R995" i="3"/>
  <c r="R997" i="3"/>
  <c r="R999" i="3"/>
  <c r="R1001" i="3"/>
  <c r="R1003" i="3"/>
  <c r="R1005" i="3"/>
  <c r="R1007" i="3"/>
  <c r="Q1009" i="3"/>
  <c r="AA1009" i="3" s="1"/>
  <c r="R1009" i="3"/>
  <c r="R1011" i="3"/>
  <c r="Q1013" i="3"/>
  <c r="AA1013" i="3" s="1"/>
  <c r="R1013" i="3"/>
  <c r="Q1015" i="3"/>
  <c r="AA1015" i="3" s="1"/>
  <c r="R1015" i="3"/>
  <c r="Q1017" i="3"/>
  <c r="AA1017" i="3" s="1"/>
  <c r="R1017" i="3"/>
  <c r="R1019" i="3"/>
  <c r="Q1021" i="3"/>
  <c r="AA1021" i="3" s="1"/>
  <c r="R1021" i="3"/>
  <c r="Q1023" i="3"/>
  <c r="AA1023" i="3" s="1"/>
  <c r="R1023" i="3"/>
  <c r="Q1025" i="3"/>
  <c r="AA1025" i="3" s="1"/>
  <c r="R1025" i="3"/>
  <c r="Q1027" i="3"/>
  <c r="AA1027" i="3" s="1"/>
  <c r="R1027" i="3"/>
  <c r="Q1029" i="3"/>
  <c r="AA1029" i="3" s="1"/>
  <c r="R1029" i="3"/>
  <c r="Q1031" i="3"/>
  <c r="AA1031" i="3" s="1"/>
  <c r="R1031" i="3"/>
  <c r="Q1033" i="3"/>
  <c r="AA1033" i="3" s="1"/>
  <c r="R1033" i="3"/>
  <c r="Q1035" i="3"/>
  <c r="AA1035" i="3" s="1"/>
  <c r="R1035" i="3"/>
  <c r="Q1037" i="3"/>
  <c r="AA1037" i="3" s="1"/>
  <c r="R1037" i="3"/>
  <c r="Q1039" i="3"/>
  <c r="AA1039" i="3" s="1"/>
  <c r="R1039" i="3"/>
  <c r="Q1041" i="3"/>
  <c r="AA1041" i="3" s="1"/>
  <c r="R1041" i="3"/>
  <c r="Q1043" i="3"/>
  <c r="AA1043" i="3" s="1"/>
  <c r="R1043" i="3"/>
  <c r="Q1045" i="3"/>
  <c r="AA1045" i="3" s="1"/>
  <c r="R1045" i="3"/>
  <c r="Q1047" i="3"/>
  <c r="AA1047" i="3" s="1"/>
  <c r="R1047" i="3"/>
  <c r="Q1049" i="3"/>
  <c r="AA1049" i="3" s="1"/>
  <c r="R1049" i="3"/>
  <c r="Q1051" i="3"/>
  <c r="AA1051" i="3" s="1"/>
  <c r="R1051" i="3"/>
  <c r="Q1053" i="3"/>
  <c r="AA1053" i="3" s="1"/>
  <c r="R1053" i="3"/>
  <c r="Q1055" i="3"/>
  <c r="AA1055" i="3" s="1"/>
  <c r="R1055" i="3"/>
  <c r="Q1057" i="3"/>
  <c r="AA1057" i="3" s="1"/>
  <c r="R1057" i="3"/>
  <c r="Q1059" i="3"/>
  <c r="AA1059" i="3" s="1"/>
  <c r="R1059" i="3"/>
  <c r="AA60" i="3"/>
  <c r="R60" i="3"/>
  <c r="Q62" i="3"/>
  <c r="AA62" i="3" s="1"/>
  <c r="Q64" i="3"/>
  <c r="AA64" i="3" s="1"/>
  <c r="Q66" i="3"/>
  <c r="AA66" i="3" s="1"/>
  <c r="Q68" i="3"/>
  <c r="AA68" i="3" s="1"/>
  <c r="Q72" i="3"/>
  <c r="AA72" i="3" s="1"/>
  <c r="Q74" i="3"/>
  <c r="AA74" i="3" s="1"/>
  <c r="Q80" i="3"/>
  <c r="AA80" i="3" s="1"/>
  <c r="Q84" i="3"/>
  <c r="AA84" i="3" s="1"/>
  <c r="Q86" i="3"/>
  <c r="AA86" i="3" s="1"/>
  <c r="Q88" i="3"/>
  <c r="AA88" i="3" s="1"/>
  <c r="Q90" i="3"/>
  <c r="AA90" i="3" s="1"/>
  <c r="Q92" i="3"/>
  <c r="AA92" i="3" s="1"/>
  <c r="Q916" i="3"/>
  <c r="AA916" i="3" s="1"/>
  <c r="Q918" i="3"/>
  <c r="AA918" i="3" s="1"/>
  <c r="Q920" i="3"/>
  <c r="AA920" i="3" s="1"/>
  <c r="Q922" i="3"/>
  <c r="AA922" i="3" s="1"/>
  <c r="Q924" i="3"/>
  <c r="AA924" i="3" s="1"/>
  <c r="Q926" i="3"/>
  <c r="AA926" i="3" s="1"/>
  <c r="Q928" i="3"/>
  <c r="AA928" i="3" s="1"/>
  <c r="Q930" i="3"/>
  <c r="AA930" i="3" s="1"/>
  <c r="Q932" i="3"/>
  <c r="AA932" i="3" s="1"/>
  <c r="Q934" i="3"/>
  <c r="AA934" i="3" s="1"/>
  <c r="Q936" i="3"/>
  <c r="AA936" i="3" s="1"/>
  <c r="Q938" i="3"/>
  <c r="AA938" i="3" s="1"/>
  <c r="Q940" i="3"/>
  <c r="AA940" i="3" s="1"/>
  <c r="Q942" i="3"/>
  <c r="AA942" i="3" s="1"/>
  <c r="Q944" i="3"/>
  <c r="AA944" i="3" s="1"/>
  <c r="Q946" i="3"/>
  <c r="AA946" i="3" s="1"/>
  <c r="Q948" i="3"/>
  <c r="AA948" i="3" s="1"/>
  <c r="Q950" i="3"/>
  <c r="AA950" i="3" s="1"/>
  <c r="Q952" i="3"/>
  <c r="AA952" i="3" s="1"/>
  <c r="Q954" i="3"/>
  <c r="AA954" i="3" s="1"/>
  <c r="Q956" i="3"/>
  <c r="AA956" i="3" s="1"/>
  <c r="Q970" i="3"/>
  <c r="AA970" i="3" s="1"/>
  <c r="Q972" i="3"/>
  <c r="AA972" i="3" s="1"/>
  <c r="Q974" i="3"/>
  <c r="AA974" i="3" s="1"/>
  <c r="Q976" i="3"/>
  <c r="AA976" i="3" s="1"/>
  <c r="Q978" i="3"/>
  <c r="AA978" i="3" s="1"/>
  <c r="Q980" i="3"/>
  <c r="AA980" i="3" s="1"/>
  <c r="Q982" i="3"/>
  <c r="AA982" i="3" s="1"/>
  <c r="Q984" i="3"/>
  <c r="AA984" i="3" s="1"/>
  <c r="Q986" i="3"/>
  <c r="AA986" i="3" s="1"/>
  <c r="Q988" i="3"/>
  <c r="AA988" i="3" s="1"/>
  <c r="Q990" i="3"/>
  <c r="AA990" i="3" s="1"/>
  <c r="Q992" i="3"/>
  <c r="AA992" i="3" s="1"/>
  <c r="Q994" i="3"/>
  <c r="AA994" i="3" s="1"/>
  <c r="Q996" i="3"/>
  <c r="AA996" i="3" s="1"/>
  <c r="Q998" i="3"/>
  <c r="AA998" i="3" s="1"/>
  <c r="Q1000" i="3"/>
  <c r="AA1000" i="3" s="1"/>
  <c r="Q85" i="3"/>
  <c r="AA85" i="3" s="1"/>
  <c r="Q70" i="3"/>
  <c r="AA70" i="3" s="1"/>
  <c r="Q76" i="3"/>
  <c r="AA76" i="3" s="1"/>
  <c r="Q94" i="3"/>
  <c r="AA94" i="3" s="1"/>
  <c r="Q96" i="3"/>
  <c r="AA96" i="3" s="1"/>
  <c r="Q98" i="3"/>
  <c r="AA98" i="3" s="1"/>
  <c r="Q100" i="3"/>
  <c r="AA100" i="3" s="1"/>
  <c r="Q102" i="3"/>
  <c r="AA102" i="3" s="1"/>
  <c r="Q104" i="3"/>
  <c r="AA104" i="3" s="1"/>
  <c r="Q106" i="3"/>
  <c r="AA106" i="3" s="1"/>
  <c r="Q108" i="3"/>
  <c r="AA108" i="3" s="1"/>
  <c r="Q110" i="3"/>
  <c r="AA110" i="3" s="1"/>
  <c r="Q112" i="3"/>
  <c r="AA112" i="3" s="1"/>
  <c r="Q114" i="3"/>
  <c r="AA114" i="3" s="1"/>
  <c r="Q116" i="3"/>
  <c r="AA116" i="3" s="1"/>
  <c r="Q118" i="3"/>
  <c r="AA118" i="3" s="1"/>
  <c r="Q120" i="3"/>
  <c r="AA120" i="3" s="1"/>
  <c r="Q122" i="3"/>
  <c r="AA122" i="3" s="1"/>
  <c r="Q124" i="3"/>
  <c r="AA124" i="3" s="1"/>
  <c r="Q126" i="3"/>
  <c r="AA126" i="3" s="1"/>
  <c r="Q128" i="3"/>
  <c r="AA128" i="3" s="1"/>
  <c r="Q130" i="3"/>
  <c r="AA130" i="3" s="1"/>
  <c r="Q132" i="3"/>
  <c r="AA132" i="3" s="1"/>
  <c r="Q134" i="3"/>
  <c r="AA134" i="3" s="1"/>
  <c r="Q136" i="3"/>
  <c r="AA136" i="3" s="1"/>
  <c r="Q138" i="3"/>
  <c r="AA138" i="3" s="1"/>
  <c r="Q140" i="3"/>
  <c r="AA140" i="3" s="1"/>
  <c r="Q142" i="3"/>
  <c r="AA142" i="3" s="1"/>
  <c r="Q144" i="3"/>
  <c r="AA144" i="3" s="1"/>
  <c r="Q146" i="3"/>
  <c r="AA146" i="3" s="1"/>
  <c r="Q148" i="3"/>
  <c r="AA148" i="3" s="1"/>
  <c r="Q150" i="3"/>
  <c r="AA150" i="3" s="1"/>
  <c r="Q152" i="3"/>
  <c r="AA152" i="3" s="1"/>
  <c r="Q154" i="3"/>
  <c r="AA154" i="3" s="1"/>
  <c r="Q156" i="3"/>
  <c r="AA156" i="3" s="1"/>
  <c r="Q158" i="3"/>
  <c r="AA158" i="3" s="1"/>
  <c r="Q160" i="3"/>
  <c r="AA160" i="3" s="1"/>
  <c r="Q162" i="3"/>
  <c r="AA162" i="3" s="1"/>
  <c r="Q164" i="3"/>
  <c r="AA164" i="3" s="1"/>
  <c r="Q166" i="3"/>
  <c r="AA166" i="3" s="1"/>
  <c r="Q168" i="3"/>
  <c r="AA168" i="3" s="1"/>
  <c r="Q170" i="3"/>
  <c r="AA170" i="3" s="1"/>
  <c r="Q172" i="3"/>
  <c r="AA172" i="3" s="1"/>
  <c r="Q174" i="3"/>
  <c r="AA174" i="3" s="1"/>
  <c r="Q176" i="3"/>
  <c r="AA176" i="3" s="1"/>
  <c r="Q178" i="3"/>
  <c r="AA178" i="3" s="1"/>
  <c r="Q180" i="3"/>
  <c r="AA180" i="3" s="1"/>
  <c r="Q182" i="3"/>
  <c r="AA182" i="3" s="1"/>
  <c r="Q184" i="3"/>
  <c r="AA184" i="3" s="1"/>
  <c r="Q186" i="3"/>
  <c r="AA186" i="3" s="1"/>
  <c r="Q188" i="3"/>
  <c r="AA188" i="3" s="1"/>
  <c r="Q190" i="3"/>
  <c r="AA190" i="3" s="1"/>
  <c r="Q192" i="3"/>
  <c r="AA192" i="3" s="1"/>
  <c r="Q194" i="3"/>
  <c r="AA194" i="3" s="1"/>
  <c r="Q196" i="3"/>
  <c r="AA196" i="3" s="1"/>
  <c r="Q198" i="3"/>
  <c r="AA198" i="3" s="1"/>
  <c r="Q200" i="3"/>
  <c r="AA200" i="3" s="1"/>
  <c r="Q202" i="3"/>
  <c r="AA202" i="3" s="1"/>
  <c r="Q204" i="3"/>
  <c r="AA204" i="3" s="1"/>
  <c r="Q206" i="3"/>
  <c r="AA206" i="3" s="1"/>
  <c r="Q208" i="3"/>
  <c r="AA208" i="3" s="1"/>
  <c r="Q210" i="3"/>
  <c r="AA210" i="3" s="1"/>
  <c r="Q212" i="3"/>
  <c r="AA212" i="3" s="1"/>
  <c r="Q214" i="3"/>
  <c r="AA214" i="3" s="1"/>
  <c r="Q216" i="3"/>
  <c r="AA216" i="3" s="1"/>
  <c r="Q218" i="3"/>
  <c r="AA218" i="3" s="1"/>
  <c r="Q220" i="3"/>
  <c r="AA220" i="3" s="1"/>
  <c r="Q222" i="3"/>
  <c r="AA222" i="3" s="1"/>
  <c r="Q224" i="3"/>
  <c r="AA224" i="3" s="1"/>
  <c r="Q226" i="3"/>
  <c r="AA226" i="3" s="1"/>
  <c r="Q228" i="3"/>
  <c r="AA228" i="3" s="1"/>
  <c r="Q230" i="3"/>
  <c r="AA230" i="3" s="1"/>
  <c r="Q232" i="3"/>
  <c r="AA232" i="3" s="1"/>
  <c r="Q234" i="3"/>
  <c r="AA234" i="3" s="1"/>
  <c r="Q236" i="3"/>
  <c r="AA236" i="3" s="1"/>
  <c r="Q238" i="3"/>
  <c r="AA238" i="3" s="1"/>
  <c r="Q240" i="3"/>
  <c r="AA240" i="3" s="1"/>
  <c r="Q242" i="3"/>
  <c r="AA242" i="3" s="1"/>
  <c r="Q244" i="3"/>
  <c r="AA244" i="3" s="1"/>
  <c r="Q246" i="3"/>
  <c r="AA246" i="3" s="1"/>
  <c r="Q248" i="3"/>
  <c r="AA248" i="3" s="1"/>
  <c r="Q250" i="3"/>
  <c r="AA250" i="3" s="1"/>
  <c r="Q252" i="3"/>
  <c r="AA252" i="3" s="1"/>
  <c r="Q254" i="3"/>
  <c r="AA254" i="3" s="1"/>
  <c r="Q256" i="3"/>
  <c r="AA256" i="3" s="1"/>
  <c r="Q258" i="3"/>
  <c r="AA258" i="3" s="1"/>
  <c r="Q260" i="3"/>
  <c r="AA260" i="3" s="1"/>
  <c r="Q262" i="3"/>
  <c r="AA262" i="3" s="1"/>
  <c r="Q264" i="3"/>
  <c r="AA264" i="3" s="1"/>
  <c r="Q266" i="3"/>
  <c r="AA266" i="3" s="1"/>
  <c r="Q268" i="3"/>
  <c r="AA268" i="3" s="1"/>
  <c r="Q270" i="3"/>
  <c r="AA270" i="3" s="1"/>
  <c r="Q272" i="3"/>
  <c r="AA272" i="3" s="1"/>
  <c r="Q274" i="3"/>
  <c r="AA274" i="3" s="1"/>
  <c r="Q276" i="3"/>
  <c r="AA276" i="3" s="1"/>
  <c r="Q278" i="3"/>
  <c r="AA278" i="3" s="1"/>
  <c r="Q280" i="3"/>
  <c r="AA280" i="3" s="1"/>
  <c r="Q282" i="3"/>
  <c r="AA282" i="3" s="1"/>
  <c r="Q284" i="3"/>
  <c r="AA284" i="3" s="1"/>
  <c r="Q286" i="3"/>
  <c r="AA286" i="3" s="1"/>
  <c r="Q292" i="3"/>
  <c r="AA292" i="3" s="1"/>
  <c r="Q294" i="3"/>
  <c r="AA294" i="3" s="1"/>
  <c r="Q296" i="3"/>
  <c r="AA296" i="3" s="1"/>
  <c r="Q298" i="3"/>
  <c r="AA298" i="3" s="1"/>
  <c r="Q300" i="3"/>
  <c r="AA300" i="3" s="1"/>
  <c r="Q302" i="3"/>
  <c r="AA302" i="3" s="1"/>
  <c r="Q304" i="3"/>
  <c r="AA304" i="3" s="1"/>
  <c r="Q306" i="3"/>
  <c r="AA306" i="3" s="1"/>
  <c r="Q308" i="3"/>
  <c r="AA308" i="3" s="1"/>
  <c r="Q310" i="3"/>
  <c r="AA310" i="3" s="1"/>
  <c r="Q312" i="3"/>
  <c r="AA312" i="3" s="1"/>
  <c r="Q314" i="3"/>
  <c r="AA314" i="3" s="1"/>
  <c r="Q316" i="3"/>
  <c r="AA316" i="3" s="1"/>
  <c r="Q318" i="3"/>
  <c r="AA318" i="3" s="1"/>
  <c r="Q320" i="3"/>
  <c r="AA320" i="3" s="1"/>
  <c r="Q322" i="3"/>
  <c r="AA322" i="3" s="1"/>
  <c r="Q324" i="3"/>
  <c r="AA324" i="3" s="1"/>
  <c r="Q326" i="3"/>
  <c r="AA326" i="3" s="1"/>
  <c r="Q328" i="3"/>
  <c r="AA328" i="3" s="1"/>
  <c r="Q330" i="3"/>
  <c r="AA330" i="3" s="1"/>
  <c r="Q332" i="3"/>
  <c r="AA332" i="3" s="1"/>
  <c r="Q334" i="3"/>
  <c r="AA334" i="3" s="1"/>
  <c r="Q336" i="3"/>
  <c r="AA336" i="3" s="1"/>
  <c r="Q338" i="3"/>
  <c r="AA338" i="3" s="1"/>
  <c r="Q340" i="3"/>
  <c r="AA340" i="3" s="1"/>
  <c r="Q342" i="3"/>
  <c r="AA342" i="3" s="1"/>
  <c r="Q344" i="3"/>
  <c r="AA344" i="3" s="1"/>
  <c r="Q346" i="3"/>
  <c r="AA346" i="3" s="1"/>
  <c r="Q348" i="3"/>
  <c r="AA348" i="3" s="1"/>
  <c r="Q350" i="3"/>
  <c r="AA350" i="3" s="1"/>
  <c r="Q352" i="3"/>
  <c r="AA352" i="3" s="1"/>
  <c r="Q354" i="3"/>
  <c r="AA354" i="3" s="1"/>
  <c r="Q356" i="3"/>
  <c r="AA356" i="3" s="1"/>
  <c r="Q358" i="3"/>
  <c r="AA358" i="3" s="1"/>
  <c r="Q360" i="3"/>
  <c r="AA360" i="3" s="1"/>
  <c r="Q362" i="3"/>
  <c r="AA362" i="3" s="1"/>
  <c r="Q364" i="3"/>
  <c r="AA364" i="3" s="1"/>
  <c r="Q366" i="3"/>
  <c r="AA366" i="3" s="1"/>
  <c r="Q368" i="3"/>
  <c r="AA368" i="3" s="1"/>
  <c r="Q370" i="3"/>
  <c r="AA370" i="3" s="1"/>
  <c r="Q372" i="3"/>
  <c r="AA372" i="3" s="1"/>
  <c r="Q374" i="3"/>
  <c r="AA374" i="3" s="1"/>
  <c r="Q376" i="3"/>
  <c r="AA376" i="3" s="1"/>
  <c r="Q378" i="3"/>
  <c r="AA378" i="3" s="1"/>
  <c r="Q380" i="3"/>
  <c r="AA380" i="3" s="1"/>
  <c r="Q384" i="3"/>
  <c r="AA384" i="3" s="1"/>
  <c r="Q386" i="3"/>
  <c r="AA386" i="3" s="1"/>
  <c r="Q388" i="3"/>
  <c r="AA388" i="3" s="1"/>
  <c r="Q390" i="3"/>
  <c r="AA390" i="3" s="1"/>
  <c r="Q392" i="3"/>
  <c r="AA392" i="3" s="1"/>
  <c r="Q394" i="3"/>
  <c r="AA394" i="3" s="1"/>
  <c r="Q396" i="3"/>
  <c r="AA396" i="3" s="1"/>
  <c r="Q398" i="3"/>
  <c r="AA398" i="3" s="1"/>
  <c r="Q400" i="3"/>
  <c r="AA400" i="3" s="1"/>
  <c r="Q402" i="3"/>
  <c r="AA402" i="3" s="1"/>
  <c r="Q404" i="3"/>
  <c r="AA404" i="3" s="1"/>
  <c r="Q406" i="3"/>
  <c r="AA406" i="3" s="1"/>
  <c r="Q408" i="3"/>
  <c r="AA408" i="3" s="1"/>
  <c r="Q410" i="3"/>
  <c r="AA410" i="3" s="1"/>
  <c r="Q412" i="3"/>
  <c r="AA412" i="3" s="1"/>
  <c r="Q414" i="3"/>
  <c r="AA414" i="3" s="1"/>
  <c r="Q416" i="3"/>
  <c r="AA416" i="3" s="1"/>
  <c r="Q418" i="3"/>
  <c r="AA418" i="3" s="1"/>
  <c r="Q420" i="3"/>
  <c r="AA420" i="3" s="1"/>
  <c r="Q422" i="3"/>
  <c r="AA422" i="3" s="1"/>
  <c r="Q424" i="3"/>
  <c r="AA424" i="3" s="1"/>
  <c r="Q426" i="3"/>
  <c r="AA426" i="3" s="1"/>
  <c r="Q428" i="3"/>
  <c r="AA428" i="3" s="1"/>
  <c r="Q430" i="3"/>
  <c r="AA430" i="3" s="1"/>
  <c r="Q432" i="3"/>
  <c r="AA432" i="3" s="1"/>
  <c r="Q434" i="3"/>
  <c r="AA434" i="3" s="1"/>
  <c r="Q436" i="3"/>
  <c r="AA436" i="3" s="1"/>
  <c r="Q438" i="3"/>
  <c r="AA438" i="3" s="1"/>
  <c r="Q440" i="3"/>
  <c r="AA440" i="3" s="1"/>
  <c r="Q442" i="3"/>
  <c r="AA442" i="3" s="1"/>
  <c r="Q444" i="3"/>
  <c r="AA444" i="3" s="1"/>
  <c r="Q450" i="3"/>
  <c r="AA450" i="3" s="1"/>
  <c r="Q452" i="3"/>
  <c r="AA452" i="3" s="1"/>
  <c r="Q454" i="3"/>
  <c r="AA454" i="3" s="1"/>
  <c r="Q468" i="3"/>
  <c r="AA468" i="3" s="1"/>
  <c r="Q470" i="3"/>
  <c r="AA470" i="3" s="1"/>
  <c r="Q472" i="3"/>
  <c r="AA472" i="3" s="1"/>
  <c r="Q474" i="3"/>
  <c r="AA474" i="3" s="1"/>
  <c r="Q476" i="3"/>
  <c r="AA476" i="3" s="1"/>
  <c r="Q478" i="3"/>
  <c r="AA478" i="3" s="1"/>
  <c r="Q480" i="3"/>
  <c r="AA480" i="3" s="1"/>
  <c r="Q482" i="3"/>
  <c r="AA482" i="3" s="1"/>
  <c r="Q484" i="3"/>
  <c r="AA484" i="3" s="1"/>
  <c r="Q486" i="3"/>
  <c r="AA486" i="3" s="1"/>
  <c r="Q488" i="3"/>
  <c r="AA488" i="3" s="1"/>
  <c r="Q490" i="3"/>
  <c r="AA490" i="3" s="1"/>
  <c r="Q500" i="3"/>
  <c r="AA500" i="3" s="1"/>
  <c r="Q502" i="3"/>
  <c r="AA502" i="3" s="1"/>
  <c r="Q504" i="3"/>
  <c r="AA504" i="3" s="1"/>
  <c r="Q512" i="3"/>
  <c r="AA512" i="3" s="1"/>
  <c r="Q520" i="3"/>
  <c r="AA520" i="3" s="1"/>
  <c r="Q522" i="3"/>
  <c r="AA522" i="3" s="1"/>
  <c r="Q524" i="3"/>
  <c r="AA524" i="3" s="1"/>
  <c r="Q526" i="3"/>
  <c r="AA526" i="3" s="1"/>
  <c r="Q528" i="3"/>
  <c r="AA528" i="3" s="1"/>
  <c r="Q530" i="3"/>
  <c r="AA530" i="3" s="1"/>
  <c r="Q532" i="3"/>
  <c r="AA532" i="3" s="1"/>
  <c r="Q534" i="3"/>
  <c r="AA534" i="3" s="1"/>
  <c r="Q536" i="3"/>
  <c r="AA536" i="3" s="1"/>
  <c r="Q544" i="3"/>
  <c r="AA544" i="3" s="1"/>
  <c r="Q546" i="3"/>
  <c r="AA546" i="3" s="1"/>
  <c r="Q548" i="3"/>
  <c r="AA548" i="3" s="1"/>
  <c r="Q550" i="3"/>
  <c r="AA550" i="3" s="1"/>
  <c r="Q552" i="3"/>
  <c r="AA552" i="3" s="1"/>
  <c r="Q554" i="3"/>
  <c r="AA554" i="3" s="1"/>
  <c r="Q556" i="3"/>
  <c r="AA556" i="3" s="1"/>
  <c r="Q558" i="3"/>
  <c r="AA558" i="3" s="1"/>
  <c r="Q560" i="3"/>
  <c r="AA560" i="3" s="1"/>
  <c r="Q562" i="3"/>
  <c r="AA562" i="3" s="1"/>
  <c r="Q564" i="3"/>
  <c r="AA564" i="3" s="1"/>
  <c r="Q566" i="3"/>
  <c r="AA566" i="3" s="1"/>
  <c r="Q568" i="3"/>
  <c r="AA568" i="3" s="1"/>
  <c r="Q570" i="3"/>
  <c r="AA570" i="3" s="1"/>
  <c r="Q572" i="3"/>
  <c r="AA572" i="3" s="1"/>
  <c r="Q574" i="3"/>
  <c r="AA574" i="3" s="1"/>
  <c r="Q576" i="3"/>
  <c r="AA576" i="3" s="1"/>
  <c r="Q578" i="3"/>
  <c r="AA578" i="3" s="1"/>
  <c r="Q580" i="3"/>
  <c r="AA580" i="3" s="1"/>
  <c r="Q582" i="3"/>
  <c r="AA582" i="3" s="1"/>
  <c r="Q586" i="3"/>
  <c r="AA586" i="3" s="1"/>
  <c r="Q588" i="3"/>
  <c r="AA588" i="3" s="1"/>
  <c r="Q590" i="3"/>
  <c r="AA590" i="3" s="1"/>
  <c r="Q614" i="3"/>
  <c r="AA614" i="3" s="1"/>
  <c r="Q616" i="3"/>
  <c r="AA616" i="3" s="1"/>
  <c r="Q618" i="3"/>
  <c r="AA618" i="3" s="1"/>
  <c r="Q620" i="3"/>
  <c r="AA620" i="3" s="1"/>
  <c r="Q622" i="3"/>
  <c r="AA622" i="3" s="1"/>
  <c r="Q624" i="3"/>
  <c r="Q626" i="3"/>
  <c r="AA626" i="3" s="1"/>
  <c r="Q628" i="3"/>
  <c r="AA628" i="3" s="1"/>
  <c r="Q905" i="3"/>
  <c r="AA905" i="3" s="1"/>
  <c r="Q907" i="3"/>
  <c r="AA907" i="3" s="1"/>
  <c r="Q909" i="3"/>
  <c r="AA909" i="3" s="1"/>
  <c r="Q911" i="3"/>
  <c r="AA911" i="3" s="1"/>
  <c r="Q913" i="3"/>
  <c r="AA913" i="3" s="1"/>
  <c r="Q915" i="3"/>
  <c r="AA915" i="3" s="1"/>
  <c r="Q917" i="3"/>
  <c r="AA917" i="3" s="1"/>
  <c r="Q919" i="3"/>
  <c r="AA919" i="3" s="1"/>
  <c r="Q921" i="3"/>
  <c r="AA921" i="3" s="1"/>
  <c r="Q923" i="3"/>
  <c r="AA923" i="3" s="1"/>
  <c r="Q925" i="3"/>
  <c r="AA925" i="3" s="1"/>
  <c r="Q927" i="3"/>
  <c r="AA927" i="3" s="1"/>
  <c r="Q929" i="3"/>
  <c r="AA929" i="3" s="1"/>
  <c r="Q931" i="3"/>
  <c r="AA931" i="3" s="1"/>
  <c r="Q951" i="3"/>
  <c r="AA951" i="3" s="1"/>
  <c r="Q953" i="3"/>
  <c r="AA953" i="3" s="1"/>
  <c r="Q955" i="3"/>
  <c r="AA955" i="3" s="1"/>
  <c r="Q957" i="3"/>
  <c r="AA957" i="3" s="1"/>
  <c r="Q959" i="3"/>
  <c r="AA959" i="3" s="1"/>
  <c r="Q961" i="3"/>
  <c r="AA961" i="3" s="1"/>
  <c r="Q963" i="3"/>
  <c r="AA963" i="3" s="1"/>
  <c r="Q965" i="3"/>
  <c r="AA965" i="3" s="1"/>
  <c r="Q967" i="3"/>
  <c r="AA967" i="3" s="1"/>
  <c r="Q969" i="3"/>
  <c r="AA969" i="3" s="1"/>
  <c r="Q971" i="3"/>
  <c r="AA971" i="3" s="1"/>
  <c r="Q973" i="3"/>
  <c r="AA973" i="3" s="1"/>
  <c r="Q975" i="3"/>
  <c r="AA975" i="3" s="1"/>
  <c r="Q630" i="3"/>
  <c r="AA630" i="3" s="1"/>
  <c r="Q632" i="3"/>
  <c r="AA632" i="3" s="1"/>
  <c r="Q634" i="3"/>
  <c r="AA634" i="3" s="1"/>
  <c r="Q636" i="3"/>
  <c r="AA636" i="3" s="1"/>
  <c r="Q638" i="3"/>
  <c r="AA638" i="3" s="1"/>
  <c r="Q640" i="3"/>
  <c r="AA640" i="3" s="1"/>
  <c r="Q642" i="3"/>
  <c r="AA642" i="3" s="1"/>
  <c r="Q644" i="3"/>
  <c r="AA644" i="3" s="1"/>
  <c r="Q646" i="3"/>
  <c r="AA646" i="3" s="1"/>
  <c r="Q648" i="3"/>
  <c r="AA648" i="3" s="1"/>
  <c r="Q650" i="3"/>
  <c r="AA650" i="3" s="1"/>
  <c r="Q652" i="3"/>
  <c r="AA652" i="3" s="1"/>
  <c r="Q682" i="3"/>
  <c r="AA682" i="3" s="1"/>
  <c r="Q688" i="3"/>
  <c r="AA688" i="3" s="1"/>
  <c r="Q690" i="3"/>
  <c r="AA690" i="3" s="1"/>
  <c r="Q692" i="3"/>
  <c r="AA692" i="3" s="1"/>
  <c r="Q694" i="3"/>
  <c r="AA694" i="3" s="1"/>
  <c r="Q696" i="3"/>
  <c r="AA696" i="3" s="1"/>
  <c r="Q698" i="3"/>
  <c r="AA698" i="3" s="1"/>
  <c r="Q700" i="3"/>
  <c r="AA700" i="3" s="1"/>
  <c r="Q702" i="3"/>
  <c r="AA702" i="3" s="1"/>
  <c r="Q704" i="3"/>
  <c r="AA704" i="3" s="1"/>
  <c r="Q708" i="3"/>
  <c r="AA708" i="3" s="1"/>
  <c r="Q710" i="3"/>
  <c r="AA710" i="3" s="1"/>
  <c r="Q712" i="3"/>
  <c r="AA712" i="3" s="1"/>
  <c r="Q750" i="3"/>
  <c r="AA750" i="3" s="1"/>
  <c r="Q754" i="3"/>
  <c r="AA754" i="3" s="1"/>
  <c r="Q756" i="3"/>
  <c r="AA756" i="3" s="1"/>
  <c r="Q758" i="3"/>
  <c r="AA758" i="3" s="1"/>
  <c r="Q760" i="3"/>
  <c r="AA760" i="3" s="1"/>
  <c r="Q762" i="3"/>
  <c r="AA762" i="3" s="1"/>
  <c r="Q764" i="3"/>
  <c r="AA764" i="3" s="1"/>
  <c r="Q766" i="3"/>
  <c r="AA766" i="3" s="1"/>
  <c r="Q768" i="3"/>
  <c r="AA768" i="3" s="1"/>
  <c r="Q770" i="3"/>
  <c r="AA770" i="3" s="1"/>
  <c r="Q772" i="3"/>
  <c r="AA772" i="3" s="1"/>
  <c r="Q774" i="3"/>
  <c r="AA774" i="3" s="1"/>
  <c r="Q776" i="3"/>
  <c r="Q778" i="3"/>
  <c r="AA778" i="3" s="1"/>
  <c r="Q780" i="3"/>
  <c r="AA780" i="3" s="1"/>
  <c r="Q782" i="3"/>
  <c r="AA782" i="3" s="1"/>
  <c r="Q784" i="3"/>
  <c r="AA784" i="3" s="1"/>
  <c r="Q786" i="3"/>
  <c r="AA786" i="3" s="1"/>
  <c r="Q788" i="3"/>
  <c r="AA788" i="3" s="1"/>
  <c r="Q790" i="3"/>
  <c r="AA790" i="3" s="1"/>
  <c r="Q792" i="3"/>
  <c r="AA792" i="3" s="1"/>
  <c r="Q794" i="3"/>
  <c r="AA794" i="3" s="1"/>
  <c r="Q796" i="3"/>
  <c r="AA796" i="3" s="1"/>
  <c r="Q798" i="3"/>
  <c r="AA798" i="3" s="1"/>
  <c r="Q800" i="3"/>
  <c r="AA800" i="3" s="1"/>
  <c r="Q802" i="3"/>
  <c r="AA802" i="3" s="1"/>
  <c r="Q804" i="3"/>
  <c r="AA804" i="3" s="1"/>
  <c r="Q836" i="3"/>
  <c r="AA836" i="3" s="1"/>
  <c r="Q838" i="3"/>
  <c r="AA838" i="3" s="1"/>
  <c r="Q846" i="3"/>
  <c r="AA846" i="3" s="1"/>
  <c r="Q848" i="3"/>
  <c r="AA848" i="3" s="1"/>
  <c r="Q850" i="3"/>
  <c r="AA850" i="3" s="1"/>
  <c r="Q852" i="3"/>
  <c r="AA852" i="3" s="1"/>
  <c r="Q854" i="3"/>
  <c r="AA854" i="3" s="1"/>
  <c r="Q856" i="3"/>
  <c r="AA856" i="3" s="1"/>
  <c r="Q858" i="3"/>
  <c r="AA858" i="3" s="1"/>
  <c r="Q860" i="3"/>
  <c r="AA860" i="3" s="1"/>
  <c r="Q862" i="3"/>
  <c r="AA862" i="3" s="1"/>
  <c r="Q1002" i="3"/>
  <c r="AA1002" i="3" s="1"/>
  <c r="Q1004" i="3"/>
  <c r="AA1004" i="3" s="1"/>
  <c r="Q1006" i="3"/>
  <c r="AA1006" i="3" s="1"/>
  <c r="Q1008" i="3"/>
  <c r="AA1008" i="3" s="1"/>
  <c r="Q1010" i="3"/>
  <c r="AA1010" i="3" s="1"/>
  <c r="Q1012" i="3"/>
  <c r="AA1012" i="3" s="1"/>
  <c r="Q1014" i="3"/>
  <c r="AA1014" i="3" s="1"/>
  <c r="Q1016" i="3"/>
  <c r="AA1016" i="3" s="1"/>
  <c r="Q1018" i="3"/>
  <c r="AA1018" i="3" s="1"/>
  <c r="Q1020" i="3"/>
  <c r="AA1020" i="3" s="1"/>
  <c r="Q1022" i="3"/>
  <c r="AA1022" i="3" s="1"/>
  <c r="Q1024" i="3"/>
  <c r="AA1024" i="3" s="1"/>
  <c r="Q1026" i="3"/>
  <c r="AA1026" i="3" s="1"/>
  <c r="Q1028" i="3"/>
  <c r="AA1028" i="3" s="1"/>
  <c r="Q1044" i="3"/>
  <c r="AA1044" i="3" s="1"/>
  <c r="Q1046" i="3"/>
  <c r="AA1046" i="3" s="1"/>
  <c r="Q1048" i="3"/>
  <c r="AA1048" i="3" s="1"/>
  <c r="Q1050" i="3"/>
  <c r="AA1050" i="3" s="1"/>
  <c r="Q1052" i="3"/>
  <c r="AA1052" i="3" s="1"/>
  <c r="Q1054" i="3"/>
  <c r="AA1054" i="3" s="1"/>
  <c r="Q1056" i="3"/>
  <c r="AA1056" i="3" s="1"/>
  <c r="B46" i="3"/>
  <c r="B47" i="3" s="1"/>
  <c r="Q149" i="3"/>
  <c r="AA149" i="3" s="1"/>
  <c r="Q151" i="3"/>
  <c r="AA151" i="3" s="1"/>
  <c r="Q153" i="3"/>
  <c r="AA153" i="3" s="1"/>
  <c r="Q565" i="3"/>
  <c r="AA565" i="3" s="1"/>
  <c r="Q567" i="3"/>
  <c r="AA567" i="3" s="1"/>
  <c r="Q569" i="3"/>
  <c r="AA569" i="3" s="1"/>
  <c r="Q575" i="3"/>
  <c r="AA575" i="3" s="1"/>
  <c r="Q577" i="3"/>
  <c r="AA577" i="3" s="1"/>
  <c r="Q629" i="3"/>
  <c r="AA629" i="3" s="1"/>
  <c r="Q631" i="3"/>
  <c r="AA631" i="3" s="1"/>
  <c r="Q633" i="3"/>
  <c r="AA633" i="3" s="1"/>
  <c r="Q637" i="3"/>
  <c r="AA637" i="3" s="1"/>
  <c r="Q639" i="3"/>
  <c r="AA639" i="3" s="1"/>
  <c r="Q641" i="3"/>
  <c r="AA641" i="3" s="1"/>
  <c r="Q643" i="3"/>
  <c r="AA643" i="3" s="1"/>
  <c r="Q761" i="3"/>
  <c r="AA761" i="3" s="1"/>
  <c r="Q763" i="3"/>
  <c r="AA763" i="3" s="1"/>
  <c r="Q765" i="3"/>
  <c r="AA765" i="3" s="1"/>
  <c r="Q767" i="3"/>
  <c r="AA767" i="3" s="1"/>
  <c r="Q769" i="3"/>
  <c r="AA769" i="3" s="1"/>
  <c r="Q771" i="3"/>
  <c r="AA771" i="3" s="1"/>
  <c r="Q773" i="3"/>
  <c r="AA773" i="3" s="1"/>
  <c r="Q775" i="3"/>
  <c r="AA775" i="3" s="1"/>
  <c r="Q777" i="3"/>
  <c r="AA777" i="3" s="1"/>
  <c r="Q781" i="3"/>
  <c r="AA781" i="3" s="1"/>
  <c r="Q783" i="3"/>
  <c r="AA783" i="3" s="1"/>
  <c r="Q785" i="3"/>
  <c r="AA785" i="3" s="1"/>
  <c r="Q789" i="3"/>
  <c r="AA789" i="3" s="1"/>
  <c r="Q791" i="3"/>
  <c r="AA791" i="3" s="1"/>
  <c r="Q855" i="3"/>
  <c r="AA855" i="3" s="1"/>
  <c r="Q933" i="3"/>
  <c r="AA933" i="3" s="1"/>
  <c r="Q935" i="3"/>
  <c r="AA935" i="3" s="1"/>
  <c r="Q937" i="3"/>
  <c r="AA937" i="3" s="1"/>
  <c r="Q939" i="3"/>
  <c r="AA939" i="3" s="1"/>
  <c r="Q941" i="3"/>
  <c r="AA941" i="3" s="1"/>
  <c r="Q943" i="3"/>
  <c r="AA943" i="3" s="1"/>
  <c r="Q945" i="3"/>
  <c r="AA945" i="3" s="1"/>
  <c r="Q947" i="3"/>
  <c r="AA947" i="3" s="1"/>
  <c r="Q949" i="3"/>
  <c r="AA949" i="3" s="1"/>
  <c r="Q977" i="3"/>
  <c r="AA977" i="3" s="1"/>
  <c r="Q979" i="3"/>
  <c r="AA979" i="3" s="1"/>
  <c r="Q981" i="3"/>
  <c r="AA981" i="3" s="1"/>
  <c r="Q983" i="3"/>
  <c r="AA983" i="3" s="1"/>
  <c r="Q985" i="3"/>
  <c r="AA985" i="3" s="1"/>
  <c r="Q987" i="3"/>
  <c r="AA987" i="3" s="1"/>
  <c r="Q989" i="3"/>
  <c r="AA989" i="3" s="1"/>
  <c r="Q991" i="3"/>
  <c r="AA991" i="3" s="1"/>
  <c r="Q993" i="3"/>
  <c r="AA993" i="3" s="1"/>
  <c r="Q995" i="3"/>
  <c r="AA995" i="3" s="1"/>
  <c r="Q997" i="3"/>
  <c r="AA997" i="3" s="1"/>
  <c r="Q999" i="3"/>
  <c r="AA999" i="3" s="1"/>
  <c r="Q1001" i="3"/>
  <c r="AA1001" i="3" s="1"/>
  <c r="Q1003" i="3"/>
  <c r="AA1003" i="3" s="1"/>
  <c r="Q1005" i="3"/>
  <c r="AA1005" i="3" s="1"/>
  <c r="Q1007" i="3"/>
  <c r="AA1007" i="3" s="1"/>
  <c r="Q1011" i="3"/>
  <c r="AA1011" i="3" s="1"/>
  <c r="Q1019" i="3"/>
  <c r="AA1019" i="3" s="1"/>
  <c r="Q78" i="3"/>
  <c r="AA78" i="3" s="1"/>
  <c r="Q82" i="3"/>
  <c r="AA82" i="3" s="1"/>
  <c r="Q288" i="3"/>
  <c r="AA288" i="3" s="1"/>
  <c r="Q290" i="3"/>
  <c r="AA290" i="3" s="1"/>
  <c r="Q382" i="3"/>
  <c r="AA382" i="3" s="1"/>
  <c r="Q446" i="3"/>
  <c r="AA446" i="3" s="1"/>
  <c r="Q448" i="3"/>
  <c r="AA448" i="3" s="1"/>
  <c r="Q456" i="3"/>
  <c r="AA456" i="3" s="1"/>
  <c r="Q458" i="3"/>
  <c r="AA458" i="3" s="1"/>
  <c r="Q460" i="3"/>
  <c r="AA460" i="3" s="1"/>
  <c r="Q462" i="3"/>
  <c r="AA462" i="3" s="1"/>
  <c r="Q464" i="3"/>
  <c r="AA464" i="3" s="1"/>
  <c r="Q466" i="3"/>
  <c r="AA466" i="3" s="1"/>
  <c r="Q492" i="3"/>
  <c r="AA492" i="3" s="1"/>
  <c r="Q494" i="3"/>
  <c r="AA494" i="3" s="1"/>
  <c r="Q496" i="3"/>
  <c r="AA496" i="3" s="1"/>
  <c r="Q498" i="3"/>
  <c r="AA498" i="3" s="1"/>
  <c r="Q506" i="3"/>
  <c r="AA506" i="3" s="1"/>
  <c r="Q508" i="3"/>
  <c r="AA508" i="3" s="1"/>
  <c r="Q510" i="3"/>
  <c r="AA510" i="3" s="1"/>
  <c r="Q514" i="3"/>
  <c r="AA514" i="3" s="1"/>
  <c r="Q516" i="3"/>
  <c r="AA516" i="3" s="1"/>
  <c r="Q518" i="3"/>
  <c r="AA518" i="3" s="1"/>
  <c r="Q538" i="3"/>
  <c r="AA538" i="3" s="1"/>
  <c r="Q540" i="3"/>
  <c r="AA540" i="3" s="1"/>
  <c r="Q542" i="3"/>
  <c r="AA542" i="3" s="1"/>
  <c r="Q584" i="3"/>
  <c r="AA584" i="3" s="1"/>
  <c r="Q592" i="3"/>
  <c r="AA592" i="3" s="1"/>
  <c r="Q594" i="3"/>
  <c r="AA594" i="3" s="1"/>
  <c r="Q596" i="3"/>
  <c r="AA596" i="3" s="1"/>
  <c r="Q598" i="3"/>
  <c r="AA598" i="3" s="1"/>
  <c r="Q600" i="3"/>
  <c r="AA600" i="3" s="1"/>
  <c r="Q602" i="3"/>
  <c r="AA602" i="3" s="1"/>
  <c r="Q604" i="3"/>
  <c r="AA604" i="3" s="1"/>
  <c r="Q606" i="3"/>
  <c r="AA606" i="3" s="1"/>
  <c r="Q608" i="3"/>
  <c r="AA608" i="3" s="1"/>
  <c r="Q610" i="3"/>
  <c r="AA610" i="3" s="1"/>
  <c r="Q612" i="3"/>
  <c r="AA612" i="3" s="1"/>
  <c r="Q654" i="3"/>
  <c r="AA654" i="3" s="1"/>
  <c r="Q656" i="3"/>
  <c r="AA656" i="3" s="1"/>
  <c r="Q658" i="3"/>
  <c r="AA658" i="3" s="1"/>
  <c r="Q660" i="3"/>
  <c r="AA660" i="3" s="1"/>
  <c r="Q662" i="3"/>
  <c r="AA662" i="3" s="1"/>
  <c r="Q664" i="3"/>
  <c r="AA664" i="3" s="1"/>
  <c r="Q666" i="3"/>
  <c r="AA666" i="3" s="1"/>
  <c r="Q668" i="3"/>
  <c r="AA668" i="3" s="1"/>
  <c r="Q670" i="3"/>
  <c r="AA670" i="3" s="1"/>
  <c r="Q672" i="3"/>
  <c r="AA672" i="3" s="1"/>
  <c r="Q674" i="3"/>
  <c r="AA674" i="3" s="1"/>
  <c r="Q676" i="3"/>
  <c r="AA676" i="3" s="1"/>
  <c r="Q678" i="3"/>
  <c r="AA678" i="3" s="1"/>
  <c r="Q680" i="3"/>
  <c r="AA680" i="3" s="1"/>
  <c r="Q684" i="3"/>
  <c r="AA684" i="3" s="1"/>
  <c r="Q686" i="3"/>
  <c r="AA686" i="3" s="1"/>
  <c r="Q706" i="3"/>
  <c r="AA706" i="3" s="1"/>
  <c r="Q714" i="3"/>
  <c r="AA714" i="3" s="1"/>
  <c r="Q716" i="3"/>
  <c r="AA716" i="3" s="1"/>
  <c r="Q718" i="3"/>
  <c r="AA718" i="3" s="1"/>
  <c r="Q720" i="3"/>
  <c r="AA720" i="3" s="1"/>
  <c r="Q722" i="3"/>
  <c r="AA722" i="3" s="1"/>
  <c r="Q724" i="3"/>
  <c r="AA724" i="3" s="1"/>
  <c r="Q726" i="3"/>
  <c r="AA726" i="3" s="1"/>
  <c r="Q728" i="3"/>
  <c r="AA728" i="3" s="1"/>
  <c r="Q730" i="3"/>
  <c r="AA730" i="3" s="1"/>
  <c r="Q732" i="3"/>
  <c r="AA732" i="3" s="1"/>
  <c r="Q734" i="3"/>
  <c r="AA734" i="3" s="1"/>
  <c r="Q736" i="3"/>
  <c r="AA736" i="3" s="1"/>
  <c r="Q738" i="3"/>
  <c r="AA738" i="3" s="1"/>
  <c r="Q740" i="3"/>
  <c r="AA740" i="3" s="1"/>
  <c r="Q742" i="3"/>
  <c r="AA742" i="3" s="1"/>
  <c r="Q744" i="3"/>
  <c r="AA744" i="3" s="1"/>
  <c r="Q746" i="3"/>
  <c r="AA746" i="3" s="1"/>
  <c r="Q748" i="3"/>
  <c r="AA748" i="3" s="1"/>
  <c r="Q752" i="3"/>
  <c r="AA752" i="3" s="1"/>
  <c r="Q806" i="3"/>
  <c r="AA806" i="3" s="1"/>
  <c r="Q808" i="3"/>
  <c r="AA808" i="3" s="1"/>
  <c r="Q810" i="3"/>
  <c r="AA810" i="3" s="1"/>
  <c r="Q812" i="3"/>
  <c r="AA812" i="3" s="1"/>
  <c r="Q814" i="3"/>
  <c r="AA814" i="3" s="1"/>
  <c r="Q816" i="3"/>
  <c r="AA816" i="3" s="1"/>
  <c r="Q818" i="3"/>
  <c r="AA818" i="3" s="1"/>
  <c r="Q820" i="3"/>
  <c r="AA820" i="3" s="1"/>
  <c r="Q822" i="3"/>
  <c r="AA822" i="3" s="1"/>
  <c r="Q824" i="3"/>
  <c r="AA824" i="3" s="1"/>
  <c r="Q826" i="3"/>
  <c r="AA826" i="3" s="1"/>
  <c r="Q828" i="3"/>
  <c r="AA828" i="3" s="1"/>
  <c r="Q830" i="3"/>
  <c r="AA830" i="3" s="1"/>
  <c r="Q832" i="3"/>
  <c r="AA832" i="3" s="1"/>
  <c r="Q834" i="3"/>
  <c r="AA834" i="3" s="1"/>
  <c r="Q840" i="3"/>
  <c r="AA840" i="3" s="1"/>
  <c r="Q842" i="3"/>
  <c r="AA842" i="3" s="1"/>
  <c r="Q844" i="3"/>
  <c r="AA844" i="3" s="1"/>
  <c r="Q864" i="3"/>
  <c r="AA864" i="3" s="1"/>
  <c r="Q866" i="3"/>
  <c r="AA866" i="3" s="1"/>
  <c r="Q868" i="3"/>
  <c r="AA868" i="3" s="1"/>
  <c r="Q870" i="3"/>
  <c r="AA870" i="3" s="1"/>
  <c r="Q872" i="3"/>
  <c r="AA872" i="3" s="1"/>
  <c r="Q874" i="3"/>
  <c r="AA874" i="3" s="1"/>
  <c r="Q876" i="3"/>
  <c r="AA876" i="3" s="1"/>
  <c r="Q878" i="3"/>
  <c r="AA878" i="3" s="1"/>
  <c r="Q880" i="3"/>
  <c r="AA880" i="3" s="1"/>
  <c r="Q882" i="3"/>
  <c r="AA882" i="3" s="1"/>
  <c r="Q884" i="3"/>
  <c r="AA884" i="3" s="1"/>
  <c r="Q886" i="3"/>
  <c r="AA886" i="3" s="1"/>
  <c r="Q888" i="3"/>
  <c r="AA888" i="3" s="1"/>
  <c r="Q890" i="3"/>
  <c r="AA890" i="3" s="1"/>
  <c r="Q892" i="3"/>
  <c r="AA892" i="3" s="1"/>
  <c r="Q894" i="3"/>
  <c r="AA894" i="3" s="1"/>
  <c r="Q896" i="3"/>
  <c r="AA896" i="3" s="1"/>
  <c r="Q898" i="3"/>
  <c r="AA898" i="3" s="1"/>
  <c r="Q900" i="3"/>
  <c r="AA900" i="3" s="1"/>
  <c r="Q902" i="3"/>
  <c r="AA902" i="3" s="1"/>
  <c r="Q904" i="3"/>
  <c r="AA904" i="3" s="1"/>
  <c r="Q906" i="3"/>
  <c r="AA906" i="3" s="1"/>
  <c r="Q908" i="3"/>
  <c r="AA908" i="3" s="1"/>
  <c r="Q910" i="3"/>
  <c r="AA910" i="3" s="1"/>
  <c r="Q912" i="3"/>
  <c r="AA912" i="3" s="1"/>
  <c r="Q914" i="3"/>
  <c r="AA914" i="3" s="1"/>
  <c r="Q958" i="3"/>
  <c r="AA958" i="3" s="1"/>
  <c r="Q960" i="3"/>
  <c r="AA960" i="3" s="1"/>
  <c r="Q962" i="3"/>
  <c r="AA962" i="3" s="1"/>
  <c r="Q964" i="3"/>
  <c r="AA964" i="3" s="1"/>
  <c r="Q966" i="3"/>
  <c r="AA966" i="3" s="1"/>
  <c r="Q968" i="3"/>
  <c r="AA968" i="3" s="1"/>
  <c r="Q1030" i="3"/>
  <c r="AA1030" i="3" s="1"/>
  <c r="Q1032" i="3"/>
  <c r="AA1032" i="3" s="1"/>
  <c r="Q1034" i="3"/>
  <c r="AA1034" i="3" s="1"/>
  <c r="Q1036" i="3"/>
  <c r="AA1036" i="3" s="1"/>
  <c r="Q1038" i="3"/>
  <c r="AA1038" i="3" s="1"/>
  <c r="Q1040" i="3"/>
  <c r="AA1040" i="3" s="1"/>
  <c r="Q1042" i="3"/>
  <c r="AA1042" i="3" s="1"/>
  <c r="Q1058" i="3"/>
  <c r="AA1058" i="3" s="1"/>
  <c r="AA624" i="3"/>
  <c r="AA776" i="3"/>
  <c r="P62" i="3"/>
  <c r="Z62" i="3" s="1"/>
  <c r="P64" i="3"/>
  <c r="Z64" i="3" s="1"/>
  <c r="P66" i="3"/>
  <c r="Z66" i="3" s="1"/>
  <c r="P68" i="3"/>
  <c r="Z68" i="3" s="1"/>
  <c r="P70" i="3"/>
  <c r="Z70" i="3" s="1"/>
  <c r="P72" i="3"/>
  <c r="Z72" i="3" s="1"/>
  <c r="P74" i="3"/>
  <c r="Z74" i="3" s="1"/>
  <c r="P76" i="3"/>
  <c r="Z76" i="3" s="1"/>
  <c r="P78" i="3"/>
  <c r="Z78" i="3" s="1"/>
  <c r="P80" i="3"/>
  <c r="Z80" i="3" s="1"/>
  <c r="P82" i="3"/>
  <c r="Z82" i="3" s="1"/>
  <c r="P84" i="3"/>
  <c r="Z84" i="3" s="1"/>
  <c r="P86" i="3"/>
  <c r="Z86" i="3" s="1"/>
  <c r="P88" i="3"/>
  <c r="Z88" i="3" s="1"/>
  <c r="P90" i="3"/>
  <c r="Z90" i="3" s="1"/>
  <c r="P92" i="3"/>
  <c r="Z92" i="3" s="1"/>
  <c r="P94" i="3"/>
  <c r="Z94" i="3" s="1"/>
  <c r="P96" i="3"/>
  <c r="Z96" i="3" s="1"/>
  <c r="P98" i="3"/>
  <c r="Z98" i="3" s="1"/>
  <c r="P100" i="3"/>
  <c r="Z100" i="3" s="1"/>
  <c r="P102" i="3"/>
  <c r="Z102" i="3" s="1"/>
  <c r="P104" i="3"/>
  <c r="Z104" i="3" s="1"/>
  <c r="P106" i="3"/>
  <c r="Z106" i="3" s="1"/>
  <c r="P108" i="3"/>
  <c r="Z108" i="3" s="1"/>
  <c r="P110" i="3"/>
  <c r="Z110" i="3" s="1"/>
  <c r="P112" i="3"/>
  <c r="Z112" i="3" s="1"/>
  <c r="P114" i="3"/>
  <c r="Z114" i="3" s="1"/>
  <c r="P116" i="3"/>
  <c r="Z116" i="3" s="1"/>
  <c r="P118" i="3"/>
  <c r="Z118" i="3" s="1"/>
  <c r="P120" i="3"/>
  <c r="Z120" i="3" s="1"/>
  <c r="P122" i="3"/>
  <c r="Z122" i="3" s="1"/>
  <c r="P124" i="3"/>
  <c r="Z124" i="3" s="1"/>
  <c r="P126" i="3"/>
  <c r="Z126" i="3" s="1"/>
  <c r="P128" i="3"/>
  <c r="Z128" i="3" s="1"/>
  <c r="P130" i="3"/>
  <c r="Z130" i="3" s="1"/>
  <c r="P132" i="3"/>
  <c r="Z132" i="3" s="1"/>
  <c r="P134" i="3"/>
  <c r="Z134" i="3" s="1"/>
  <c r="P136" i="3"/>
  <c r="Z136" i="3" s="1"/>
  <c r="P138" i="3"/>
  <c r="Z138" i="3" s="1"/>
  <c r="P140" i="3"/>
  <c r="Z140" i="3" s="1"/>
  <c r="P142" i="3"/>
  <c r="Z142" i="3" s="1"/>
  <c r="P144" i="3"/>
  <c r="Z144" i="3" s="1"/>
  <c r="P146" i="3"/>
  <c r="Z146" i="3" s="1"/>
  <c r="P148" i="3"/>
  <c r="Z148" i="3" s="1"/>
  <c r="P150" i="3"/>
  <c r="Z150" i="3" s="1"/>
  <c r="P152" i="3"/>
  <c r="Z152" i="3" s="1"/>
  <c r="P154" i="3"/>
  <c r="Z154" i="3" s="1"/>
  <c r="P156" i="3"/>
  <c r="Z156" i="3" s="1"/>
  <c r="P158" i="3"/>
  <c r="Z158" i="3" s="1"/>
  <c r="P160" i="3"/>
  <c r="Z160" i="3" s="1"/>
  <c r="P162" i="3"/>
  <c r="Z162" i="3" s="1"/>
  <c r="P164" i="3"/>
  <c r="Z164" i="3" s="1"/>
  <c r="P166" i="3"/>
  <c r="Z166" i="3" s="1"/>
  <c r="P168" i="3"/>
  <c r="Z168" i="3" s="1"/>
  <c r="P170" i="3"/>
  <c r="Z170" i="3" s="1"/>
  <c r="P172" i="3"/>
  <c r="Z172" i="3" s="1"/>
  <c r="P174" i="3"/>
  <c r="Z174" i="3" s="1"/>
  <c r="P176" i="3"/>
  <c r="Z176" i="3" s="1"/>
  <c r="P178" i="3"/>
  <c r="Z178" i="3" s="1"/>
  <c r="P180" i="3"/>
  <c r="Z180" i="3" s="1"/>
  <c r="P182" i="3"/>
  <c r="Z182" i="3" s="1"/>
  <c r="P184" i="3"/>
  <c r="Z184" i="3" s="1"/>
  <c r="P186" i="3"/>
  <c r="Z186" i="3" s="1"/>
  <c r="P188" i="3"/>
  <c r="Z188" i="3" s="1"/>
  <c r="P190" i="3"/>
  <c r="Z190" i="3" s="1"/>
  <c r="P192" i="3"/>
  <c r="Z192" i="3" s="1"/>
  <c r="P194" i="3"/>
  <c r="Z194" i="3" s="1"/>
  <c r="P196" i="3"/>
  <c r="Z196" i="3" s="1"/>
  <c r="P198" i="3"/>
  <c r="Z198" i="3" s="1"/>
  <c r="P200" i="3"/>
  <c r="Z200" i="3" s="1"/>
  <c r="P202" i="3"/>
  <c r="Z202" i="3" s="1"/>
  <c r="P204" i="3"/>
  <c r="Z204" i="3" s="1"/>
  <c r="P206" i="3"/>
  <c r="Z206" i="3" s="1"/>
  <c r="P208" i="3"/>
  <c r="Z208" i="3" s="1"/>
  <c r="P210" i="3"/>
  <c r="Z210" i="3" s="1"/>
  <c r="P212" i="3"/>
  <c r="Z212" i="3" s="1"/>
  <c r="P214" i="3"/>
  <c r="Z214" i="3" s="1"/>
  <c r="P216" i="3"/>
  <c r="Z216" i="3" s="1"/>
  <c r="P218" i="3"/>
  <c r="Z218" i="3" s="1"/>
  <c r="P220" i="3"/>
  <c r="Z220" i="3" s="1"/>
  <c r="P222" i="3"/>
  <c r="Z222" i="3" s="1"/>
  <c r="P224" i="3"/>
  <c r="Z224" i="3" s="1"/>
  <c r="P226" i="3"/>
  <c r="Z226" i="3" s="1"/>
  <c r="P228" i="3"/>
  <c r="Z228" i="3" s="1"/>
  <c r="P230" i="3"/>
  <c r="Z230" i="3" s="1"/>
  <c r="P232" i="3"/>
  <c r="Z232" i="3" s="1"/>
  <c r="P234" i="3"/>
  <c r="Z234" i="3" s="1"/>
  <c r="P236" i="3"/>
  <c r="Z236" i="3" s="1"/>
  <c r="P238" i="3"/>
  <c r="Z238" i="3" s="1"/>
  <c r="P240" i="3"/>
  <c r="Z240" i="3" s="1"/>
  <c r="P242" i="3"/>
  <c r="Z242" i="3" s="1"/>
  <c r="P244" i="3"/>
  <c r="Z244" i="3" s="1"/>
  <c r="P246" i="3"/>
  <c r="Z246" i="3" s="1"/>
  <c r="P248" i="3"/>
  <c r="Z248" i="3" s="1"/>
  <c r="P250" i="3"/>
  <c r="Z250" i="3" s="1"/>
  <c r="P252" i="3"/>
  <c r="Z252" i="3" s="1"/>
  <c r="P254" i="3"/>
  <c r="Z254" i="3" s="1"/>
  <c r="P256" i="3"/>
  <c r="Z256" i="3" s="1"/>
  <c r="P258" i="3"/>
  <c r="Z258" i="3" s="1"/>
  <c r="P260" i="3"/>
  <c r="Z260" i="3" s="1"/>
  <c r="P262" i="3"/>
  <c r="Z262" i="3" s="1"/>
  <c r="P264" i="3"/>
  <c r="Z264" i="3" s="1"/>
  <c r="P266" i="3"/>
  <c r="Z266" i="3" s="1"/>
  <c r="P268" i="3"/>
  <c r="Z268" i="3" s="1"/>
  <c r="P270" i="3"/>
  <c r="Z270" i="3" s="1"/>
  <c r="P272" i="3"/>
  <c r="Z272" i="3" s="1"/>
  <c r="P274" i="3"/>
  <c r="Z274" i="3" s="1"/>
  <c r="P276" i="3"/>
  <c r="Z276" i="3" s="1"/>
  <c r="P278" i="3"/>
  <c r="Z278" i="3" s="1"/>
  <c r="P280" i="3"/>
  <c r="Z280" i="3" s="1"/>
  <c r="P282" i="3"/>
  <c r="Z282" i="3" s="1"/>
  <c r="P284" i="3"/>
  <c r="Z284" i="3" s="1"/>
  <c r="P286" i="3"/>
  <c r="Z286" i="3" s="1"/>
  <c r="P288" i="3"/>
  <c r="Z288" i="3" s="1"/>
  <c r="P290" i="3"/>
  <c r="Z290" i="3" s="1"/>
  <c r="P292" i="3"/>
  <c r="Z292" i="3" s="1"/>
  <c r="P294" i="3"/>
  <c r="Z294" i="3" s="1"/>
  <c r="P296" i="3"/>
  <c r="Z296" i="3" s="1"/>
  <c r="P298" i="3"/>
  <c r="Z298" i="3" s="1"/>
  <c r="P300" i="3"/>
  <c r="Z300" i="3" s="1"/>
  <c r="P302" i="3"/>
  <c r="Z302" i="3" s="1"/>
  <c r="P304" i="3"/>
  <c r="Z304" i="3" s="1"/>
  <c r="P306" i="3"/>
  <c r="Z306" i="3" s="1"/>
  <c r="P308" i="3"/>
  <c r="Z308" i="3" s="1"/>
  <c r="P310" i="3"/>
  <c r="Z310" i="3" s="1"/>
  <c r="P312" i="3"/>
  <c r="Z312" i="3" s="1"/>
  <c r="P314" i="3"/>
  <c r="Z314" i="3" s="1"/>
  <c r="P316" i="3"/>
  <c r="Z316" i="3" s="1"/>
  <c r="P318" i="3"/>
  <c r="Z318" i="3" s="1"/>
  <c r="P320" i="3"/>
  <c r="Z320" i="3" s="1"/>
  <c r="P322" i="3"/>
  <c r="Z322" i="3" s="1"/>
  <c r="P324" i="3"/>
  <c r="Z324" i="3" s="1"/>
  <c r="P326" i="3"/>
  <c r="Z326" i="3" s="1"/>
  <c r="P328" i="3"/>
  <c r="Z328" i="3" s="1"/>
  <c r="P330" i="3"/>
  <c r="Z330" i="3" s="1"/>
  <c r="P332" i="3"/>
  <c r="Z332" i="3" s="1"/>
  <c r="P334" i="3"/>
  <c r="Z334" i="3" s="1"/>
  <c r="P336" i="3"/>
  <c r="Z336" i="3" s="1"/>
  <c r="P338" i="3"/>
  <c r="Z338" i="3" s="1"/>
  <c r="P340" i="3"/>
  <c r="Z340" i="3" s="1"/>
  <c r="P342" i="3"/>
  <c r="Z342" i="3" s="1"/>
  <c r="P344" i="3"/>
  <c r="Z344" i="3" s="1"/>
  <c r="P346" i="3"/>
  <c r="Z346" i="3" s="1"/>
  <c r="P348" i="3"/>
  <c r="Z348" i="3" s="1"/>
  <c r="P350" i="3"/>
  <c r="Z350" i="3" s="1"/>
  <c r="P352" i="3"/>
  <c r="Z352" i="3" s="1"/>
  <c r="P354" i="3"/>
  <c r="Z354" i="3" s="1"/>
  <c r="P356" i="3"/>
  <c r="Z356" i="3" s="1"/>
  <c r="P358" i="3"/>
  <c r="Z358" i="3" s="1"/>
  <c r="P360" i="3"/>
  <c r="Z360" i="3" s="1"/>
  <c r="P362" i="3"/>
  <c r="Z362" i="3" s="1"/>
  <c r="P364" i="3"/>
  <c r="Z364" i="3" s="1"/>
  <c r="P366" i="3"/>
  <c r="Z366" i="3" s="1"/>
  <c r="P368" i="3"/>
  <c r="Z368" i="3" s="1"/>
  <c r="P370" i="3"/>
  <c r="Z370" i="3" s="1"/>
  <c r="P372" i="3"/>
  <c r="Z372" i="3" s="1"/>
  <c r="P374" i="3"/>
  <c r="Z374" i="3" s="1"/>
  <c r="P376" i="3"/>
  <c r="Z376" i="3" s="1"/>
  <c r="P378" i="3"/>
  <c r="Z378" i="3" s="1"/>
  <c r="P380" i="3"/>
  <c r="Z380" i="3" s="1"/>
  <c r="P382" i="3"/>
  <c r="Z382" i="3" s="1"/>
  <c r="P384" i="3"/>
  <c r="Z384" i="3" s="1"/>
  <c r="P386" i="3"/>
  <c r="Z386" i="3" s="1"/>
  <c r="P388" i="3"/>
  <c r="Z388" i="3" s="1"/>
  <c r="P390" i="3"/>
  <c r="Z390" i="3" s="1"/>
  <c r="P392" i="3"/>
  <c r="Z392" i="3" s="1"/>
  <c r="P394" i="3"/>
  <c r="Z394" i="3" s="1"/>
  <c r="P396" i="3"/>
  <c r="Z396" i="3" s="1"/>
  <c r="P398" i="3"/>
  <c r="Z398" i="3" s="1"/>
  <c r="P400" i="3"/>
  <c r="Z400" i="3" s="1"/>
  <c r="P402" i="3"/>
  <c r="Z402" i="3" s="1"/>
  <c r="P404" i="3"/>
  <c r="Z404" i="3" s="1"/>
  <c r="P406" i="3"/>
  <c r="Z406" i="3" s="1"/>
  <c r="P408" i="3"/>
  <c r="Z408" i="3" s="1"/>
  <c r="P410" i="3"/>
  <c r="Z410" i="3" s="1"/>
  <c r="P412" i="3"/>
  <c r="Z412" i="3" s="1"/>
  <c r="P414" i="3"/>
  <c r="Z414" i="3" s="1"/>
  <c r="P416" i="3"/>
  <c r="Z416" i="3" s="1"/>
  <c r="P418" i="3"/>
  <c r="Z418" i="3" s="1"/>
  <c r="P420" i="3"/>
  <c r="Z420" i="3" s="1"/>
  <c r="P422" i="3"/>
  <c r="Z422" i="3" s="1"/>
  <c r="P424" i="3"/>
  <c r="Z424" i="3" s="1"/>
  <c r="P426" i="3"/>
  <c r="Z426" i="3" s="1"/>
  <c r="P428" i="3"/>
  <c r="Z428" i="3" s="1"/>
  <c r="P430" i="3"/>
  <c r="Z430" i="3" s="1"/>
  <c r="P432" i="3"/>
  <c r="Z432" i="3" s="1"/>
  <c r="P434" i="3"/>
  <c r="Z434" i="3" s="1"/>
  <c r="P436" i="3"/>
  <c r="Z436" i="3" s="1"/>
  <c r="P438" i="3"/>
  <c r="Z438" i="3" s="1"/>
  <c r="P440" i="3"/>
  <c r="Z440" i="3" s="1"/>
  <c r="P442" i="3"/>
  <c r="Z442" i="3" s="1"/>
  <c r="P444" i="3"/>
  <c r="Z444" i="3" s="1"/>
  <c r="P446" i="3"/>
  <c r="Z446" i="3" s="1"/>
  <c r="P448" i="3"/>
  <c r="Z448" i="3" s="1"/>
  <c r="P450" i="3"/>
  <c r="Z450" i="3" s="1"/>
  <c r="P452" i="3"/>
  <c r="Z452" i="3" s="1"/>
  <c r="P454" i="3"/>
  <c r="Z454" i="3" s="1"/>
  <c r="P456" i="3"/>
  <c r="Z456" i="3" s="1"/>
  <c r="P458" i="3"/>
  <c r="Z458" i="3" s="1"/>
  <c r="P460" i="3"/>
  <c r="Z460" i="3" s="1"/>
  <c r="P462" i="3"/>
  <c r="Z462" i="3" s="1"/>
  <c r="P464" i="3"/>
  <c r="Z464" i="3" s="1"/>
  <c r="P466" i="3"/>
  <c r="Z466" i="3" s="1"/>
  <c r="P468" i="3"/>
  <c r="Z468" i="3" s="1"/>
  <c r="P470" i="3"/>
  <c r="Z470" i="3" s="1"/>
  <c r="P472" i="3"/>
  <c r="Z472" i="3" s="1"/>
  <c r="P474" i="3"/>
  <c r="Z474" i="3" s="1"/>
  <c r="P476" i="3"/>
  <c r="Z476" i="3" s="1"/>
  <c r="P478" i="3"/>
  <c r="Z478" i="3" s="1"/>
  <c r="P480" i="3"/>
  <c r="Z480" i="3" s="1"/>
  <c r="P482" i="3"/>
  <c r="Z482" i="3" s="1"/>
  <c r="P484" i="3"/>
  <c r="Z484" i="3" s="1"/>
  <c r="P486" i="3"/>
  <c r="Z486" i="3" s="1"/>
  <c r="P488" i="3"/>
  <c r="Z488" i="3" s="1"/>
  <c r="P490" i="3"/>
  <c r="Z490" i="3" s="1"/>
  <c r="P492" i="3"/>
  <c r="Z492" i="3" s="1"/>
  <c r="P494" i="3"/>
  <c r="Z494" i="3" s="1"/>
  <c r="P496" i="3"/>
  <c r="Z496" i="3" s="1"/>
  <c r="P498" i="3"/>
  <c r="Z498" i="3" s="1"/>
  <c r="P500" i="3"/>
  <c r="Z500" i="3" s="1"/>
  <c r="P502" i="3"/>
  <c r="Z502" i="3" s="1"/>
  <c r="P504" i="3"/>
  <c r="Z504" i="3" s="1"/>
  <c r="P506" i="3"/>
  <c r="Z506" i="3" s="1"/>
  <c r="P508" i="3"/>
  <c r="Z508" i="3" s="1"/>
  <c r="P510" i="3"/>
  <c r="Z510" i="3" s="1"/>
  <c r="P512" i="3"/>
  <c r="Z512" i="3" s="1"/>
  <c r="P514" i="3"/>
  <c r="Z514" i="3" s="1"/>
  <c r="P516" i="3"/>
  <c r="Z516" i="3" s="1"/>
  <c r="P518" i="3"/>
  <c r="Z518" i="3" s="1"/>
  <c r="P520" i="3"/>
  <c r="Z520" i="3" s="1"/>
  <c r="P522" i="3"/>
  <c r="Z522" i="3" s="1"/>
  <c r="P524" i="3"/>
  <c r="Z524" i="3" s="1"/>
  <c r="P526" i="3"/>
  <c r="Z526" i="3" s="1"/>
  <c r="P528" i="3"/>
  <c r="Z528" i="3" s="1"/>
  <c r="P530" i="3"/>
  <c r="Z530" i="3" s="1"/>
  <c r="P532" i="3"/>
  <c r="Z532" i="3" s="1"/>
  <c r="P534" i="3"/>
  <c r="Z534" i="3" s="1"/>
  <c r="P536" i="3"/>
  <c r="Z536" i="3" s="1"/>
  <c r="P538" i="3"/>
  <c r="Z538" i="3" s="1"/>
  <c r="P540" i="3"/>
  <c r="Z540" i="3" s="1"/>
  <c r="P542" i="3"/>
  <c r="Z542" i="3" s="1"/>
  <c r="P544" i="3"/>
  <c r="Z544" i="3" s="1"/>
  <c r="P546" i="3"/>
  <c r="Z546" i="3" s="1"/>
  <c r="P548" i="3"/>
  <c r="Z548" i="3" s="1"/>
  <c r="P550" i="3"/>
  <c r="Z550" i="3" s="1"/>
  <c r="P552" i="3"/>
  <c r="Z552" i="3" s="1"/>
  <c r="P554" i="3"/>
  <c r="Z554" i="3" s="1"/>
  <c r="P556" i="3"/>
  <c r="Z556" i="3" s="1"/>
  <c r="P558" i="3"/>
  <c r="Z558" i="3" s="1"/>
  <c r="P560" i="3"/>
  <c r="Z560" i="3" s="1"/>
  <c r="P562" i="3"/>
  <c r="Z562" i="3" s="1"/>
  <c r="P564" i="3"/>
  <c r="Z564" i="3" s="1"/>
  <c r="P566" i="3"/>
  <c r="Z566" i="3" s="1"/>
  <c r="P568" i="3"/>
  <c r="Z568" i="3" s="1"/>
  <c r="P570" i="3"/>
  <c r="Z570" i="3" s="1"/>
  <c r="P572" i="3"/>
  <c r="Z572" i="3" s="1"/>
  <c r="P574" i="3"/>
  <c r="Z574" i="3" s="1"/>
  <c r="P576" i="3"/>
  <c r="Z576" i="3" s="1"/>
  <c r="P578" i="3"/>
  <c r="Z578" i="3" s="1"/>
  <c r="P580" i="3"/>
  <c r="Z580" i="3" s="1"/>
  <c r="P582" i="3"/>
  <c r="Z582" i="3" s="1"/>
  <c r="P584" i="3"/>
  <c r="Z584" i="3" s="1"/>
  <c r="P586" i="3"/>
  <c r="Z586" i="3" s="1"/>
  <c r="P588" i="3"/>
  <c r="Z588" i="3" s="1"/>
  <c r="P590" i="3"/>
  <c r="Z590" i="3" s="1"/>
  <c r="P592" i="3"/>
  <c r="Z592" i="3" s="1"/>
  <c r="P594" i="3"/>
  <c r="Z594" i="3" s="1"/>
  <c r="P596" i="3"/>
  <c r="Z596" i="3" s="1"/>
  <c r="P598" i="3"/>
  <c r="Z598" i="3" s="1"/>
  <c r="P600" i="3"/>
  <c r="Z600" i="3" s="1"/>
  <c r="P602" i="3"/>
  <c r="Z602" i="3" s="1"/>
  <c r="P604" i="3"/>
  <c r="Z604" i="3" s="1"/>
  <c r="P606" i="3"/>
  <c r="Z606" i="3" s="1"/>
  <c r="P608" i="3"/>
  <c r="Z608" i="3" s="1"/>
  <c r="P610" i="3"/>
  <c r="Z610" i="3" s="1"/>
  <c r="P612" i="3"/>
  <c r="Z612" i="3" s="1"/>
  <c r="P614" i="3"/>
  <c r="Z614" i="3" s="1"/>
  <c r="P616" i="3"/>
  <c r="Z616" i="3" s="1"/>
  <c r="P618" i="3"/>
  <c r="Z618" i="3" s="1"/>
  <c r="P620" i="3"/>
  <c r="Z620" i="3" s="1"/>
  <c r="P622" i="3"/>
  <c r="Z622" i="3" s="1"/>
  <c r="P624" i="3"/>
  <c r="Z624" i="3" s="1"/>
  <c r="P626" i="3"/>
  <c r="Z626" i="3" s="1"/>
  <c r="P628" i="3"/>
  <c r="Z628" i="3" s="1"/>
  <c r="P630" i="3"/>
  <c r="Z630" i="3" s="1"/>
  <c r="P632" i="3"/>
  <c r="Z632" i="3" s="1"/>
  <c r="P634" i="3"/>
  <c r="Z634" i="3" s="1"/>
  <c r="P636" i="3"/>
  <c r="Z636" i="3" s="1"/>
  <c r="P638" i="3"/>
  <c r="Z638" i="3" s="1"/>
  <c r="P640" i="3"/>
  <c r="Z640" i="3" s="1"/>
  <c r="P642" i="3"/>
  <c r="Z642" i="3" s="1"/>
  <c r="P644" i="3"/>
  <c r="Z644" i="3" s="1"/>
  <c r="P646" i="3"/>
  <c r="Z646" i="3" s="1"/>
  <c r="P648" i="3"/>
  <c r="Z648" i="3" s="1"/>
  <c r="P650" i="3"/>
  <c r="Z650" i="3" s="1"/>
  <c r="P652" i="3"/>
  <c r="Z652" i="3" s="1"/>
  <c r="P654" i="3"/>
  <c r="Z654" i="3" s="1"/>
  <c r="P656" i="3"/>
  <c r="Z656" i="3" s="1"/>
  <c r="P658" i="3"/>
  <c r="Z658" i="3" s="1"/>
  <c r="P660" i="3"/>
  <c r="Z660" i="3" s="1"/>
  <c r="P662" i="3"/>
  <c r="Z662" i="3" s="1"/>
  <c r="P664" i="3"/>
  <c r="Z664" i="3" s="1"/>
  <c r="P666" i="3"/>
  <c r="Z666" i="3" s="1"/>
  <c r="P668" i="3"/>
  <c r="Z668" i="3" s="1"/>
  <c r="P670" i="3"/>
  <c r="Z670" i="3" s="1"/>
  <c r="P672" i="3"/>
  <c r="Z672" i="3" s="1"/>
  <c r="P674" i="3"/>
  <c r="Z674" i="3" s="1"/>
  <c r="P676" i="3"/>
  <c r="Z676" i="3" s="1"/>
  <c r="P678" i="3"/>
  <c r="Z678" i="3" s="1"/>
  <c r="P680" i="3"/>
  <c r="Z680" i="3" s="1"/>
  <c r="P682" i="3"/>
  <c r="Z682" i="3" s="1"/>
  <c r="P684" i="3"/>
  <c r="Z684" i="3" s="1"/>
  <c r="P686" i="3"/>
  <c r="Z686" i="3" s="1"/>
  <c r="P688" i="3"/>
  <c r="Z688" i="3" s="1"/>
  <c r="P690" i="3"/>
  <c r="Z690" i="3" s="1"/>
  <c r="P692" i="3"/>
  <c r="Z692" i="3" s="1"/>
  <c r="P694" i="3"/>
  <c r="Z694" i="3" s="1"/>
  <c r="P696" i="3"/>
  <c r="Z696" i="3" s="1"/>
  <c r="P698" i="3"/>
  <c r="Z698" i="3" s="1"/>
  <c r="P700" i="3"/>
  <c r="Z700" i="3" s="1"/>
  <c r="P702" i="3"/>
  <c r="Z702" i="3" s="1"/>
  <c r="P704" i="3"/>
  <c r="Z704" i="3" s="1"/>
  <c r="P706" i="3"/>
  <c r="Z706" i="3" s="1"/>
  <c r="P708" i="3"/>
  <c r="Z708" i="3" s="1"/>
  <c r="P710" i="3"/>
  <c r="Z710" i="3" s="1"/>
  <c r="P712" i="3"/>
  <c r="Z712" i="3" s="1"/>
  <c r="P714" i="3"/>
  <c r="Z714" i="3" s="1"/>
  <c r="P716" i="3"/>
  <c r="Z716" i="3" s="1"/>
  <c r="P718" i="3"/>
  <c r="Z718" i="3" s="1"/>
  <c r="P720" i="3"/>
  <c r="Z720" i="3" s="1"/>
  <c r="P722" i="3"/>
  <c r="Z722" i="3" s="1"/>
  <c r="P724" i="3"/>
  <c r="Z724" i="3" s="1"/>
  <c r="P726" i="3"/>
  <c r="Z726" i="3" s="1"/>
  <c r="P728" i="3"/>
  <c r="Z728" i="3" s="1"/>
  <c r="P730" i="3"/>
  <c r="Z730" i="3" s="1"/>
  <c r="P732" i="3"/>
  <c r="Z732" i="3" s="1"/>
  <c r="P734" i="3"/>
  <c r="Z734" i="3" s="1"/>
  <c r="P736" i="3"/>
  <c r="Z736" i="3" s="1"/>
  <c r="P738" i="3"/>
  <c r="Z738" i="3" s="1"/>
  <c r="P740" i="3"/>
  <c r="Z740" i="3" s="1"/>
  <c r="P742" i="3"/>
  <c r="Z742" i="3" s="1"/>
  <c r="P744" i="3"/>
  <c r="Z744" i="3" s="1"/>
  <c r="P746" i="3"/>
  <c r="Z746" i="3" s="1"/>
  <c r="P748" i="3"/>
  <c r="Z748" i="3" s="1"/>
  <c r="P750" i="3"/>
  <c r="Z750" i="3" s="1"/>
  <c r="P752" i="3"/>
  <c r="Z752" i="3" s="1"/>
  <c r="P754" i="3"/>
  <c r="Z754" i="3" s="1"/>
  <c r="P756" i="3"/>
  <c r="Z756" i="3" s="1"/>
  <c r="P758" i="3"/>
  <c r="Z758" i="3" s="1"/>
  <c r="P760" i="3"/>
  <c r="Z760" i="3" s="1"/>
  <c r="P762" i="3"/>
  <c r="Z762" i="3" s="1"/>
  <c r="P764" i="3"/>
  <c r="Z764" i="3" s="1"/>
  <c r="P766" i="3"/>
  <c r="Z766" i="3" s="1"/>
  <c r="P768" i="3"/>
  <c r="Z768" i="3" s="1"/>
  <c r="P770" i="3"/>
  <c r="Z770" i="3" s="1"/>
  <c r="P772" i="3"/>
  <c r="Z772" i="3" s="1"/>
  <c r="P774" i="3"/>
  <c r="Z774" i="3" s="1"/>
  <c r="P776" i="3"/>
  <c r="Z776" i="3" s="1"/>
  <c r="P778" i="3"/>
  <c r="Z778" i="3" s="1"/>
  <c r="P780" i="3"/>
  <c r="Z780" i="3" s="1"/>
  <c r="P782" i="3"/>
  <c r="Z782" i="3" s="1"/>
  <c r="P784" i="3"/>
  <c r="Z784" i="3" s="1"/>
  <c r="P786" i="3"/>
  <c r="Z786" i="3" s="1"/>
  <c r="P788" i="3"/>
  <c r="Z788" i="3" s="1"/>
  <c r="P790" i="3"/>
  <c r="Z790" i="3" s="1"/>
  <c r="P792" i="3"/>
  <c r="Z792" i="3" s="1"/>
  <c r="P794" i="3"/>
  <c r="Z794" i="3" s="1"/>
  <c r="P796" i="3"/>
  <c r="Z796" i="3" s="1"/>
  <c r="P798" i="3"/>
  <c r="Z798" i="3" s="1"/>
  <c r="P800" i="3"/>
  <c r="Z800" i="3" s="1"/>
  <c r="P802" i="3"/>
  <c r="Z802" i="3" s="1"/>
  <c r="P804" i="3"/>
  <c r="Z804" i="3" s="1"/>
  <c r="P806" i="3"/>
  <c r="Z806" i="3" s="1"/>
  <c r="P808" i="3"/>
  <c r="Z808" i="3" s="1"/>
  <c r="P810" i="3"/>
  <c r="Z810" i="3" s="1"/>
  <c r="P812" i="3"/>
  <c r="Z812" i="3" s="1"/>
  <c r="P814" i="3"/>
  <c r="Z814" i="3" s="1"/>
  <c r="P816" i="3"/>
  <c r="Z816" i="3" s="1"/>
  <c r="P818" i="3"/>
  <c r="Z818" i="3" s="1"/>
  <c r="P820" i="3"/>
  <c r="Z820" i="3" s="1"/>
  <c r="P822" i="3"/>
  <c r="Z822" i="3" s="1"/>
  <c r="P824" i="3"/>
  <c r="Z824" i="3" s="1"/>
  <c r="P826" i="3"/>
  <c r="Z826" i="3" s="1"/>
  <c r="P828" i="3"/>
  <c r="Z828" i="3" s="1"/>
  <c r="P830" i="3"/>
  <c r="Z830" i="3" s="1"/>
  <c r="P832" i="3"/>
  <c r="Z832" i="3" s="1"/>
  <c r="P834" i="3"/>
  <c r="Z834" i="3" s="1"/>
  <c r="P836" i="3"/>
  <c r="Z836" i="3" s="1"/>
  <c r="P838" i="3"/>
  <c r="Z838" i="3" s="1"/>
  <c r="P840" i="3"/>
  <c r="Z840" i="3" s="1"/>
  <c r="P842" i="3"/>
  <c r="Z842" i="3" s="1"/>
  <c r="P844" i="3"/>
  <c r="Z844" i="3" s="1"/>
  <c r="P846" i="3"/>
  <c r="Z846" i="3" s="1"/>
  <c r="P848" i="3"/>
  <c r="Z848" i="3" s="1"/>
  <c r="P850" i="3"/>
  <c r="Z850" i="3" s="1"/>
  <c r="P852" i="3"/>
  <c r="Z852" i="3" s="1"/>
  <c r="P854" i="3"/>
  <c r="Z854" i="3" s="1"/>
  <c r="P856" i="3"/>
  <c r="Z856" i="3" s="1"/>
  <c r="P858" i="3"/>
  <c r="Z858" i="3" s="1"/>
  <c r="P860" i="3"/>
  <c r="Z860" i="3" s="1"/>
  <c r="P862" i="3"/>
  <c r="Z862" i="3" s="1"/>
  <c r="P864" i="3"/>
  <c r="Z864" i="3" s="1"/>
  <c r="P866" i="3"/>
  <c r="Z866" i="3" s="1"/>
  <c r="P868" i="3"/>
  <c r="Z868" i="3" s="1"/>
  <c r="P870" i="3"/>
  <c r="Z870" i="3" s="1"/>
  <c r="P872" i="3"/>
  <c r="Z872" i="3" s="1"/>
  <c r="P874" i="3"/>
  <c r="Z874" i="3" s="1"/>
  <c r="P876" i="3"/>
  <c r="Z876" i="3" s="1"/>
  <c r="P878" i="3"/>
  <c r="Z878" i="3" s="1"/>
  <c r="P880" i="3"/>
  <c r="Z880" i="3" s="1"/>
  <c r="P882" i="3"/>
  <c r="Z882" i="3" s="1"/>
  <c r="P884" i="3"/>
  <c r="Z884" i="3" s="1"/>
  <c r="P886" i="3"/>
  <c r="Z886" i="3" s="1"/>
  <c r="P888" i="3"/>
  <c r="Z888" i="3" s="1"/>
  <c r="P890" i="3"/>
  <c r="Z890" i="3" s="1"/>
  <c r="P892" i="3"/>
  <c r="Z892" i="3" s="1"/>
  <c r="P894" i="3"/>
  <c r="Z894" i="3" s="1"/>
  <c r="P896" i="3"/>
  <c r="Z896" i="3" s="1"/>
  <c r="P898" i="3"/>
  <c r="Z898" i="3" s="1"/>
  <c r="P900" i="3"/>
  <c r="Z900" i="3" s="1"/>
  <c r="P902" i="3"/>
  <c r="Z902" i="3" s="1"/>
  <c r="P904" i="3"/>
  <c r="Z904" i="3" s="1"/>
  <c r="P906" i="3"/>
  <c r="Z906" i="3" s="1"/>
  <c r="P908" i="3"/>
  <c r="Z908" i="3" s="1"/>
  <c r="P910" i="3"/>
  <c r="Z910" i="3" s="1"/>
  <c r="P912" i="3"/>
  <c r="Z912" i="3" s="1"/>
  <c r="P914" i="3"/>
  <c r="Z914" i="3" s="1"/>
  <c r="P916" i="3"/>
  <c r="Z916" i="3" s="1"/>
  <c r="P918" i="3"/>
  <c r="Z918" i="3" s="1"/>
  <c r="P920" i="3"/>
  <c r="Z920" i="3" s="1"/>
  <c r="P922" i="3"/>
  <c r="Z922" i="3" s="1"/>
  <c r="P924" i="3"/>
  <c r="Z924" i="3" s="1"/>
  <c r="P926" i="3"/>
  <c r="Z926" i="3" s="1"/>
  <c r="P928" i="3"/>
  <c r="Z928" i="3" s="1"/>
  <c r="P930" i="3"/>
  <c r="Z930" i="3" s="1"/>
  <c r="P932" i="3"/>
  <c r="Z932" i="3" s="1"/>
  <c r="P934" i="3"/>
  <c r="Z934" i="3" s="1"/>
  <c r="P936" i="3"/>
  <c r="Z936" i="3" s="1"/>
  <c r="P938" i="3"/>
  <c r="Z938" i="3" s="1"/>
  <c r="P940" i="3"/>
  <c r="Z940" i="3" s="1"/>
  <c r="P942" i="3"/>
  <c r="Z942" i="3" s="1"/>
  <c r="P944" i="3"/>
  <c r="Z944" i="3" s="1"/>
  <c r="P946" i="3"/>
  <c r="Z946" i="3" s="1"/>
  <c r="P948" i="3"/>
  <c r="Z948" i="3" s="1"/>
  <c r="P950" i="3"/>
  <c r="Z950" i="3" s="1"/>
  <c r="P952" i="3"/>
  <c r="Z952" i="3" s="1"/>
  <c r="P954" i="3"/>
  <c r="Z954" i="3" s="1"/>
  <c r="P956" i="3"/>
  <c r="Z956" i="3" s="1"/>
  <c r="P958" i="3"/>
  <c r="Z958" i="3" s="1"/>
  <c r="P960" i="3"/>
  <c r="Z960" i="3" s="1"/>
  <c r="P962" i="3"/>
  <c r="Z962" i="3" s="1"/>
  <c r="P964" i="3"/>
  <c r="Z964" i="3" s="1"/>
  <c r="P966" i="3"/>
  <c r="Z966" i="3" s="1"/>
  <c r="P968" i="3"/>
  <c r="Z968" i="3" s="1"/>
  <c r="P970" i="3"/>
  <c r="Z970" i="3" s="1"/>
  <c r="P972" i="3"/>
  <c r="Z972" i="3" s="1"/>
  <c r="P974" i="3"/>
  <c r="Z974" i="3" s="1"/>
  <c r="P976" i="3"/>
  <c r="Z976" i="3" s="1"/>
  <c r="P978" i="3"/>
  <c r="Z978" i="3" s="1"/>
  <c r="P980" i="3"/>
  <c r="Z980" i="3" s="1"/>
  <c r="P982" i="3"/>
  <c r="Z982" i="3" s="1"/>
  <c r="P984" i="3"/>
  <c r="Z984" i="3" s="1"/>
  <c r="P986" i="3"/>
  <c r="Z986" i="3" s="1"/>
  <c r="P988" i="3"/>
  <c r="Z988" i="3" s="1"/>
  <c r="P990" i="3"/>
  <c r="Z990" i="3" s="1"/>
  <c r="P992" i="3"/>
  <c r="Z992" i="3" s="1"/>
  <c r="P994" i="3"/>
  <c r="Z994" i="3" s="1"/>
  <c r="P996" i="3"/>
  <c r="Z996" i="3" s="1"/>
  <c r="P998" i="3"/>
  <c r="Z998" i="3" s="1"/>
  <c r="P1000" i="3"/>
  <c r="Z1000" i="3" s="1"/>
  <c r="P1002" i="3"/>
  <c r="Z1002" i="3" s="1"/>
  <c r="P1004" i="3"/>
  <c r="Z1004" i="3" s="1"/>
  <c r="P1006" i="3"/>
  <c r="Z1006" i="3" s="1"/>
  <c r="P1008" i="3"/>
  <c r="Z1008" i="3" s="1"/>
  <c r="P1010" i="3"/>
  <c r="Z1010" i="3" s="1"/>
  <c r="P1012" i="3"/>
  <c r="Z1012" i="3" s="1"/>
  <c r="P1014" i="3"/>
  <c r="Z1014" i="3" s="1"/>
  <c r="P1016" i="3"/>
  <c r="Z1016" i="3" s="1"/>
  <c r="P1018" i="3"/>
  <c r="Z1018" i="3" s="1"/>
  <c r="P1020" i="3"/>
  <c r="Z1020" i="3" s="1"/>
  <c r="P1022" i="3"/>
  <c r="Z1022" i="3" s="1"/>
  <c r="P1024" i="3"/>
  <c r="Z1024" i="3" s="1"/>
  <c r="P1026" i="3"/>
  <c r="Z1026" i="3" s="1"/>
  <c r="P1028" i="3"/>
  <c r="Z1028" i="3" s="1"/>
  <c r="P1030" i="3"/>
  <c r="Z1030" i="3" s="1"/>
  <c r="P1032" i="3"/>
  <c r="Z1032" i="3" s="1"/>
  <c r="P1034" i="3"/>
  <c r="Z1034" i="3" s="1"/>
  <c r="P1036" i="3"/>
  <c r="Z1036" i="3" s="1"/>
  <c r="P1038" i="3"/>
  <c r="Z1038" i="3" s="1"/>
  <c r="P1040" i="3"/>
  <c r="Z1040" i="3" s="1"/>
  <c r="P1042" i="3"/>
  <c r="Z1042" i="3" s="1"/>
  <c r="P1044" i="3"/>
  <c r="Z1044" i="3" s="1"/>
  <c r="P1046" i="3"/>
  <c r="Z1046" i="3" s="1"/>
  <c r="P1048" i="3"/>
  <c r="Z1048" i="3" s="1"/>
  <c r="P1050" i="3"/>
  <c r="Z1050" i="3" s="1"/>
  <c r="P1052" i="3"/>
  <c r="Z1052" i="3" s="1"/>
  <c r="P1054" i="3"/>
  <c r="Z1054" i="3" s="1"/>
  <c r="P1056" i="3"/>
  <c r="Z1056" i="3" s="1"/>
  <c r="P1058" i="3"/>
  <c r="Z1058" i="3" s="1"/>
  <c r="P61" i="3"/>
  <c r="Z61" i="3" s="1"/>
  <c r="P63" i="3"/>
  <c r="Z63" i="3" s="1"/>
  <c r="P65" i="3"/>
  <c r="Z65" i="3" s="1"/>
  <c r="P67" i="3"/>
  <c r="Z67" i="3" s="1"/>
  <c r="P69" i="3"/>
  <c r="Z69" i="3" s="1"/>
  <c r="P71" i="3"/>
  <c r="Z71" i="3" s="1"/>
  <c r="P73" i="3"/>
  <c r="Z73" i="3" s="1"/>
  <c r="P75" i="3"/>
  <c r="Z75" i="3" s="1"/>
  <c r="P77" i="3"/>
  <c r="Z77" i="3" s="1"/>
  <c r="P79" i="3"/>
  <c r="Z79" i="3" s="1"/>
  <c r="P81" i="3"/>
  <c r="Z81" i="3" s="1"/>
  <c r="P83" i="3"/>
  <c r="Z83" i="3" s="1"/>
  <c r="P85" i="3"/>
  <c r="Z85" i="3" s="1"/>
  <c r="P87" i="3"/>
  <c r="Z87" i="3" s="1"/>
  <c r="P89" i="3"/>
  <c r="Z89" i="3" s="1"/>
  <c r="P91" i="3"/>
  <c r="Z91" i="3" s="1"/>
  <c r="P93" i="3"/>
  <c r="Z93" i="3" s="1"/>
  <c r="P95" i="3"/>
  <c r="Z95" i="3" s="1"/>
  <c r="P97" i="3"/>
  <c r="Z97" i="3" s="1"/>
  <c r="P99" i="3"/>
  <c r="Z99" i="3" s="1"/>
  <c r="P101" i="3"/>
  <c r="Z101" i="3" s="1"/>
  <c r="P103" i="3"/>
  <c r="Z103" i="3" s="1"/>
  <c r="P105" i="3"/>
  <c r="Z105" i="3" s="1"/>
  <c r="P107" i="3"/>
  <c r="Z107" i="3" s="1"/>
  <c r="P109" i="3"/>
  <c r="Z109" i="3" s="1"/>
  <c r="P111" i="3"/>
  <c r="Z111" i="3" s="1"/>
  <c r="P113" i="3"/>
  <c r="Z113" i="3" s="1"/>
  <c r="P115" i="3"/>
  <c r="Z115" i="3" s="1"/>
  <c r="P117" i="3"/>
  <c r="Z117" i="3" s="1"/>
  <c r="P119" i="3"/>
  <c r="Z119" i="3" s="1"/>
  <c r="P121" i="3"/>
  <c r="Z121" i="3" s="1"/>
  <c r="P123" i="3"/>
  <c r="Z123" i="3" s="1"/>
  <c r="P125" i="3"/>
  <c r="Z125" i="3" s="1"/>
  <c r="P127" i="3"/>
  <c r="Z127" i="3" s="1"/>
  <c r="P129" i="3"/>
  <c r="Z129" i="3" s="1"/>
  <c r="P131" i="3"/>
  <c r="Z131" i="3" s="1"/>
  <c r="P133" i="3"/>
  <c r="Z133" i="3" s="1"/>
  <c r="P135" i="3"/>
  <c r="Z135" i="3" s="1"/>
  <c r="P137" i="3"/>
  <c r="Z137" i="3" s="1"/>
  <c r="P139" i="3"/>
  <c r="Z139" i="3" s="1"/>
  <c r="P141" i="3"/>
  <c r="Z141" i="3" s="1"/>
  <c r="P143" i="3"/>
  <c r="Z143" i="3" s="1"/>
  <c r="P145" i="3"/>
  <c r="Z145" i="3" s="1"/>
  <c r="P147" i="3"/>
  <c r="Z147" i="3" s="1"/>
  <c r="P149" i="3"/>
  <c r="Z149" i="3" s="1"/>
  <c r="P151" i="3"/>
  <c r="Z151" i="3" s="1"/>
  <c r="P153" i="3"/>
  <c r="Z153" i="3" s="1"/>
  <c r="P155" i="3"/>
  <c r="Z155" i="3" s="1"/>
  <c r="P157" i="3"/>
  <c r="Z157" i="3" s="1"/>
  <c r="P159" i="3"/>
  <c r="Z159" i="3" s="1"/>
  <c r="P161" i="3"/>
  <c r="Z161" i="3" s="1"/>
  <c r="P163" i="3"/>
  <c r="Z163" i="3" s="1"/>
  <c r="P165" i="3"/>
  <c r="Z165" i="3" s="1"/>
  <c r="P167" i="3"/>
  <c r="Z167" i="3" s="1"/>
  <c r="P169" i="3"/>
  <c r="Z169" i="3" s="1"/>
  <c r="P171" i="3"/>
  <c r="Z171" i="3" s="1"/>
  <c r="P173" i="3"/>
  <c r="Z173" i="3" s="1"/>
  <c r="P175" i="3"/>
  <c r="Z175" i="3" s="1"/>
  <c r="P177" i="3"/>
  <c r="Z177" i="3" s="1"/>
  <c r="P179" i="3"/>
  <c r="Z179" i="3" s="1"/>
  <c r="P181" i="3"/>
  <c r="Z181" i="3" s="1"/>
  <c r="P183" i="3"/>
  <c r="Z183" i="3" s="1"/>
  <c r="P185" i="3"/>
  <c r="Z185" i="3" s="1"/>
  <c r="P187" i="3"/>
  <c r="Z187" i="3" s="1"/>
  <c r="P189" i="3"/>
  <c r="Z189" i="3" s="1"/>
  <c r="P191" i="3"/>
  <c r="Z191" i="3" s="1"/>
  <c r="P193" i="3"/>
  <c r="Z193" i="3" s="1"/>
  <c r="P195" i="3"/>
  <c r="Z195" i="3" s="1"/>
  <c r="P197" i="3"/>
  <c r="Z197" i="3" s="1"/>
  <c r="P199" i="3"/>
  <c r="Z199" i="3" s="1"/>
  <c r="P201" i="3"/>
  <c r="Z201" i="3" s="1"/>
  <c r="P203" i="3"/>
  <c r="Z203" i="3" s="1"/>
  <c r="P205" i="3"/>
  <c r="Z205" i="3" s="1"/>
  <c r="P207" i="3"/>
  <c r="Z207" i="3" s="1"/>
  <c r="P209" i="3"/>
  <c r="Z209" i="3" s="1"/>
  <c r="P211" i="3"/>
  <c r="Z211" i="3" s="1"/>
  <c r="P213" i="3"/>
  <c r="Z213" i="3" s="1"/>
  <c r="P215" i="3"/>
  <c r="Z215" i="3" s="1"/>
  <c r="P217" i="3"/>
  <c r="Z217" i="3" s="1"/>
  <c r="P219" i="3"/>
  <c r="Z219" i="3" s="1"/>
  <c r="P221" i="3"/>
  <c r="Z221" i="3" s="1"/>
  <c r="P223" i="3"/>
  <c r="Z223" i="3" s="1"/>
  <c r="P225" i="3"/>
  <c r="Z225" i="3" s="1"/>
  <c r="P227" i="3"/>
  <c r="Z227" i="3" s="1"/>
  <c r="P229" i="3"/>
  <c r="Z229" i="3" s="1"/>
  <c r="P231" i="3"/>
  <c r="Z231" i="3" s="1"/>
  <c r="P233" i="3"/>
  <c r="Z233" i="3" s="1"/>
  <c r="P235" i="3"/>
  <c r="Z235" i="3" s="1"/>
  <c r="P237" i="3"/>
  <c r="Z237" i="3" s="1"/>
  <c r="P239" i="3"/>
  <c r="Z239" i="3" s="1"/>
  <c r="P241" i="3"/>
  <c r="Z241" i="3" s="1"/>
  <c r="P243" i="3"/>
  <c r="Z243" i="3" s="1"/>
  <c r="P245" i="3"/>
  <c r="Z245" i="3" s="1"/>
  <c r="P247" i="3"/>
  <c r="Z247" i="3" s="1"/>
  <c r="P249" i="3"/>
  <c r="Z249" i="3" s="1"/>
  <c r="P251" i="3"/>
  <c r="Z251" i="3" s="1"/>
  <c r="P253" i="3"/>
  <c r="Z253" i="3" s="1"/>
  <c r="P255" i="3"/>
  <c r="Z255" i="3" s="1"/>
  <c r="P257" i="3"/>
  <c r="Z257" i="3" s="1"/>
  <c r="P259" i="3"/>
  <c r="Z259" i="3" s="1"/>
  <c r="P261" i="3"/>
  <c r="Z261" i="3" s="1"/>
  <c r="P263" i="3"/>
  <c r="Z263" i="3" s="1"/>
  <c r="P265" i="3"/>
  <c r="Z265" i="3" s="1"/>
  <c r="P267" i="3"/>
  <c r="Z267" i="3" s="1"/>
  <c r="P269" i="3"/>
  <c r="Z269" i="3" s="1"/>
  <c r="P271" i="3"/>
  <c r="Z271" i="3" s="1"/>
  <c r="P273" i="3"/>
  <c r="Z273" i="3" s="1"/>
  <c r="P275" i="3"/>
  <c r="Z275" i="3" s="1"/>
  <c r="P277" i="3"/>
  <c r="Z277" i="3" s="1"/>
  <c r="P279" i="3"/>
  <c r="Z279" i="3" s="1"/>
  <c r="P281" i="3"/>
  <c r="Z281" i="3" s="1"/>
  <c r="P283" i="3"/>
  <c r="Z283" i="3" s="1"/>
  <c r="P285" i="3"/>
  <c r="Z285" i="3" s="1"/>
  <c r="P287" i="3"/>
  <c r="Z287" i="3" s="1"/>
  <c r="P289" i="3"/>
  <c r="Z289" i="3" s="1"/>
  <c r="P291" i="3"/>
  <c r="Z291" i="3" s="1"/>
  <c r="P293" i="3"/>
  <c r="Z293" i="3" s="1"/>
  <c r="P295" i="3"/>
  <c r="Z295" i="3" s="1"/>
  <c r="P297" i="3"/>
  <c r="Z297" i="3" s="1"/>
  <c r="P299" i="3"/>
  <c r="Z299" i="3" s="1"/>
  <c r="P301" i="3"/>
  <c r="Z301" i="3" s="1"/>
  <c r="P303" i="3"/>
  <c r="Z303" i="3" s="1"/>
  <c r="P305" i="3"/>
  <c r="Z305" i="3" s="1"/>
  <c r="P307" i="3"/>
  <c r="Z307" i="3" s="1"/>
  <c r="P309" i="3"/>
  <c r="Z309" i="3" s="1"/>
  <c r="P311" i="3"/>
  <c r="Z311" i="3" s="1"/>
  <c r="P313" i="3"/>
  <c r="Z313" i="3" s="1"/>
  <c r="P315" i="3"/>
  <c r="Z315" i="3" s="1"/>
  <c r="P317" i="3"/>
  <c r="Z317" i="3" s="1"/>
  <c r="P319" i="3"/>
  <c r="Z319" i="3" s="1"/>
  <c r="P321" i="3"/>
  <c r="Z321" i="3" s="1"/>
  <c r="P323" i="3"/>
  <c r="Z323" i="3" s="1"/>
  <c r="P325" i="3"/>
  <c r="Z325" i="3" s="1"/>
  <c r="P327" i="3"/>
  <c r="Z327" i="3" s="1"/>
  <c r="P329" i="3"/>
  <c r="Z329" i="3" s="1"/>
  <c r="P331" i="3"/>
  <c r="Z331" i="3" s="1"/>
  <c r="P333" i="3"/>
  <c r="Z333" i="3" s="1"/>
  <c r="P335" i="3"/>
  <c r="Z335" i="3" s="1"/>
  <c r="P337" i="3"/>
  <c r="Z337" i="3" s="1"/>
  <c r="P339" i="3"/>
  <c r="Z339" i="3" s="1"/>
  <c r="P341" i="3"/>
  <c r="Z341" i="3" s="1"/>
  <c r="P343" i="3"/>
  <c r="Z343" i="3" s="1"/>
  <c r="P345" i="3"/>
  <c r="Z345" i="3" s="1"/>
  <c r="P347" i="3"/>
  <c r="Z347" i="3" s="1"/>
  <c r="P349" i="3"/>
  <c r="Z349" i="3" s="1"/>
  <c r="P351" i="3"/>
  <c r="Z351" i="3" s="1"/>
  <c r="P353" i="3"/>
  <c r="Z353" i="3" s="1"/>
  <c r="P355" i="3"/>
  <c r="Z355" i="3" s="1"/>
  <c r="P357" i="3"/>
  <c r="Z357" i="3" s="1"/>
  <c r="P359" i="3"/>
  <c r="Z359" i="3" s="1"/>
  <c r="P361" i="3"/>
  <c r="Z361" i="3" s="1"/>
  <c r="P363" i="3"/>
  <c r="Z363" i="3" s="1"/>
  <c r="P365" i="3"/>
  <c r="Z365" i="3" s="1"/>
  <c r="P367" i="3"/>
  <c r="Z367" i="3" s="1"/>
  <c r="P369" i="3"/>
  <c r="Z369" i="3" s="1"/>
  <c r="P371" i="3"/>
  <c r="Z371" i="3" s="1"/>
  <c r="P373" i="3"/>
  <c r="Z373" i="3" s="1"/>
  <c r="P375" i="3"/>
  <c r="Z375" i="3" s="1"/>
  <c r="P377" i="3"/>
  <c r="Z377" i="3" s="1"/>
  <c r="P379" i="3"/>
  <c r="Z379" i="3" s="1"/>
  <c r="P381" i="3"/>
  <c r="Z381" i="3" s="1"/>
  <c r="P383" i="3"/>
  <c r="Z383" i="3" s="1"/>
  <c r="P385" i="3"/>
  <c r="Z385" i="3" s="1"/>
  <c r="P387" i="3"/>
  <c r="Z387" i="3" s="1"/>
  <c r="P389" i="3"/>
  <c r="Z389" i="3" s="1"/>
  <c r="P391" i="3"/>
  <c r="Z391" i="3" s="1"/>
  <c r="P393" i="3"/>
  <c r="Z393" i="3" s="1"/>
  <c r="P395" i="3"/>
  <c r="Z395" i="3" s="1"/>
  <c r="P397" i="3"/>
  <c r="Z397" i="3" s="1"/>
  <c r="P399" i="3"/>
  <c r="Z399" i="3" s="1"/>
  <c r="P401" i="3"/>
  <c r="Z401" i="3" s="1"/>
  <c r="P403" i="3"/>
  <c r="Z403" i="3" s="1"/>
  <c r="P405" i="3"/>
  <c r="Z405" i="3" s="1"/>
  <c r="P407" i="3"/>
  <c r="Z407" i="3" s="1"/>
  <c r="P409" i="3"/>
  <c r="Z409" i="3" s="1"/>
  <c r="P411" i="3"/>
  <c r="Z411" i="3" s="1"/>
  <c r="P413" i="3"/>
  <c r="Z413" i="3" s="1"/>
  <c r="P415" i="3"/>
  <c r="Z415" i="3" s="1"/>
  <c r="P417" i="3"/>
  <c r="Z417" i="3" s="1"/>
  <c r="P419" i="3"/>
  <c r="Z419" i="3" s="1"/>
  <c r="P421" i="3"/>
  <c r="Z421" i="3" s="1"/>
  <c r="P423" i="3"/>
  <c r="Z423" i="3" s="1"/>
  <c r="P425" i="3"/>
  <c r="Z425" i="3" s="1"/>
  <c r="P427" i="3"/>
  <c r="Z427" i="3" s="1"/>
  <c r="P429" i="3"/>
  <c r="Z429" i="3" s="1"/>
  <c r="P431" i="3"/>
  <c r="Z431" i="3" s="1"/>
  <c r="P433" i="3"/>
  <c r="Z433" i="3" s="1"/>
  <c r="P435" i="3"/>
  <c r="Z435" i="3" s="1"/>
  <c r="P437" i="3"/>
  <c r="Z437" i="3" s="1"/>
  <c r="P439" i="3"/>
  <c r="Z439" i="3" s="1"/>
  <c r="P441" i="3"/>
  <c r="Z441" i="3" s="1"/>
  <c r="P443" i="3"/>
  <c r="Z443" i="3" s="1"/>
  <c r="P445" i="3"/>
  <c r="Z445" i="3" s="1"/>
  <c r="P447" i="3"/>
  <c r="Z447" i="3" s="1"/>
  <c r="P449" i="3"/>
  <c r="Z449" i="3" s="1"/>
  <c r="P451" i="3"/>
  <c r="Z451" i="3" s="1"/>
  <c r="P453" i="3"/>
  <c r="Z453" i="3" s="1"/>
  <c r="P455" i="3"/>
  <c r="Z455" i="3" s="1"/>
  <c r="P457" i="3"/>
  <c r="Z457" i="3" s="1"/>
  <c r="P459" i="3"/>
  <c r="Z459" i="3" s="1"/>
  <c r="P461" i="3"/>
  <c r="Z461" i="3" s="1"/>
  <c r="P463" i="3"/>
  <c r="Z463" i="3" s="1"/>
  <c r="P465" i="3"/>
  <c r="Z465" i="3" s="1"/>
  <c r="P467" i="3"/>
  <c r="Z467" i="3" s="1"/>
  <c r="P469" i="3"/>
  <c r="Z469" i="3" s="1"/>
  <c r="P471" i="3"/>
  <c r="Z471" i="3" s="1"/>
  <c r="P473" i="3"/>
  <c r="Z473" i="3" s="1"/>
  <c r="P475" i="3"/>
  <c r="Z475" i="3" s="1"/>
  <c r="P477" i="3"/>
  <c r="Z477" i="3" s="1"/>
  <c r="P479" i="3"/>
  <c r="Z479" i="3" s="1"/>
  <c r="P481" i="3"/>
  <c r="Z481" i="3" s="1"/>
  <c r="P483" i="3"/>
  <c r="Z483" i="3" s="1"/>
  <c r="P485" i="3"/>
  <c r="Z485" i="3" s="1"/>
  <c r="P487" i="3"/>
  <c r="Z487" i="3" s="1"/>
  <c r="P489" i="3"/>
  <c r="Z489" i="3" s="1"/>
  <c r="P491" i="3"/>
  <c r="Z491" i="3" s="1"/>
  <c r="P493" i="3"/>
  <c r="Z493" i="3" s="1"/>
  <c r="P495" i="3"/>
  <c r="Z495" i="3" s="1"/>
  <c r="P497" i="3"/>
  <c r="Z497" i="3" s="1"/>
  <c r="P499" i="3"/>
  <c r="Z499" i="3" s="1"/>
  <c r="P501" i="3"/>
  <c r="Z501" i="3" s="1"/>
  <c r="P503" i="3"/>
  <c r="Z503" i="3" s="1"/>
  <c r="P505" i="3"/>
  <c r="Z505" i="3" s="1"/>
  <c r="P507" i="3"/>
  <c r="Z507" i="3" s="1"/>
  <c r="P509" i="3"/>
  <c r="Z509" i="3" s="1"/>
  <c r="P511" i="3"/>
  <c r="Z511" i="3" s="1"/>
  <c r="P513" i="3"/>
  <c r="Z513" i="3" s="1"/>
  <c r="P515" i="3"/>
  <c r="Z515" i="3" s="1"/>
  <c r="P517" i="3"/>
  <c r="Z517" i="3" s="1"/>
  <c r="P519" i="3"/>
  <c r="Z519" i="3" s="1"/>
  <c r="P521" i="3"/>
  <c r="Z521" i="3" s="1"/>
  <c r="P523" i="3"/>
  <c r="Z523" i="3" s="1"/>
  <c r="P525" i="3"/>
  <c r="Z525" i="3" s="1"/>
  <c r="P527" i="3"/>
  <c r="Z527" i="3" s="1"/>
  <c r="P529" i="3"/>
  <c r="Z529" i="3" s="1"/>
  <c r="P531" i="3"/>
  <c r="Z531" i="3" s="1"/>
  <c r="P533" i="3"/>
  <c r="Z533" i="3" s="1"/>
  <c r="P535" i="3"/>
  <c r="Z535" i="3" s="1"/>
  <c r="P537" i="3"/>
  <c r="Z537" i="3" s="1"/>
  <c r="P539" i="3"/>
  <c r="Z539" i="3" s="1"/>
  <c r="P541" i="3"/>
  <c r="Z541" i="3" s="1"/>
  <c r="P543" i="3"/>
  <c r="Z543" i="3" s="1"/>
  <c r="P545" i="3"/>
  <c r="Z545" i="3" s="1"/>
  <c r="P547" i="3"/>
  <c r="Z547" i="3" s="1"/>
  <c r="P549" i="3"/>
  <c r="Z549" i="3" s="1"/>
  <c r="P551" i="3"/>
  <c r="Z551" i="3" s="1"/>
  <c r="P553" i="3"/>
  <c r="Z553" i="3" s="1"/>
  <c r="P555" i="3"/>
  <c r="Z555" i="3" s="1"/>
  <c r="P557" i="3"/>
  <c r="Z557" i="3" s="1"/>
  <c r="P559" i="3"/>
  <c r="Z559" i="3" s="1"/>
  <c r="P561" i="3"/>
  <c r="Z561" i="3" s="1"/>
  <c r="P563" i="3"/>
  <c r="Z563" i="3" s="1"/>
  <c r="P565" i="3"/>
  <c r="Z565" i="3" s="1"/>
  <c r="P567" i="3"/>
  <c r="Z567" i="3" s="1"/>
  <c r="P569" i="3"/>
  <c r="Z569" i="3" s="1"/>
  <c r="P571" i="3"/>
  <c r="Z571" i="3" s="1"/>
  <c r="P573" i="3"/>
  <c r="Z573" i="3" s="1"/>
  <c r="P575" i="3"/>
  <c r="Z575" i="3" s="1"/>
  <c r="P577" i="3"/>
  <c r="Z577" i="3" s="1"/>
  <c r="P579" i="3"/>
  <c r="Z579" i="3" s="1"/>
  <c r="P581" i="3"/>
  <c r="Z581" i="3" s="1"/>
  <c r="P583" i="3"/>
  <c r="Z583" i="3" s="1"/>
  <c r="P585" i="3"/>
  <c r="Z585" i="3" s="1"/>
  <c r="P587" i="3"/>
  <c r="Z587" i="3" s="1"/>
  <c r="P589" i="3"/>
  <c r="Z589" i="3" s="1"/>
  <c r="P591" i="3"/>
  <c r="Z591" i="3" s="1"/>
  <c r="P593" i="3"/>
  <c r="Z593" i="3" s="1"/>
  <c r="P595" i="3"/>
  <c r="Z595" i="3" s="1"/>
  <c r="P597" i="3"/>
  <c r="Z597" i="3" s="1"/>
  <c r="P599" i="3"/>
  <c r="Z599" i="3" s="1"/>
  <c r="P601" i="3"/>
  <c r="Z601" i="3" s="1"/>
  <c r="P603" i="3"/>
  <c r="Z603" i="3" s="1"/>
  <c r="P605" i="3"/>
  <c r="Z605" i="3" s="1"/>
  <c r="P607" i="3"/>
  <c r="Z607" i="3" s="1"/>
  <c r="P609" i="3"/>
  <c r="Z609" i="3" s="1"/>
  <c r="P611" i="3"/>
  <c r="Z611" i="3" s="1"/>
  <c r="P613" i="3"/>
  <c r="Z613" i="3" s="1"/>
  <c r="P615" i="3"/>
  <c r="Z615" i="3" s="1"/>
  <c r="P617" i="3"/>
  <c r="Z617" i="3" s="1"/>
  <c r="P619" i="3"/>
  <c r="Z619" i="3" s="1"/>
  <c r="P621" i="3"/>
  <c r="Z621" i="3" s="1"/>
  <c r="P623" i="3"/>
  <c r="Z623" i="3" s="1"/>
  <c r="P625" i="3"/>
  <c r="Z625" i="3" s="1"/>
  <c r="P627" i="3"/>
  <c r="Z627" i="3" s="1"/>
  <c r="P629" i="3"/>
  <c r="Z629" i="3" s="1"/>
  <c r="P631" i="3"/>
  <c r="Z631" i="3" s="1"/>
  <c r="P633" i="3"/>
  <c r="Z633" i="3" s="1"/>
  <c r="P635" i="3"/>
  <c r="Z635" i="3" s="1"/>
  <c r="P637" i="3"/>
  <c r="Z637" i="3" s="1"/>
  <c r="P639" i="3"/>
  <c r="Z639" i="3" s="1"/>
  <c r="P641" i="3"/>
  <c r="Z641" i="3" s="1"/>
  <c r="P643" i="3"/>
  <c r="Z643" i="3" s="1"/>
  <c r="P645" i="3"/>
  <c r="Z645" i="3" s="1"/>
  <c r="P647" i="3"/>
  <c r="Z647" i="3" s="1"/>
  <c r="P649" i="3"/>
  <c r="Z649" i="3" s="1"/>
  <c r="P651" i="3"/>
  <c r="Z651" i="3" s="1"/>
  <c r="P653" i="3"/>
  <c r="Z653" i="3" s="1"/>
  <c r="P655" i="3"/>
  <c r="Z655" i="3" s="1"/>
  <c r="P657" i="3"/>
  <c r="Z657" i="3" s="1"/>
  <c r="P659" i="3"/>
  <c r="Z659" i="3" s="1"/>
  <c r="P661" i="3"/>
  <c r="Z661" i="3" s="1"/>
  <c r="P663" i="3"/>
  <c r="Z663" i="3" s="1"/>
  <c r="P665" i="3"/>
  <c r="Z665" i="3" s="1"/>
  <c r="P667" i="3"/>
  <c r="Z667" i="3" s="1"/>
  <c r="P669" i="3"/>
  <c r="Z669" i="3" s="1"/>
  <c r="P671" i="3"/>
  <c r="Z671" i="3" s="1"/>
  <c r="P673" i="3"/>
  <c r="Z673" i="3" s="1"/>
  <c r="P675" i="3"/>
  <c r="Z675" i="3" s="1"/>
  <c r="P677" i="3"/>
  <c r="Z677" i="3" s="1"/>
  <c r="P679" i="3"/>
  <c r="Z679" i="3" s="1"/>
  <c r="P681" i="3"/>
  <c r="Z681" i="3" s="1"/>
  <c r="P683" i="3"/>
  <c r="Z683" i="3" s="1"/>
  <c r="P685" i="3"/>
  <c r="Z685" i="3" s="1"/>
  <c r="P687" i="3"/>
  <c r="Z687" i="3" s="1"/>
  <c r="P689" i="3"/>
  <c r="Z689" i="3" s="1"/>
  <c r="P691" i="3"/>
  <c r="Z691" i="3" s="1"/>
  <c r="P693" i="3"/>
  <c r="Z693" i="3" s="1"/>
  <c r="P695" i="3"/>
  <c r="Z695" i="3" s="1"/>
  <c r="P697" i="3"/>
  <c r="Z697" i="3" s="1"/>
  <c r="P699" i="3"/>
  <c r="Z699" i="3" s="1"/>
  <c r="P701" i="3"/>
  <c r="Z701" i="3" s="1"/>
  <c r="P703" i="3"/>
  <c r="Z703" i="3" s="1"/>
  <c r="P705" i="3"/>
  <c r="Z705" i="3" s="1"/>
  <c r="P707" i="3"/>
  <c r="Z707" i="3" s="1"/>
  <c r="P709" i="3"/>
  <c r="Z709" i="3" s="1"/>
  <c r="P711" i="3"/>
  <c r="Z711" i="3" s="1"/>
  <c r="P713" i="3"/>
  <c r="Z713" i="3" s="1"/>
  <c r="P715" i="3"/>
  <c r="Z715" i="3" s="1"/>
  <c r="P717" i="3"/>
  <c r="Z717" i="3" s="1"/>
  <c r="P719" i="3"/>
  <c r="Z719" i="3" s="1"/>
  <c r="P721" i="3"/>
  <c r="Z721" i="3" s="1"/>
  <c r="P723" i="3"/>
  <c r="Z723" i="3" s="1"/>
  <c r="P725" i="3"/>
  <c r="Z725" i="3" s="1"/>
  <c r="P727" i="3"/>
  <c r="Z727" i="3" s="1"/>
  <c r="P729" i="3"/>
  <c r="Z729" i="3" s="1"/>
  <c r="P731" i="3"/>
  <c r="Z731" i="3" s="1"/>
  <c r="P733" i="3"/>
  <c r="Z733" i="3" s="1"/>
  <c r="P735" i="3"/>
  <c r="Z735" i="3" s="1"/>
  <c r="P737" i="3"/>
  <c r="Z737" i="3" s="1"/>
  <c r="P739" i="3"/>
  <c r="Z739" i="3" s="1"/>
  <c r="P741" i="3"/>
  <c r="Z741" i="3" s="1"/>
  <c r="P743" i="3"/>
  <c r="Z743" i="3" s="1"/>
  <c r="P745" i="3"/>
  <c r="Z745" i="3" s="1"/>
  <c r="P747" i="3"/>
  <c r="Z747" i="3" s="1"/>
  <c r="P749" i="3"/>
  <c r="Z749" i="3" s="1"/>
  <c r="P751" i="3"/>
  <c r="Z751" i="3" s="1"/>
  <c r="P753" i="3"/>
  <c r="Z753" i="3" s="1"/>
  <c r="P755" i="3"/>
  <c r="Z755" i="3" s="1"/>
  <c r="P757" i="3"/>
  <c r="Z757" i="3" s="1"/>
  <c r="P759" i="3"/>
  <c r="Z759" i="3" s="1"/>
  <c r="P761" i="3"/>
  <c r="Z761" i="3" s="1"/>
  <c r="P763" i="3"/>
  <c r="Z763" i="3" s="1"/>
  <c r="P765" i="3"/>
  <c r="Z765" i="3" s="1"/>
  <c r="P767" i="3"/>
  <c r="Z767" i="3" s="1"/>
  <c r="P769" i="3"/>
  <c r="Z769" i="3" s="1"/>
  <c r="P771" i="3"/>
  <c r="Z771" i="3" s="1"/>
  <c r="P773" i="3"/>
  <c r="Z773" i="3" s="1"/>
  <c r="P775" i="3"/>
  <c r="Z775" i="3" s="1"/>
  <c r="P777" i="3"/>
  <c r="Z777" i="3" s="1"/>
  <c r="P779" i="3"/>
  <c r="Z779" i="3" s="1"/>
  <c r="P781" i="3"/>
  <c r="Z781" i="3" s="1"/>
  <c r="P783" i="3"/>
  <c r="Z783" i="3" s="1"/>
  <c r="P785" i="3"/>
  <c r="Z785" i="3" s="1"/>
  <c r="P787" i="3"/>
  <c r="Z787" i="3" s="1"/>
  <c r="P789" i="3"/>
  <c r="Z789" i="3" s="1"/>
  <c r="P791" i="3"/>
  <c r="Z791" i="3" s="1"/>
  <c r="P793" i="3"/>
  <c r="Z793" i="3" s="1"/>
  <c r="P795" i="3"/>
  <c r="Z795" i="3" s="1"/>
  <c r="P797" i="3"/>
  <c r="Z797" i="3" s="1"/>
  <c r="P799" i="3"/>
  <c r="Z799" i="3" s="1"/>
  <c r="P801" i="3"/>
  <c r="Z801" i="3" s="1"/>
  <c r="P803" i="3"/>
  <c r="Z803" i="3" s="1"/>
  <c r="P805" i="3"/>
  <c r="Z805" i="3" s="1"/>
  <c r="P807" i="3"/>
  <c r="Z807" i="3" s="1"/>
  <c r="P809" i="3"/>
  <c r="Z809" i="3" s="1"/>
  <c r="P811" i="3"/>
  <c r="Z811" i="3" s="1"/>
  <c r="P813" i="3"/>
  <c r="Z813" i="3" s="1"/>
  <c r="P815" i="3"/>
  <c r="Z815" i="3" s="1"/>
  <c r="P817" i="3"/>
  <c r="Z817" i="3" s="1"/>
  <c r="P819" i="3"/>
  <c r="Z819" i="3" s="1"/>
  <c r="P821" i="3"/>
  <c r="Z821" i="3" s="1"/>
  <c r="P823" i="3"/>
  <c r="Z823" i="3" s="1"/>
  <c r="P825" i="3"/>
  <c r="Z825" i="3" s="1"/>
  <c r="P827" i="3"/>
  <c r="Z827" i="3" s="1"/>
  <c r="P829" i="3"/>
  <c r="Z829" i="3" s="1"/>
  <c r="P831" i="3"/>
  <c r="Z831" i="3" s="1"/>
  <c r="P833" i="3"/>
  <c r="Z833" i="3" s="1"/>
  <c r="P835" i="3"/>
  <c r="Z835" i="3" s="1"/>
  <c r="P837" i="3"/>
  <c r="Z837" i="3" s="1"/>
  <c r="P839" i="3"/>
  <c r="Z839" i="3" s="1"/>
  <c r="P841" i="3"/>
  <c r="Z841" i="3" s="1"/>
  <c r="P843" i="3"/>
  <c r="Z843" i="3" s="1"/>
  <c r="P845" i="3"/>
  <c r="Z845" i="3" s="1"/>
  <c r="P847" i="3"/>
  <c r="Z847" i="3" s="1"/>
  <c r="P849" i="3"/>
  <c r="Z849" i="3" s="1"/>
  <c r="P851" i="3"/>
  <c r="Z851" i="3" s="1"/>
  <c r="P853" i="3"/>
  <c r="Z853" i="3" s="1"/>
  <c r="P855" i="3"/>
  <c r="Z855" i="3" s="1"/>
  <c r="P857" i="3"/>
  <c r="Z857" i="3" s="1"/>
  <c r="P859" i="3"/>
  <c r="Z859" i="3" s="1"/>
  <c r="P861" i="3"/>
  <c r="Z861" i="3" s="1"/>
  <c r="P863" i="3"/>
  <c r="Z863" i="3" s="1"/>
  <c r="P865" i="3"/>
  <c r="Z865" i="3" s="1"/>
  <c r="P867" i="3"/>
  <c r="Z867" i="3" s="1"/>
  <c r="P869" i="3"/>
  <c r="Z869" i="3" s="1"/>
  <c r="P871" i="3"/>
  <c r="Z871" i="3" s="1"/>
  <c r="P873" i="3"/>
  <c r="Z873" i="3" s="1"/>
  <c r="P875" i="3"/>
  <c r="Z875" i="3" s="1"/>
  <c r="P877" i="3"/>
  <c r="Z877" i="3" s="1"/>
  <c r="P879" i="3"/>
  <c r="Z879" i="3" s="1"/>
  <c r="P881" i="3"/>
  <c r="Z881" i="3" s="1"/>
  <c r="P883" i="3"/>
  <c r="Z883" i="3" s="1"/>
  <c r="P885" i="3"/>
  <c r="Z885" i="3" s="1"/>
  <c r="P887" i="3"/>
  <c r="Z887" i="3" s="1"/>
  <c r="P889" i="3"/>
  <c r="Z889" i="3" s="1"/>
  <c r="P891" i="3"/>
  <c r="Z891" i="3" s="1"/>
  <c r="P893" i="3"/>
  <c r="Z893" i="3" s="1"/>
  <c r="P895" i="3"/>
  <c r="Z895" i="3" s="1"/>
  <c r="P897" i="3"/>
  <c r="Z897" i="3" s="1"/>
  <c r="P899" i="3"/>
  <c r="Z899" i="3" s="1"/>
  <c r="P901" i="3"/>
  <c r="Z901" i="3" s="1"/>
  <c r="P903" i="3"/>
  <c r="Z903" i="3" s="1"/>
  <c r="P905" i="3"/>
  <c r="Z905" i="3" s="1"/>
  <c r="P907" i="3"/>
  <c r="Z907" i="3" s="1"/>
  <c r="P909" i="3"/>
  <c r="Z909" i="3" s="1"/>
  <c r="P911" i="3"/>
  <c r="Z911" i="3" s="1"/>
  <c r="P913" i="3"/>
  <c r="Z913" i="3" s="1"/>
  <c r="P915" i="3"/>
  <c r="Z915" i="3" s="1"/>
  <c r="P917" i="3"/>
  <c r="Z917" i="3" s="1"/>
  <c r="P919" i="3"/>
  <c r="Z919" i="3" s="1"/>
  <c r="P921" i="3"/>
  <c r="Z921" i="3" s="1"/>
  <c r="P923" i="3"/>
  <c r="Z923" i="3" s="1"/>
  <c r="P925" i="3"/>
  <c r="Z925" i="3" s="1"/>
  <c r="P927" i="3"/>
  <c r="Z927" i="3" s="1"/>
  <c r="P929" i="3"/>
  <c r="Z929" i="3" s="1"/>
  <c r="P931" i="3"/>
  <c r="Z931" i="3" s="1"/>
  <c r="P933" i="3"/>
  <c r="Z933" i="3" s="1"/>
  <c r="P935" i="3"/>
  <c r="Z935" i="3" s="1"/>
  <c r="P937" i="3"/>
  <c r="Z937" i="3" s="1"/>
  <c r="P939" i="3"/>
  <c r="Z939" i="3" s="1"/>
  <c r="P941" i="3"/>
  <c r="Z941" i="3" s="1"/>
  <c r="P943" i="3"/>
  <c r="Z943" i="3" s="1"/>
  <c r="P945" i="3"/>
  <c r="Z945" i="3" s="1"/>
  <c r="P947" i="3"/>
  <c r="Z947" i="3" s="1"/>
  <c r="P949" i="3"/>
  <c r="Z949" i="3" s="1"/>
  <c r="P951" i="3"/>
  <c r="Z951" i="3" s="1"/>
  <c r="P953" i="3"/>
  <c r="Z953" i="3" s="1"/>
  <c r="P955" i="3"/>
  <c r="Z955" i="3" s="1"/>
  <c r="P957" i="3"/>
  <c r="Z957" i="3" s="1"/>
  <c r="P959" i="3"/>
  <c r="Z959" i="3" s="1"/>
  <c r="P961" i="3"/>
  <c r="Z961" i="3" s="1"/>
  <c r="P963" i="3"/>
  <c r="Z963" i="3" s="1"/>
  <c r="P965" i="3"/>
  <c r="Z965" i="3" s="1"/>
  <c r="P967" i="3"/>
  <c r="Z967" i="3" s="1"/>
  <c r="P969" i="3"/>
  <c r="Z969" i="3" s="1"/>
  <c r="P971" i="3"/>
  <c r="Z971" i="3" s="1"/>
  <c r="P973" i="3"/>
  <c r="Z973" i="3" s="1"/>
  <c r="P975" i="3"/>
  <c r="Z975" i="3" s="1"/>
  <c r="P977" i="3"/>
  <c r="Z977" i="3" s="1"/>
  <c r="P979" i="3"/>
  <c r="Z979" i="3" s="1"/>
  <c r="P981" i="3"/>
  <c r="Z981" i="3" s="1"/>
  <c r="P983" i="3"/>
  <c r="Z983" i="3" s="1"/>
  <c r="P985" i="3"/>
  <c r="Z985" i="3" s="1"/>
  <c r="P987" i="3"/>
  <c r="Z987" i="3" s="1"/>
  <c r="P989" i="3"/>
  <c r="Z989" i="3" s="1"/>
  <c r="P991" i="3"/>
  <c r="Z991" i="3" s="1"/>
  <c r="P993" i="3"/>
  <c r="Z993" i="3" s="1"/>
  <c r="P995" i="3"/>
  <c r="Z995" i="3" s="1"/>
  <c r="P997" i="3"/>
  <c r="Z997" i="3" s="1"/>
  <c r="P999" i="3"/>
  <c r="Z999" i="3" s="1"/>
  <c r="P1001" i="3"/>
  <c r="Z1001" i="3" s="1"/>
  <c r="P1003" i="3"/>
  <c r="Z1003" i="3" s="1"/>
  <c r="P1005" i="3"/>
  <c r="Z1005" i="3" s="1"/>
  <c r="P1007" i="3"/>
  <c r="Z1007" i="3" s="1"/>
  <c r="P1009" i="3"/>
  <c r="Z1009" i="3" s="1"/>
  <c r="P1011" i="3"/>
  <c r="Z1011" i="3" s="1"/>
  <c r="P1013" i="3"/>
  <c r="Z1013" i="3" s="1"/>
  <c r="P1015" i="3"/>
  <c r="Z1015" i="3" s="1"/>
  <c r="P1017" i="3"/>
  <c r="Z1017" i="3" s="1"/>
  <c r="P1019" i="3"/>
  <c r="Z1019" i="3" s="1"/>
  <c r="P1021" i="3"/>
  <c r="Z1021" i="3" s="1"/>
  <c r="P1023" i="3"/>
  <c r="Z1023" i="3" s="1"/>
  <c r="P1025" i="3"/>
  <c r="Z1025" i="3" s="1"/>
  <c r="P1027" i="3"/>
  <c r="Z1027" i="3" s="1"/>
  <c r="P1029" i="3"/>
  <c r="Z1029" i="3" s="1"/>
  <c r="P1031" i="3"/>
  <c r="Z1031" i="3" s="1"/>
  <c r="P1033" i="3"/>
  <c r="Z1033" i="3" s="1"/>
  <c r="P1035" i="3"/>
  <c r="Z1035" i="3" s="1"/>
  <c r="P1037" i="3"/>
  <c r="Z1037" i="3" s="1"/>
  <c r="P1039" i="3"/>
  <c r="Z1039" i="3" s="1"/>
  <c r="P1041" i="3"/>
  <c r="Z1041" i="3" s="1"/>
  <c r="P1043" i="3"/>
  <c r="Z1043" i="3" s="1"/>
  <c r="P1045" i="3"/>
  <c r="Z1045" i="3" s="1"/>
  <c r="P1047" i="3"/>
  <c r="Z1047" i="3" s="1"/>
  <c r="P1049" i="3"/>
  <c r="Z1049" i="3" s="1"/>
  <c r="P1051" i="3"/>
  <c r="Z1051" i="3" s="1"/>
  <c r="P1053" i="3"/>
  <c r="Z1053" i="3" s="1"/>
  <c r="P1055" i="3"/>
  <c r="Z1055" i="3" s="1"/>
  <c r="P1057" i="3"/>
  <c r="Z1057" i="3" s="1"/>
  <c r="P1059" i="3"/>
  <c r="Z1059" i="3" s="1"/>
  <c r="B51" i="3"/>
  <c r="D45" i="3"/>
  <c r="B48" i="3"/>
  <c r="F47" i="3" l="1"/>
  <c r="D51" i="3"/>
  <c r="F54" i="3"/>
  <c r="J51" i="3"/>
  <c r="H52" i="3"/>
  <c r="D46" i="3"/>
  <c r="B52" i="3"/>
  <c r="B49" i="3"/>
  <c r="F22" i="1"/>
  <c r="G22" i="1"/>
  <c r="H22" i="1"/>
  <c r="F23" i="1"/>
  <c r="G23" i="1"/>
  <c r="H23" i="1"/>
  <c r="F24" i="1"/>
  <c r="G24" i="1"/>
  <c r="H24" i="1"/>
  <c r="F25" i="1"/>
  <c r="G25" i="1"/>
  <c r="H25" i="1"/>
  <c r="F26" i="1"/>
  <c r="G26" i="1"/>
  <c r="H26" i="1"/>
  <c r="F27" i="1"/>
  <c r="G27" i="1"/>
  <c r="H27" i="1"/>
  <c r="F28" i="1"/>
  <c r="G28" i="1"/>
  <c r="H28" i="1"/>
  <c r="F29" i="1"/>
  <c r="G29" i="1"/>
  <c r="H29" i="1"/>
  <c r="F30" i="1"/>
  <c r="G30" i="1"/>
  <c r="H30" i="1"/>
  <c r="F31" i="1"/>
  <c r="G31" i="1"/>
  <c r="H31" i="1"/>
  <c r="F32" i="1"/>
  <c r="G32" i="1"/>
  <c r="H32" i="1"/>
  <c r="F33" i="1"/>
  <c r="G33" i="1"/>
  <c r="H33" i="1"/>
  <c r="F34" i="1"/>
  <c r="G34" i="1"/>
  <c r="H34" i="1"/>
  <c r="F35" i="1"/>
  <c r="G35" i="1"/>
  <c r="H35" i="1"/>
  <c r="F36" i="1"/>
  <c r="G36" i="1"/>
  <c r="H36" i="1"/>
  <c r="F37" i="1"/>
  <c r="G37" i="1"/>
  <c r="H37" i="1"/>
  <c r="F38" i="1"/>
  <c r="G38" i="1"/>
  <c r="H38" i="1"/>
  <c r="F39" i="1"/>
  <c r="G39" i="1"/>
  <c r="H39" i="1"/>
  <c r="F40" i="1"/>
  <c r="G40" i="1"/>
  <c r="H40" i="1"/>
  <c r="F41" i="1"/>
  <c r="G41" i="1"/>
  <c r="H41" i="1"/>
  <c r="F42" i="1"/>
  <c r="G42" i="1"/>
  <c r="H42" i="1"/>
  <c r="F43" i="1"/>
  <c r="G43" i="1"/>
  <c r="H43" i="1"/>
  <c r="F44" i="1"/>
  <c r="G44" i="1"/>
  <c r="H44" i="1"/>
  <c r="F45" i="1"/>
  <c r="G45" i="1"/>
  <c r="H45" i="1"/>
  <c r="F46" i="1"/>
  <c r="G46" i="1"/>
  <c r="H46" i="1"/>
  <c r="F47" i="1"/>
  <c r="G47" i="1"/>
  <c r="H47" i="1"/>
  <c r="F48" i="1"/>
  <c r="G48" i="1"/>
  <c r="H48" i="1"/>
  <c r="F49" i="1"/>
  <c r="G49" i="1"/>
  <c r="H49" i="1"/>
  <c r="F50" i="1"/>
  <c r="G50" i="1"/>
  <c r="H50" i="1"/>
  <c r="F51" i="1"/>
  <c r="G51" i="1"/>
  <c r="H51" i="1"/>
  <c r="F52" i="1"/>
  <c r="G52" i="1"/>
  <c r="H52" i="1"/>
  <c r="F53" i="1"/>
  <c r="G53" i="1"/>
  <c r="H53" i="1"/>
  <c r="F54" i="1"/>
  <c r="G54" i="1"/>
  <c r="H54" i="1"/>
  <c r="F55" i="1"/>
  <c r="G55" i="1"/>
  <c r="H55" i="1"/>
  <c r="F56" i="1"/>
  <c r="G56" i="1"/>
  <c r="H56" i="1"/>
  <c r="F57" i="1"/>
  <c r="G57" i="1"/>
  <c r="H57" i="1"/>
  <c r="F58" i="1"/>
  <c r="G58" i="1"/>
  <c r="H58" i="1"/>
  <c r="F59" i="1"/>
  <c r="G59" i="1"/>
  <c r="H59" i="1"/>
  <c r="F60" i="1"/>
  <c r="G60" i="1"/>
  <c r="H60" i="1"/>
  <c r="F61" i="1"/>
  <c r="G61" i="1"/>
  <c r="H61" i="1"/>
  <c r="F62" i="1"/>
  <c r="G62" i="1"/>
  <c r="H62" i="1"/>
  <c r="F63" i="1"/>
  <c r="G63" i="1"/>
  <c r="H63" i="1"/>
  <c r="F64" i="1"/>
  <c r="G64" i="1"/>
  <c r="H64" i="1"/>
  <c r="F65" i="1"/>
  <c r="G65" i="1"/>
  <c r="H65" i="1"/>
  <c r="F66" i="1"/>
  <c r="G66" i="1"/>
  <c r="H66" i="1"/>
  <c r="F67" i="1"/>
  <c r="G67" i="1"/>
  <c r="H67" i="1"/>
  <c r="F68" i="1"/>
  <c r="G68" i="1"/>
  <c r="H68" i="1"/>
  <c r="F69" i="1"/>
  <c r="G69" i="1"/>
  <c r="H69" i="1"/>
  <c r="F70" i="1"/>
  <c r="G70" i="1"/>
  <c r="H70" i="1"/>
  <c r="F71" i="1"/>
  <c r="G71" i="1"/>
  <c r="H71" i="1"/>
  <c r="F72" i="1"/>
  <c r="G72" i="1"/>
  <c r="H72" i="1"/>
  <c r="F73" i="1"/>
  <c r="G73" i="1"/>
  <c r="H73" i="1"/>
  <c r="F74" i="1"/>
  <c r="G74" i="1"/>
  <c r="H74" i="1"/>
  <c r="F75" i="1"/>
  <c r="G75" i="1"/>
  <c r="H75" i="1"/>
  <c r="F76" i="1"/>
  <c r="G76" i="1"/>
  <c r="H76" i="1"/>
  <c r="F77" i="1"/>
  <c r="G77" i="1"/>
  <c r="H77" i="1"/>
  <c r="F78" i="1"/>
  <c r="G78" i="1"/>
  <c r="H78" i="1"/>
  <c r="F79" i="1"/>
  <c r="G79" i="1"/>
  <c r="H79" i="1"/>
  <c r="F80" i="1"/>
  <c r="G80" i="1"/>
  <c r="H80" i="1"/>
  <c r="F81" i="1"/>
  <c r="G81" i="1"/>
  <c r="H81" i="1"/>
  <c r="F82" i="1"/>
  <c r="G82" i="1"/>
  <c r="H82" i="1"/>
  <c r="F83" i="1"/>
  <c r="G83" i="1"/>
  <c r="H83" i="1"/>
  <c r="F84" i="1"/>
  <c r="G84" i="1"/>
  <c r="H84" i="1"/>
  <c r="F85" i="1"/>
  <c r="G85" i="1"/>
  <c r="H85" i="1"/>
  <c r="F86" i="1"/>
  <c r="G86" i="1"/>
  <c r="H86" i="1"/>
  <c r="F87" i="1"/>
  <c r="G87" i="1"/>
  <c r="H87" i="1"/>
  <c r="F88" i="1"/>
  <c r="G88" i="1"/>
  <c r="H88" i="1"/>
  <c r="F89" i="1"/>
  <c r="G89" i="1"/>
  <c r="H89" i="1"/>
  <c r="F90" i="1"/>
  <c r="G90" i="1"/>
  <c r="H90" i="1"/>
  <c r="F91" i="1"/>
  <c r="G91" i="1"/>
  <c r="H91" i="1"/>
  <c r="F92" i="1"/>
  <c r="G92" i="1"/>
  <c r="H92" i="1"/>
  <c r="F93" i="1"/>
  <c r="G93" i="1"/>
  <c r="H93" i="1"/>
  <c r="F94" i="1"/>
  <c r="G94" i="1"/>
  <c r="H94" i="1"/>
  <c r="F95" i="1"/>
  <c r="G95" i="1"/>
  <c r="H95" i="1"/>
  <c r="F96" i="1"/>
  <c r="G96" i="1"/>
  <c r="H96" i="1"/>
  <c r="F97" i="1"/>
  <c r="G97" i="1"/>
  <c r="H97" i="1"/>
  <c r="F98" i="1"/>
  <c r="G98" i="1"/>
  <c r="H98" i="1"/>
  <c r="F99" i="1"/>
  <c r="G99" i="1"/>
  <c r="H99" i="1"/>
  <c r="F100" i="1"/>
  <c r="G100" i="1"/>
  <c r="H100" i="1"/>
  <c r="F101" i="1"/>
  <c r="G101" i="1"/>
  <c r="H101" i="1"/>
  <c r="F102" i="1"/>
  <c r="G102" i="1"/>
  <c r="H102" i="1"/>
  <c r="F103" i="1"/>
  <c r="G103" i="1"/>
  <c r="H103" i="1"/>
  <c r="F104" i="1"/>
  <c r="G104" i="1"/>
  <c r="H104" i="1"/>
  <c r="F105" i="1"/>
  <c r="G105" i="1"/>
  <c r="H105" i="1"/>
  <c r="F106" i="1"/>
  <c r="G106" i="1"/>
  <c r="H106" i="1"/>
  <c r="F107" i="1"/>
  <c r="G107" i="1"/>
  <c r="H107" i="1"/>
  <c r="F108" i="1"/>
  <c r="G108" i="1"/>
  <c r="H108" i="1"/>
  <c r="F109" i="1"/>
  <c r="G109" i="1"/>
  <c r="H109" i="1"/>
  <c r="F110" i="1"/>
  <c r="G110" i="1"/>
  <c r="H110" i="1"/>
  <c r="F111" i="1"/>
  <c r="G111" i="1"/>
  <c r="H111" i="1"/>
  <c r="F112" i="1"/>
  <c r="G112" i="1"/>
  <c r="H112" i="1"/>
  <c r="F113" i="1"/>
  <c r="G113" i="1"/>
  <c r="H113" i="1"/>
  <c r="F114" i="1"/>
  <c r="G114" i="1"/>
  <c r="H114" i="1"/>
  <c r="F115" i="1"/>
  <c r="G115" i="1"/>
  <c r="H115" i="1"/>
  <c r="F116" i="1"/>
  <c r="G116" i="1"/>
  <c r="H116" i="1"/>
  <c r="F117" i="1"/>
  <c r="G117" i="1"/>
  <c r="H117" i="1"/>
  <c r="F118" i="1"/>
  <c r="G118" i="1"/>
  <c r="H118" i="1"/>
  <c r="F119" i="1"/>
  <c r="G119" i="1"/>
  <c r="H119" i="1"/>
  <c r="F120" i="1"/>
  <c r="G120" i="1"/>
  <c r="H120" i="1"/>
  <c r="F121" i="1"/>
  <c r="G121" i="1"/>
  <c r="H121" i="1"/>
  <c r="F122" i="1"/>
  <c r="G122" i="1"/>
  <c r="H122" i="1"/>
  <c r="F123" i="1"/>
  <c r="G123" i="1"/>
  <c r="H123" i="1"/>
  <c r="F124" i="1"/>
  <c r="G124" i="1"/>
  <c r="H124" i="1"/>
  <c r="F125" i="1"/>
  <c r="G125" i="1"/>
  <c r="H125" i="1"/>
  <c r="F126" i="1"/>
  <c r="G126" i="1"/>
  <c r="H126" i="1"/>
  <c r="F127" i="1"/>
  <c r="G127" i="1"/>
  <c r="H127" i="1"/>
  <c r="F128" i="1"/>
  <c r="G128" i="1"/>
  <c r="H128" i="1"/>
  <c r="F129" i="1"/>
  <c r="G129" i="1"/>
  <c r="H129" i="1"/>
  <c r="F130" i="1"/>
  <c r="G130" i="1"/>
  <c r="H130" i="1"/>
  <c r="F131" i="1"/>
  <c r="G131" i="1"/>
  <c r="H131" i="1"/>
  <c r="F132" i="1"/>
  <c r="G132" i="1"/>
  <c r="H132" i="1"/>
  <c r="F133" i="1"/>
  <c r="G133" i="1"/>
  <c r="H133" i="1"/>
  <c r="F134" i="1"/>
  <c r="G134" i="1"/>
  <c r="H134" i="1"/>
  <c r="F135" i="1"/>
  <c r="G135" i="1"/>
  <c r="H135" i="1"/>
  <c r="F136" i="1"/>
  <c r="G136" i="1"/>
  <c r="H136" i="1"/>
  <c r="F137" i="1"/>
  <c r="G137" i="1"/>
  <c r="H137" i="1"/>
  <c r="F138" i="1"/>
  <c r="G138" i="1"/>
  <c r="H138" i="1"/>
  <c r="F139" i="1"/>
  <c r="G139" i="1"/>
  <c r="H139" i="1"/>
  <c r="F140" i="1"/>
  <c r="G140" i="1"/>
  <c r="H140" i="1"/>
  <c r="F141" i="1"/>
  <c r="G141" i="1"/>
  <c r="H141" i="1"/>
  <c r="F142" i="1"/>
  <c r="G142" i="1"/>
  <c r="H142" i="1"/>
  <c r="F143" i="1"/>
  <c r="G143" i="1"/>
  <c r="H143" i="1"/>
  <c r="F144" i="1"/>
  <c r="G144" i="1"/>
  <c r="H144" i="1"/>
  <c r="F145" i="1"/>
  <c r="G145" i="1"/>
  <c r="H145" i="1"/>
  <c r="F146" i="1"/>
  <c r="G146" i="1"/>
  <c r="H146" i="1"/>
  <c r="F147" i="1"/>
  <c r="G147" i="1"/>
  <c r="H147" i="1"/>
  <c r="F148" i="1"/>
  <c r="G148" i="1"/>
  <c r="H148" i="1"/>
  <c r="F149" i="1"/>
  <c r="G149" i="1"/>
  <c r="H149" i="1"/>
  <c r="F150" i="1"/>
  <c r="G150" i="1"/>
  <c r="H150" i="1"/>
  <c r="F151" i="1"/>
  <c r="G151" i="1"/>
  <c r="H151" i="1"/>
  <c r="F152" i="1"/>
  <c r="G152" i="1"/>
  <c r="H152" i="1"/>
  <c r="F153" i="1"/>
  <c r="G153" i="1"/>
  <c r="H153" i="1"/>
  <c r="F154" i="1"/>
  <c r="G154" i="1"/>
  <c r="H154" i="1"/>
  <c r="F155" i="1"/>
  <c r="G155" i="1"/>
  <c r="H155" i="1"/>
  <c r="F156" i="1"/>
  <c r="G156" i="1"/>
  <c r="H156" i="1"/>
  <c r="F157" i="1"/>
  <c r="G157" i="1"/>
  <c r="H157" i="1"/>
  <c r="F158" i="1"/>
  <c r="G158" i="1"/>
  <c r="H158" i="1"/>
  <c r="F159" i="1"/>
  <c r="G159" i="1"/>
  <c r="H159" i="1"/>
  <c r="F160" i="1"/>
  <c r="G160" i="1"/>
  <c r="H160" i="1"/>
  <c r="F161" i="1"/>
  <c r="G161" i="1"/>
  <c r="H161" i="1"/>
  <c r="F162" i="1"/>
  <c r="G162" i="1"/>
  <c r="H162" i="1"/>
  <c r="F163" i="1"/>
  <c r="G163" i="1"/>
  <c r="H163" i="1"/>
  <c r="F164" i="1"/>
  <c r="G164" i="1"/>
  <c r="H164" i="1"/>
  <c r="F165" i="1"/>
  <c r="G165" i="1"/>
  <c r="H165" i="1"/>
  <c r="F166" i="1"/>
  <c r="G166" i="1"/>
  <c r="H166" i="1"/>
  <c r="F167" i="1"/>
  <c r="G167" i="1"/>
  <c r="H167" i="1"/>
  <c r="F168" i="1"/>
  <c r="G168" i="1"/>
  <c r="H168" i="1"/>
  <c r="F169" i="1"/>
  <c r="G169" i="1"/>
  <c r="H169" i="1"/>
  <c r="F170" i="1"/>
  <c r="G170" i="1"/>
  <c r="H170" i="1"/>
  <c r="F171" i="1"/>
  <c r="G171" i="1"/>
  <c r="H171" i="1"/>
  <c r="F172" i="1"/>
  <c r="G172" i="1"/>
  <c r="H172" i="1"/>
  <c r="F173" i="1"/>
  <c r="G173" i="1"/>
  <c r="H173" i="1"/>
  <c r="F174" i="1"/>
  <c r="G174" i="1"/>
  <c r="H174" i="1"/>
  <c r="F175" i="1"/>
  <c r="G175" i="1"/>
  <c r="H175" i="1"/>
  <c r="F176" i="1"/>
  <c r="G176" i="1"/>
  <c r="H176" i="1"/>
  <c r="F177" i="1"/>
  <c r="G177" i="1"/>
  <c r="H177" i="1"/>
  <c r="F178" i="1"/>
  <c r="G178" i="1"/>
  <c r="H178" i="1"/>
  <c r="F179" i="1"/>
  <c r="G179" i="1"/>
  <c r="H179" i="1"/>
  <c r="F180" i="1"/>
  <c r="G180" i="1"/>
  <c r="H180" i="1"/>
  <c r="F181" i="1"/>
  <c r="G181" i="1"/>
  <c r="H181" i="1"/>
  <c r="F182" i="1"/>
  <c r="G182" i="1"/>
  <c r="H182" i="1"/>
  <c r="F183" i="1"/>
  <c r="G183" i="1"/>
  <c r="H183" i="1"/>
  <c r="F184" i="1"/>
  <c r="G184" i="1"/>
  <c r="H184" i="1"/>
  <c r="F185" i="1"/>
  <c r="G185" i="1"/>
  <c r="H185" i="1"/>
  <c r="F186" i="1"/>
  <c r="G186" i="1"/>
  <c r="H186" i="1"/>
  <c r="F187" i="1"/>
  <c r="G187" i="1"/>
  <c r="H187" i="1"/>
  <c r="F188" i="1"/>
  <c r="G188" i="1"/>
  <c r="H188" i="1"/>
  <c r="F189" i="1"/>
  <c r="G189" i="1"/>
  <c r="H189" i="1"/>
  <c r="F190" i="1"/>
  <c r="G190" i="1"/>
  <c r="H190" i="1"/>
  <c r="F191" i="1"/>
  <c r="G191" i="1"/>
  <c r="H191" i="1"/>
  <c r="F192" i="1"/>
  <c r="G192" i="1"/>
  <c r="H192" i="1"/>
  <c r="F193" i="1"/>
  <c r="G193" i="1"/>
  <c r="H193" i="1"/>
  <c r="F194" i="1"/>
  <c r="G194" i="1"/>
  <c r="H194" i="1"/>
  <c r="F195" i="1"/>
  <c r="G195" i="1"/>
  <c r="H195" i="1"/>
  <c r="F196" i="1"/>
  <c r="G196" i="1"/>
  <c r="H196" i="1"/>
  <c r="F197" i="1"/>
  <c r="G197" i="1"/>
  <c r="H197" i="1"/>
  <c r="F198" i="1"/>
  <c r="G198" i="1"/>
  <c r="H198" i="1"/>
  <c r="F199" i="1"/>
  <c r="G199" i="1"/>
  <c r="H199" i="1"/>
  <c r="F200" i="1"/>
  <c r="G200" i="1"/>
  <c r="H200" i="1"/>
  <c r="F201" i="1"/>
  <c r="G201" i="1"/>
  <c r="H201" i="1"/>
  <c r="F202" i="1"/>
  <c r="G202" i="1"/>
  <c r="H202" i="1"/>
  <c r="F203" i="1"/>
  <c r="G203" i="1"/>
  <c r="H203" i="1"/>
  <c r="F204" i="1"/>
  <c r="G204" i="1"/>
  <c r="H204" i="1"/>
  <c r="F205" i="1"/>
  <c r="G205" i="1"/>
  <c r="H205" i="1"/>
  <c r="F206" i="1"/>
  <c r="G206" i="1"/>
  <c r="H206" i="1"/>
  <c r="F207" i="1"/>
  <c r="G207" i="1"/>
  <c r="H207" i="1"/>
  <c r="F208" i="1"/>
  <c r="G208" i="1"/>
  <c r="H208" i="1"/>
  <c r="F209" i="1"/>
  <c r="G209" i="1"/>
  <c r="H209" i="1"/>
  <c r="F210" i="1"/>
  <c r="G210" i="1"/>
  <c r="H210" i="1"/>
  <c r="F211" i="1"/>
  <c r="G211" i="1"/>
  <c r="H211" i="1"/>
  <c r="F212" i="1"/>
  <c r="G212" i="1"/>
  <c r="H212" i="1"/>
  <c r="F213" i="1"/>
  <c r="G213" i="1"/>
  <c r="H213" i="1"/>
  <c r="F214" i="1"/>
  <c r="G214" i="1"/>
  <c r="H214" i="1"/>
  <c r="F215" i="1"/>
  <c r="G215" i="1"/>
  <c r="H215" i="1"/>
  <c r="F216" i="1"/>
  <c r="G216" i="1"/>
  <c r="H216" i="1"/>
  <c r="F217" i="1"/>
  <c r="G217" i="1"/>
  <c r="H217" i="1"/>
  <c r="F218" i="1"/>
  <c r="G218" i="1"/>
  <c r="H218" i="1"/>
  <c r="F219" i="1"/>
  <c r="G219" i="1"/>
  <c r="H219" i="1"/>
  <c r="F220" i="1"/>
  <c r="G220" i="1"/>
  <c r="H220" i="1"/>
  <c r="F221" i="1"/>
  <c r="G221" i="1"/>
  <c r="H221" i="1"/>
  <c r="F222" i="1"/>
  <c r="G222" i="1"/>
  <c r="H222" i="1"/>
  <c r="F223" i="1"/>
  <c r="G223" i="1"/>
  <c r="H223" i="1"/>
  <c r="F224" i="1"/>
  <c r="G224" i="1"/>
  <c r="H224" i="1"/>
  <c r="F225" i="1"/>
  <c r="G225" i="1"/>
  <c r="H225" i="1"/>
  <c r="F226" i="1"/>
  <c r="G226" i="1"/>
  <c r="H226" i="1"/>
  <c r="F227" i="1"/>
  <c r="G227" i="1"/>
  <c r="H227" i="1"/>
  <c r="F228" i="1"/>
  <c r="G228" i="1"/>
  <c r="H228" i="1"/>
  <c r="F229" i="1"/>
  <c r="G229" i="1"/>
  <c r="H229" i="1"/>
  <c r="F230" i="1"/>
  <c r="G230" i="1"/>
  <c r="H230" i="1"/>
  <c r="F231" i="1"/>
  <c r="G231" i="1"/>
  <c r="H231" i="1"/>
  <c r="F232" i="1"/>
  <c r="G232" i="1"/>
  <c r="H232" i="1"/>
  <c r="F233" i="1"/>
  <c r="G233" i="1"/>
  <c r="H233" i="1"/>
  <c r="F234" i="1"/>
  <c r="G234" i="1"/>
  <c r="H234" i="1"/>
  <c r="F235" i="1"/>
  <c r="G235" i="1"/>
  <c r="H235" i="1"/>
  <c r="F236" i="1"/>
  <c r="G236" i="1"/>
  <c r="H236" i="1"/>
  <c r="F237" i="1"/>
  <c r="G237" i="1"/>
  <c r="H237" i="1"/>
  <c r="F238" i="1"/>
  <c r="G238" i="1"/>
  <c r="H238" i="1"/>
  <c r="F239" i="1"/>
  <c r="G239" i="1"/>
  <c r="H239" i="1"/>
  <c r="F240" i="1"/>
  <c r="G240" i="1"/>
  <c r="H240" i="1"/>
  <c r="F241" i="1"/>
  <c r="G241" i="1"/>
  <c r="H241" i="1"/>
  <c r="F242" i="1"/>
  <c r="G242" i="1"/>
  <c r="H242" i="1"/>
  <c r="F243" i="1"/>
  <c r="G243" i="1"/>
  <c r="H243" i="1"/>
  <c r="F244" i="1"/>
  <c r="G244" i="1"/>
  <c r="H244" i="1"/>
  <c r="F245" i="1"/>
  <c r="G245" i="1"/>
  <c r="H245" i="1"/>
  <c r="F246" i="1"/>
  <c r="G246" i="1"/>
  <c r="H246" i="1"/>
  <c r="F247" i="1"/>
  <c r="G247" i="1"/>
  <c r="H247" i="1"/>
  <c r="F248" i="1"/>
  <c r="G248" i="1"/>
  <c r="H248" i="1"/>
  <c r="F249" i="1"/>
  <c r="G249" i="1"/>
  <c r="H249" i="1"/>
  <c r="F250" i="1"/>
  <c r="G250" i="1"/>
  <c r="H250" i="1"/>
  <c r="F251" i="1"/>
  <c r="G251" i="1"/>
  <c r="H251" i="1"/>
  <c r="F252" i="1"/>
  <c r="G252" i="1"/>
  <c r="H252" i="1"/>
  <c r="F253" i="1"/>
  <c r="G253" i="1"/>
  <c r="H253" i="1"/>
  <c r="F254" i="1"/>
  <c r="G254" i="1"/>
  <c r="H254" i="1"/>
  <c r="F255" i="1"/>
  <c r="G255" i="1"/>
  <c r="H255" i="1"/>
  <c r="F256" i="1"/>
  <c r="G256" i="1"/>
  <c r="H256" i="1"/>
  <c r="F257" i="1"/>
  <c r="G257" i="1"/>
  <c r="H257" i="1"/>
  <c r="F258" i="1"/>
  <c r="G258" i="1"/>
  <c r="H258" i="1"/>
  <c r="F259" i="1"/>
  <c r="G259" i="1"/>
  <c r="H259" i="1"/>
  <c r="F260" i="1"/>
  <c r="G260" i="1"/>
  <c r="H260" i="1"/>
  <c r="F261" i="1"/>
  <c r="G261" i="1"/>
  <c r="H261" i="1"/>
  <c r="F262" i="1"/>
  <c r="G262" i="1"/>
  <c r="H262" i="1"/>
  <c r="F263" i="1"/>
  <c r="G263" i="1"/>
  <c r="H263" i="1"/>
  <c r="F264" i="1"/>
  <c r="G264" i="1"/>
  <c r="H264" i="1"/>
  <c r="F265" i="1"/>
  <c r="G265" i="1"/>
  <c r="H265" i="1"/>
  <c r="F266" i="1"/>
  <c r="G266" i="1"/>
  <c r="H266" i="1"/>
  <c r="F267" i="1"/>
  <c r="G267" i="1"/>
  <c r="H267" i="1"/>
  <c r="F268" i="1"/>
  <c r="G268" i="1"/>
  <c r="H268" i="1"/>
  <c r="F269" i="1"/>
  <c r="G269" i="1"/>
  <c r="H269" i="1"/>
  <c r="F270" i="1"/>
  <c r="G270" i="1"/>
  <c r="H270" i="1"/>
  <c r="F271" i="1"/>
  <c r="G271" i="1"/>
  <c r="H271" i="1"/>
  <c r="F272" i="1"/>
  <c r="G272" i="1"/>
  <c r="H272" i="1"/>
  <c r="F273" i="1"/>
  <c r="G273" i="1"/>
  <c r="H273" i="1"/>
  <c r="F274" i="1"/>
  <c r="G274" i="1"/>
  <c r="H274" i="1"/>
  <c r="F275" i="1"/>
  <c r="G275" i="1"/>
  <c r="H275" i="1"/>
  <c r="F276" i="1"/>
  <c r="G276" i="1"/>
  <c r="H276" i="1"/>
  <c r="F277" i="1"/>
  <c r="G277" i="1"/>
  <c r="H277" i="1"/>
  <c r="F278" i="1"/>
  <c r="G278" i="1"/>
  <c r="H278" i="1"/>
  <c r="F279" i="1"/>
  <c r="G279" i="1"/>
  <c r="H279" i="1"/>
  <c r="F280" i="1"/>
  <c r="G280" i="1"/>
  <c r="H280" i="1"/>
  <c r="F281" i="1"/>
  <c r="G281" i="1"/>
  <c r="H281" i="1"/>
  <c r="F282" i="1"/>
  <c r="G282" i="1"/>
  <c r="H282" i="1"/>
  <c r="F283" i="1"/>
  <c r="G283" i="1"/>
  <c r="H283" i="1"/>
  <c r="F284" i="1"/>
  <c r="G284" i="1"/>
  <c r="H284" i="1"/>
  <c r="F285" i="1"/>
  <c r="G285" i="1"/>
  <c r="H285" i="1"/>
  <c r="F286" i="1"/>
  <c r="G286" i="1"/>
  <c r="H286" i="1"/>
  <c r="F287" i="1"/>
  <c r="G287" i="1"/>
  <c r="H287" i="1"/>
  <c r="F288" i="1"/>
  <c r="G288" i="1"/>
  <c r="H288" i="1"/>
  <c r="F289" i="1"/>
  <c r="G289" i="1"/>
  <c r="H289" i="1"/>
  <c r="F290" i="1"/>
  <c r="G290" i="1"/>
  <c r="H290" i="1"/>
  <c r="F291" i="1"/>
  <c r="G291" i="1"/>
  <c r="H291" i="1"/>
  <c r="F292" i="1"/>
  <c r="G292" i="1"/>
  <c r="H292" i="1"/>
  <c r="F293" i="1"/>
  <c r="G293" i="1"/>
  <c r="H293" i="1"/>
  <c r="F294" i="1"/>
  <c r="G294" i="1"/>
  <c r="H294" i="1"/>
  <c r="F295" i="1"/>
  <c r="G295" i="1"/>
  <c r="H295" i="1"/>
  <c r="F296" i="1"/>
  <c r="G296" i="1"/>
  <c r="H296" i="1"/>
  <c r="F297" i="1"/>
  <c r="G297" i="1"/>
  <c r="H297" i="1"/>
  <c r="F298" i="1"/>
  <c r="G298" i="1"/>
  <c r="H298" i="1"/>
  <c r="F299" i="1"/>
  <c r="G299" i="1"/>
  <c r="H299" i="1"/>
  <c r="F300" i="1"/>
  <c r="G300" i="1"/>
  <c r="H300" i="1"/>
  <c r="F301" i="1"/>
  <c r="G301" i="1"/>
  <c r="H301" i="1"/>
  <c r="F302" i="1"/>
  <c r="G302" i="1"/>
  <c r="H302" i="1"/>
  <c r="F303" i="1"/>
  <c r="G303" i="1"/>
  <c r="H303" i="1"/>
  <c r="F304" i="1"/>
  <c r="G304" i="1"/>
  <c r="H304" i="1"/>
  <c r="F305" i="1"/>
  <c r="G305" i="1"/>
  <c r="H305" i="1"/>
  <c r="F306" i="1"/>
  <c r="G306" i="1"/>
  <c r="H306" i="1"/>
  <c r="F307" i="1"/>
  <c r="G307" i="1"/>
  <c r="H307" i="1"/>
  <c r="F308" i="1"/>
  <c r="G308" i="1"/>
  <c r="H308" i="1"/>
  <c r="F309" i="1"/>
  <c r="G309" i="1"/>
  <c r="H309" i="1"/>
  <c r="F310" i="1"/>
  <c r="G310" i="1"/>
  <c r="H310" i="1"/>
  <c r="F311" i="1"/>
  <c r="G311" i="1"/>
  <c r="H311" i="1"/>
  <c r="F312" i="1"/>
  <c r="G312" i="1"/>
  <c r="H312" i="1"/>
  <c r="F313" i="1"/>
  <c r="G313" i="1"/>
  <c r="H313" i="1"/>
  <c r="F314" i="1"/>
  <c r="G314" i="1"/>
  <c r="H314" i="1"/>
  <c r="F315" i="1"/>
  <c r="G315" i="1"/>
  <c r="H315" i="1"/>
  <c r="F316" i="1"/>
  <c r="G316" i="1"/>
  <c r="H316" i="1"/>
  <c r="F317" i="1"/>
  <c r="G317" i="1"/>
  <c r="H317" i="1"/>
  <c r="F318" i="1"/>
  <c r="G318" i="1"/>
  <c r="H318" i="1"/>
  <c r="F319" i="1"/>
  <c r="G319" i="1"/>
  <c r="H319" i="1"/>
  <c r="F320" i="1"/>
  <c r="G320" i="1"/>
  <c r="H320" i="1"/>
  <c r="F321" i="1"/>
  <c r="G321" i="1"/>
  <c r="H321" i="1"/>
  <c r="F322" i="1"/>
  <c r="G322" i="1"/>
  <c r="H322" i="1"/>
  <c r="F323" i="1"/>
  <c r="G323" i="1"/>
  <c r="H323" i="1"/>
  <c r="F324" i="1"/>
  <c r="G324" i="1"/>
  <c r="H324" i="1"/>
  <c r="F325" i="1"/>
  <c r="G325" i="1"/>
  <c r="H325" i="1"/>
  <c r="F326" i="1"/>
  <c r="G326" i="1"/>
  <c r="H326" i="1"/>
  <c r="F327" i="1"/>
  <c r="G327" i="1"/>
  <c r="H327" i="1"/>
  <c r="F328" i="1"/>
  <c r="G328" i="1"/>
  <c r="H328" i="1"/>
  <c r="F329" i="1"/>
  <c r="G329" i="1"/>
  <c r="H329" i="1"/>
  <c r="F330" i="1"/>
  <c r="G330" i="1"/>
  <c r="H330" i="1"/>
  <c r="F331" i="1"/>
  <c r="G331" i="1"/>
  <c r="H331" i="1"/>
  <c r="F332" i="1"/>
  <c r="G332" i="1"/>
  <c r="H332" i="1"/>
  <c r="F333" i="1"/>
  <c r="G333" i="1"/>
  <c r="H333" i="1"/>
  <c r="F334" i="1"/>
  <c r="G334" i="1"/>
  <c r="H334" i="1"/>
  <c r="F335" i="1"/>
  <c r="G335" i="1"/>
  <c r="H335" i="1"/>
  <c r="F336" i="1"/>
  <c r="G336" i="1"/>
  <c r="H336" i="1"/>
  <c r="F337" i="1"/>
  <c r="G337" i="1"/>
  <c r="H337" i="1"/>
  <c r="F338" i="1"/>
  <c r="G338" i="1"/>
  <c r="H338" i="1"/>
  <c r="F339" i="1"/>
  <c r="G339" i="1"/>
  <c r="H339" i="1"/>
  <c r="F340" i="1"/>
  <c r="G340" i="1"/>
  <c r="H340" i="1"/>
  <c r="F341" i="1"/>
  <c r="G341" i="1"/>
  <c r="H341" i="1"/>
  <c r="F342" i="1"/>
  <c r="G342" i="1"/>
  <c r="H342" i="1"/>
  <c r="F343" i="1"/>
  <c r="G343" i="1"/>
  <c r="H343" i="1"/>
  <c r="F344" i="1"/>
  <c r="G344" i="1"/>
  <c r="H344" i="1"/>
  <c r="F345" i="1"/>
  <c r="G345" i="1"/>
  <c r="H345" i="1"/>
  <c r="F346" i="1"/>
  <c r="G346" i="1"/>
  <c r="H346" i="1"/>
  <c r="F347" i="1"/>
  <c r="G347" i="1"/>
  <c r="H347" i="1"/>
  <c r="F348" i="1"/>
  <c r="G348" i="1"/>
  <c r="H348" i="1"/>
  <c r="F349" i="1"/>
  <c r="G349" i="1"/>
  <c r="H349" i="1"/>
  <c r="F350" i="1"/>
  <c r="G350" i="1"/>
  <c r="H350" i="1"/>
  <c r="F351" i="1"/>
  <c r="G351" i="1"/>
  <c r="H351" i="1"/>
  <c r="F352" i="1"/>
  <c r="G352" i="1"/>
  <c r="H352" i="1"/>
  <c r="F353" i="1"/>
  <c r="G353" i="1"/>
  <c r="H353" i="1"/>
  <c r="F354" i="1"/>
  <c r="G354" i="1"/>
  <c r="H354" i="1"/>
  <c r="F355" i="1"/>
  <c r="G355" i="1"/>
  <c r="H355" i="1"/>
  <c r="F356" i="1"/>
  <c r="G356" i="1"/>
  <c r="H356" i="1"/>
  <c r="F357" i="1"/>
  <c r="G357" i="1"/>
  <c r="H357" i="1"/>
  <c r="F358" i="1"/>
  <c r="G358" i="1"/>
  <c r="H358" i="1"/>
  <c r="F359" i="1"/>
  <c r="G359" i="1"/>
  <c r="H359" i="1"/>
  <c r="F360" i="1"/>
  <c r="G360" i="1"/>
  <c r="H360" i="1"/>
  <c r="F361" i="1"/>
  <c r="G361" i="1"/>
  <c r="H361" i="1"/>
  <c r="F362" i="1"/>
  <c r="G362" i="1"/>
  <c r="H362" i="1"/>
  <c r="F363" i="1"/>
  <c r="G363" i="1"/>
  <c r="H363" i="1"/>
  <c r="F364" i="1"/>
  <c r="G364" i="1"/>
  <c r="H364" i="1"/>
  <c r="F365" i="1"/>
  <c r="G365" i="1"/>
  <c r="H365" i="1"/>
  <c r="F366" i="1"/>
  <c r="G366" i="1"/>
  <c r="H366" i="1"/>
  <c r="F367" i="1"/>
  <c r="G367" i="1"/>
  <c r="H367" i="1"/>
  <c r="F368" i="1"/>
  <c r="G368" i="1"/>
  <c r="H368" i="1"/>
  <c r="F369" i="1"/>
  <c r="G369" i="1"/>
  <c r="H369" i="1"/>
  <c r="F370" i="1"/>
  <c r="G370" i="1"/>
  <c r="H370" i="1"/>
  <c r="F371" i="1"/>
  <c r="G371" i="1"/>
  <c r="H371" i="1"/>
  <c r="F372" i="1"/>
  <c r="G372" i="1"/>
  <c r="H372" i="1"/>
  <c r="F373" i="1"/>
  <c r="G373" i="1"/>
  <c r="H373" i="1"/>
  <c r="F374" i="1"/>
  <c r="G374" i="1"/>
  <c r="H374" i="1"/>
  <c r="F375" i="1"/>
  <c r="G375" i="1"/>
  <c r="H375" i="1"/>
  <c r="F376" i="1"/>
  <c r="G376" i="1"/>
  <c r="H376" i="1"/>
  <c r="F377" i="1"/>
  <c r="G377" i="1"/>
  <c r="H377" i="1"/>
  <c r="F378" i="1"/>
  <c r="G378" i="1"/>
  <c r="H378" i="1"/>
  <c r="F379" i="1"/>
  <c r="G379" i="1"/>
  <c r="H379" i="1"/>
  <c r="F380" i="1"/>
  <c r="G380" i="1"/>
  <c r="H380" i="1"/>
  <c r="F381" i="1"/>
  <c r="G381" i="1"/>
  <c r="H381" i="1"/>
  <c r="F382" i="1"/>
  <c r="G382" i="1"/>
  <c r="H382" i="1"/>
  <c r="F383" i="1"/>
  <c r="G383" i="1"/>
  <c r="H383" i="1"/>
  <c r="F384" i="1"/>
  <c r="G384" i="1"/>
  <c r="H384" i="1"/>
  <c r="F385" i="1"/>
  <c r="G385" i="1"/>
  <c r="H385" i="1"/>
  <c r="F386" i="1"/>
  <c r="G386" i="1"/>
  <c r="H386" i="1"/>
  <c r="F387" i="1"/>
  <c r="G387" i="1"/>
  <c r="H387" i="1"/>
  <c r="F388" i="1"/>
  <c r="G388" i="1"/>
  <c r="H388" i="1"/>
  <c r="F389" i="1"/>
  <c r="G389" i="1"/>
  <c r="H389" i="1"/>
  <c r="F390" i="1"/>
  <c r="G390" i="1"/>
  <c r="H390" i="1"/>
  <c r="F391" i="1"/>
  <c r="G391" i="1"/>
  <c r="H391" i="1"/>
  <c r="F392" i="1"/>
  <c r="G392" i="1"/>
  <c r="H392" i="1"/>
  <c r="F393" i="1"/>
  <c r="G393" i="1"/>
  <c r="H393" i="1"/>
  <c r="F394" i="1"/>
  <c r="G394" i="1"/>
  <c r="H394" i="1"/>
  <c r="F395" i="1"/>
  <c r="G395" i="1"/>
  <c r="H395" i="1"/>
  <c r="F396" i="1"/>
  <c r="G396" i="1"/>
  <c r="H396" i="1"/>
  <c r="F397" i="1"/>
  <c r="G397" i="1"/>
  <c r="H397" i="1"/>
  <c r="F398" i="1"/>
  <c r="G398" i="1"/>
  <c r="H398" i="1"/>
  <c r="F399" i="1"/>
  <c r="G399" i="1"/>
  <c r="H399" i="1"/>
  <c r="F400" i="1"/>
  <c r="G400" i="1"/>
  <c r="H400" i="1"/>
  <c r="F401" i="1"/>
  <c r="G401" i="1"/>
  <c r="H401" i="1"/>
  <c r="F402" i="1"/>
  <c r="G402" i="1"/>
  <c r="H402" i="1"/>
  <c r="F403" i="1"/>
  <c r="G403" i="1"/>
  <c r="H403" i="1"/>
  <c r="F404" i="1"/>
  <c r="G404" i="1"/>
  <c r="H404" i="1"/>
  <c r="F405" i="1"/>
  <c r="G405" i="1"/>
  <c r="H405" i="1"/>
  <c r="F406" i="1"/>
  <c r="G406" i="1"/>
  <c r="H406" i="1"/>
  <c r="F407" i="1"/>
  <c r="G407" i="1"/>
  <c r="H407" i="1"/>
  <c r="F408" i="1"/>
  <c r="G408" i="1"/>
  <c r="H408" i="1"/>
  <c r="F409" i="1"/>
  <c r="G409" i="1"/>
  <c r="H409" i="1"/>
  <c r="F410" i="1"/>
  <c r="G410" i="1"/>
  <c r="H410" i="1"/>
  <c r="F411" i="1"/>
  <c r="G411" i="1"/>
  <c r="H411" i="1"/>
  <c r="F412" i="1"/>
  <c r="G412" i="1"/>
  <c r="H412" i="1"/>
  <c r="F413" i="1"/>
  <c r="G413" i="1"/>
  <c r="H413" i="1"/>
  <c r="F414" i="1"/>
  <c r="G414" i="1"/>
  <c r="H414" i="1"/>
  <c r="F415" i="1"/>
  <c r="G415" i="1"/>
  <c r="H415" i="1"/>
  <c r="F416" i="1"/>
  <c r="G416" i="1"/>
  <c r="H416" i="1"/>
  <c r="F417" i="1"/>
  <c r="G417" i="1"/>
  <c r="H417" i="1"/>
  <c r="F418" i="1"/>
  <c r="G418" i="1"/>
  <c r="H418" i="1"/>
  <c r="F419" i="1"/>
  <c r="G419" i="1"/>
  <c r="H419" i="1"/>
  <c r="F420" i="1"/>
  <c r="G420" i="1"/>
  <c r="H420" i="1"/>
  <c r="F421" i="1"/>
  <c r="G421" i="1"/>
  <c r="H421" i="1"/>
  <c r="F422" i="1"/>
  <c r="G422" i="1"/>
  <c r="H422" i="1"/>
  <c r="F423" i="1"/>
  <c r="G423" i="1"/>
  <c r="H423" i="1"/>
  <c r="F424" i="1"/>
  <c r="G424" i="1"/>
  <c r="H424" i="1"/>
  <c r="F425" i="1"/>
  <c r="G425" i="1"/>
  <c r="H425" i="1"/>
  <c r="F426" i="1"/>
  <c r="G426" i="1"/>
  <c r="H426" i="1"/>
  <c r="F427" i="1"/>
  <c r="G427" i="1"/>
  <c r="H427" i="1"/>
  <c r="F428" i="1"/>
  <c r="G428" i="1"/>
  <c r="H428" i="1"/>
  <c r="F429" i="1"/>
  <c r="G429" i="1"/>
  <c r="H429" i="1"/>
  <c r="F430" i="1"/>
  <c r="G430" i="1"/>
  <c r="H430" i="1"/>
  <c r="F431" i="1"/>
  <c r="G431" i="1"/>
  <c r="H431" i="1"/>
  <c r="F432" i="1"/>
  <c r="G432" i="1"/>
  <c r="H432" i="1"/>
  <c r="F433" i="1"/>
  <c r="G433" i="1"/>
  <c r="H433" i="1"/>
  <c r="F434" i="1"/>
  <c r="G434" i="1"/>
  <c r="H434" i="1"/>
  <c r="F435" i="1"/>
  <c r="G435" i="1"/>
  <c r="H435" i="1"/>
  <c r="F436" i="1"/>
  <c r="G436" i="1"/>
  <c r="H436" i="1"/>
  <c r="F437" i="1"/>
  <c r="G437" i="1"/>
  <c r="H437" i="1"/>
  <c r="F438" i="1"/>
  <c r="G438" i="1"/>
  <c r="H438" i="1"/>
  <c r="F439" i="1"/>
  <c r="G439" i="1"/>
  <c r="H439" i="1"/>
  <c r="F440" i="1"/>
  <c r="G440" i="1"/>
  <c r="H440" i="1"/>
  <c r="F441" i="1"/>
  <c r="G441" i="1"/>
  <c r="H441" i="1"/>
  <c r="F442" i="1"/>
  <c r="G442" i="1"/>
  <c r="H442" i="1"/>
  <c r="F443" i="1"/>
  <c r="G443" i="1"/>
  <c r="H443" i="1"/>
  <c r="F444" i="1"/>
  <c r="G444" i="1"/>
  <c r="H444" i="1"/>
  <c r="F445" i="1"/>
  <c r="G445" i="1"/>
  <c r="H445" i="1"/>
  <c r="F446" i="1"/>
  <c r="G446" i="1"/>
  <c r="H446" i="1"/>
  <c r="F447" i="1"/>
  <c r="G447" i="1"/>
  <c r="H447" i="1"/>
  <c r="F448" i="1"/>
  <c r="G448" i="1"/>
  <c r="H448" i="1"/>
  <c r="F449" i="1"/>
  <c r="G449" i="1"/>
  <c r="H449" i="1"/>
  <c r="F450" i="1"/>
  <c r="G450" i="1"/>
  <c r="H450" i="1"/>
  <c r="F451" i="1"/>
  <c r="G451" i="1"/>
  <c r="H451" i="1"/>
  <c r="F452" i="1"/>
  <c r="G452" i="1"/>
  <c r="H452" i="1"/>
  <c r="F453" i="1"/>
  <c r="G453" i="1"/>
  <c r="H453" i="1"/>
  <c r="F454" i="1"/>
  <c r="G454" i="1"/>
  <c r="H454" i="1"/>
  <c r="F455" i="1"/>
  <c r="G455" i="1"/>
  <c r="H455" i="1"/>
  <c r="F456" i="1"/>
  <c r="G456" i="1"/>
  <c r="H456" i="1"/>
  <c r="F457" i="1"/>
  <c r="G457" i="1"/>
  <c r="H457" i="1"/>
  <c r="F458" i="1"/>
  <c r="G458" i="1"/>
  <c r="H458" i="1"/>
  <c r="F459" i="1"/>
  <c r="G459" i="1"/>
  <c r="H459" i="1"/>
  <c r="F460" i="1"/>
  <c r="G460" i="1"/>
  <c r="H460" i="1"/>
  <c r="F461" i="1"/>
  <c r="G461" i="1"/>
  <c r="H461" i="1"/>
  <c r="F462" i="1"/>
  <c r="G462" i="1"/>
  <c r="H462" i="1"/>
  <c r="F463" i="1"/>
  <c r="G463" i="1"/>
  <c r="H463" i="1"/>
  <c r="F464" i="1"/>
  <c r="G464" i="1"/>
  <c r="H464" i="1"/>
  <c r="F465" i="1"/>
  <c r="G465" i="1"/>
  <c r="H465" i="1"/>
  <c r="F466" i="1"/>
  <c r="G466" i="1"/>
  <c r="H466" i="1"/>
  <c r="F467" i="1"/>
  <c r="G467" i="1"/>
  <c r="H467" i="1"/>
  <c r="F468" i="1"/>
  <c r="G468" i="1"/>
  <c r="H468" i="1"/>
  <c r="F469" i="1"/>
  <c r="G469" i="1"/>
  <c r="H469" i="1"/>
  <c r="F470" i="1"/>
  <c r="G470" i="1"/>
  <c r="H470" i="1"/>
  <c r="F471" i="1"/>
  <c r="G471" i="1"/>
  <c r="H471" i="1"/>
  <c r="F472" i="1"/>
  <c r="G472" i="1"/>
  <c r="H472" i="1"/>
  <c r="F473" i="1"/>
  <c r="G473" i="1"/>
  <c r="H473" i="1"/>
  <c r="F474" i="1"/>
  <c r="G474" i="1"/>
  <c r="H474" i="1"/>
  <c r="F475" i="1"/>
  <c r="G475" i="1"/>
  <c r="H475" i="1"/>
  <c r="F476" i="1"/>
  <c r="G476" i="1"/>
  <c r="H476" i="1"/>
  <c r="F477" i="1"/>
  <c r="G477" i="1"/>
  <c r="H477" i="1"/>
  <c r="F478" i="1"/>
  <c r="G478" i="1"/>
  <c r="H478" i="1"/>
  <c r="F479" i="1"/>
  <c r="G479" i="1"/>
  <c r="H479" i="1"/>
  <c r="F480" i="1"/>
  <c r="G480" i="1"/>
  <c r="H480" i="1"/>
  <c r="F481" i="1"/>
  <c r="G481" i="1"/>
  <c r="H481" i="1"/>
  <c r="F482" i="1"/>
  <c r="G482" i="1"/>
  <c r="H482" i="1"/>
  <c r="F483" i="1"/>
  <c r="G483" i="1"/>
  <c r="H483" i="1"/>
  <c r="F484" i="1"/>
  <c r="G484" i="1"/>
  <c r="H484" i="1"/>
  <c r="F485" i="1"/>
  <c r="G485" i="1"/>
  <c r="H485" i="1"/>
  <c r="F486" i="1"/>
  <c r="G486" i="1"/>
  <c r="H486" i="1"/>
  <c r="F487" i="1"/>
  <c r="G487" i="1"/>
  <c r="H487" i="1"/>
  <c r="F488" i="1"/>
  <c r="G488" i="1"/>
  <c r="H488" i="1"/>
  <c r="F489" i="1"/>
  <c r="G489" i="1"/>
  <c r="H489" i="1"/>
  <c r="F490" i="1"/>
  <c r="G490" i="1"/>
  <c r="H490" i="1"/>
  <c r="F491" i="1"/>
  <c r="G491" i="1"/>
  <c r="H491" i="1"/>
  <c r="F492" i="1"/>
  <c r="G492" i="1"/>
  <c r="H492" i="1"/>
  <c r="F493" i="1"/>
  <c r="G493" i="1"/>
  <c r="H493" i="1"/>
  <c r="F494" i="1"/>
  <c r="G494" i="1"/>
  <c r="H494" i="1"/>
  <c r="F495" i="1"/>
  <c r="G495" i="1"/>
  <c r="H495" i="1"/>
  <c r="F496" i="1"/>
  <c r="G496" i="1"/>
  <c r="H496" i="1"/>
  <c r="F497" i="1"/>
  <c r="G497" i="1"/>
  <c r="H497" i="1"/>
  <c r="F498" i="1"/>
  <c r="G498" i="1"/>
  <c r="H498" i="1"/>
  <c r="F499" i="1"/>
  <c r="G499" i="1"/>
  <c r="H499" i="1"/>
  <c r="F500" i="1"/>
  <c r="G500" i="1"/>
  <c r="H500" i="1"/>
  <c r="F501" i="1"/>
  <c r="G501" i="1"/>
  <c r="H501" i="1"/>
  <c r="F502" i="1"/>
  <c r="G502" i="1"/>
  <c r="H502" i="1"/>
  <c r="F503" i="1"/>
  <c r="G503" i="1"/>
  <c r="H503" i="1"/>
  <c r="F504" i="1"/>
  <c r="G504" i="1"/>
  <c r="H504" i="1"/>
  <c r="F505" i="1"/>
  <c r="G505" i="1"/>
  <c r="H505" i="1"/>
  <c r="F506" i="1"/>
  <c r="G506" i="1"/>
  <c r="H506" i="1"/>
  <c r="F507" i="1"/>
  <c r="G507" i="1"/>
  <c r="H507" i="1"/>
  <c r="F508" i="1"/>
  <c r="G508" i="1"/>
  <c r="H508" i="1"/>
  <c r="F509" i="1"/>
  <c r="G509" i="1"/>
  <c r="H509" i="1"/>
  <c r="F510" i="1"/>
  <c r="G510" i="1"/>
  <c r="H510" i="1"/>
  <c r="F511" i="1"/>
  <c r="G511" i="1"/>
  <c r="H511" i="1"/>
  <c r="F512" i="1"/>
  <c r="G512" i="1"/>
  <c r="H512" i="1"/>
  <c r="F513" i="1"/>
  <c r="G513" i="1"/>
  <c r="H513" i="1"/>
  <c r="F514" i="1"/>
  <c r="G514" i="1"/>
  <c r="H514" i="1"/>
  <c r="F515" i="1"/>
  <c r="G515" i="1"/>
  <c r="H515" i="1"/>
  <c r="F516" i="1"/>
  <c r="G516" i="1"/>
  <c r="H516" i="1"/>
  <c r="F517" i="1"/>
  <c r="G517" i="1"/>
  <c r="H517" i="1"/>
  <c r="F518" i="1"/>
  <c r="G518" i="1"/>
  <c r="H518" i="1"/>
  <c r="F519" i="1"/>
  <c r="G519" i="1"/>
  <c r="H519" i="1"/>
  <c r="F520" i="1"/>
  <c r="G520" i="1"/>
  <c r="H520" i="1"/>
  <c r="F521" i="1"/>
  <c r="G521" i="1"/>
  <c r="H521" i="1"/>
  <c r="F522" i="1"/>
  <c r="G522" i="1"/>
  <c r="H522" i="1"/>
  <c r="F523" i="1"/>
  <c r="G523" i="1"/>
  <c r="H523" i="1"/>
  <c r="F524" i="1"/>
  <c r="G524" i="1"/>
  <c r="H524" i="1"/>
  <c r="F525" i="1"/>
  <c r="G525" i="1"/>
  <c r="H525" i="1"/>
  <c r="F526" i="1"/>
  <c r="G526" i="1"/>
  <c r="H526" i="1"/>
  <c r="F527" i="1"/>
  <c r="G527" i="1"/>
  <c r="H527" i="1"/>
  <c r="F528" i="1"/>
  <c r="G528" i="1"/>
  <c r="H528" i="1"/>
  <c r="F529" i="1"/>
  <c r="G529" i="1"/>
  <c r="H529" i="1"/>
  <c r="F530" i="1"/>
  <c r="G530" i="1"/>
  <c r="H530" i="1"/>
  <c r="F531" i="1"/>
  <c r="G531" i="1"/>
  <c r="H531" i="1"/>
  <c r="F532" i="1"/>
  <c r="G532" i="1"/>
  <c r="H532" i="1"/>
  <c r="F533" i="1"/>
  <c r="G533" i="1"/>
  <c r="H533" i="1"/>
  <c r="F534" i="1"/>
  <c r="G534" i="1"/>
  <c r="H534" i="1"/>
  <c r="F535" i="1"/>
  <c r="G535" i="1"/>
  <c r="H535" i="1"/>
  <c r="F536" i="1"/>
  <c r="G536" i="1"/>
  <c r="H536" i="1"/>
  <c r="F537" i="1"/>
  <c r="G537" i="1"/>
  <c r="H537" i="1"/>
  <c r="F538" i="1"/>
  <c r="G538" i="1"/>
  <c r="H538" i="1"/>
  <c r="F539" i="1"/>
  <c r="G539" i="1"/>
  <c r="H539" i="1"/>
  <c r="F540" i="1"/>
  <c r="G540" i="1"/>
  <c r="H540" i="1"/>
  <c r="F541" i="1"/>
  <c r="G541" i="1"/>
  <c r="H541" i="1"/>
  <c r="F542" i="1"/>
  <c r="G542" i="1"/>
  <c r="H542" i="1"/>
  <c r="F543" i="1"/>
  <c r="G543" i="1"/>
  <c r="H543" i="1"/>
  <c r="F544" i="1"/>
  <c r="G544" i="1"/>
  <c r="H544" i="1"/>
  <c r="F545" i="1"/>
  <c r="G545" i="1"/>
  <c r="H545" i="1"/>
  <c r="F546" i="1"/>
  <c r="G546" i="1"/>
  <c r="H546" i="1"/>
  <c r="F547" i="1"/>
  <c r="G547" i="1"/>
  <c r="H547" i="1"/>
  <c r="F548" i="1"/>
  <c r="G548" i="1"/>
  <c r="H548" i="1"/>
  <c r="F549" i="1"/>
  <c r="G549" i="1"/>
  <c r="H549" i="1"/>
  <c r="F550" i="1"/>
  <c r="G550" i="1"/>
  <c r="H550" i="1"/>
  <c r="F551" i="1"/>
  <c r="G551" i="1"/>
  <c r="H551" i="1"/>
  <c r="F552" i="1"/>
  <c r="G552" i="1"/>
  <c r="H552" i="1"/>
  <c r="F553" i="1"/>
  <c r="G553" i="1"/>
  <c r="H553" i="1"/>
  <c r="F554" i="1"/>
  <c r="G554" i="1"/>
  <c r="H554" i="1"/>
  <c r="F555" i="1"/>
  <c r="G555" i="1"/>
  <c r="H555" i="1"/>
  <c r="F556" i="1"/>
  <c r="G556" i="1"/>
  <c r="H556" i="1"/>
  <c r="F557" i="1"/>
  <c r="G557" i="1"/>
  <c r="H557" i="1"/>
  <c r="F558" i="1"/>
  <c r="G558" i="1"/>
  <c r="H558" i="1"/>
  <c r="F559" i="1"/>
  <c r="G559" i="1"/>
  <c r="H559" i="1"/>
  <c r="F560" i="1"/>
  <c r="G560" i="1"/>
  <c r="H560" i="1"/>
  <c r="F561" i="1"/>
  <c r="G561" i="1"/>
  <c r="H561" i="1"/>
  <c r="F562" i="1"/>
  <c r="G562" i="1"/>
  <c r="H562" i="1"/>
  <c r="F563" i="1"/>
  <c r="G563" i="1"/>
  <c r="H563" i="1"/>
  <c r="F564" i="1"/>
  <c r="G564" i="1"/>
  <c r="H564" i="1"/>
  <c r="F565" i="1"/>
  <c r="G565" i="1"/>
  <c r="H565" i="1"/>
  <c r="F566" i="1"/>
  <c r="G566" i="1"/>
  <c r="H566" i="1"/>
  <c r="F567" i="1"/>
  <c r="G567" i="1"/>
  <c r="H567" i="1"/>
  <c r="F568" i="1"/>
  <c r="G568" i="1"/>
  <c r="H568" i="1"/>
  <c r="F569" i="1"/>
  <c r="G569" i="1"/>
  <c r="H569" i="1"/>
  <c r="F570" i="1"/>
  <c r="G570" i="1"/>
  <c r="H570" i="1"/>
  <c r="F571" i="1"/>
  <c r="G571" i="1"/>
  <c r="H571" i="1"/>
  <c r="F572" i="1"/>
  <c r="G572" i="1"/>
  <c r="H572" i="1"/>
  <c r="F573" i="1"/>
  <c r="G573" i="1"/>
  <c r="H573" i="1"/>
  <c r="F574" i="1"/>
  <c r="G574" i="1"/>
  <c r="H574" i="1"/>
  <c r="F575" i="1"/>
  <c r="G575" i="1"/>
  <c r="H575" i="1"/>
  <c r="F576" i="1"/>
  <c r="G576" i="1"/>
  <c r="H576" i="1"/>
  <c r="F577" i="1"/>
  <c r="G577" i="1"/>
  <c r="H577" i="1"/>
  <c r="F578" i="1"/>
  <c r="G578" i="1"/>
  <c r="H578" i="1"/>
  <c r="F579" i="1"/>
  <c r="G579" i="1"/>
  <c r="H579" i="1"/>
  <c r="F580" i="1"/>
  <c r="G580" i="1"/>
  <c r="H580" i="1"/>
  <c r="F581" i="1"/>
  <c r="G581" i="1"/>
  <c r="H581" i="1"/>
  <c r="F582" i="1"/>
  <c r="G582" i="1"/>
  <c r="H582" i="1"/>
  <c r="F583" i="1"/>
  <c r="G583" i="1"/>
  <c r="H583" i="1"/>
  <c r="F584" i="1"/>
  <c r="G584" i="1"/>
  <c r="H584" i="1"/>
  <c r="F585" i="1"/>
  <c r="G585" i="1"/>
  <c r="H585" i="1"/>
  <c r="F586" i="1"/>
  <c r="G586" i="1"/>
  <c r="H586" i="1"/>
  <c r="F587" i="1"/>
  <c r="G587" i="1"/>
  <c r="H587" i="1"/>
  <c r="F588" i="1"/>
  <c r="G588" i="1"/>
  <c r="H588" i="1"/>
  <c r="F589" i="1"/>
  <c r="G589" i="1"/>
  <c r="H589" i="1"/>
  <c r="F590" i="1"/>
  <c r="G590" i="1"/>
  <c r="H590" i="1"/>
  <c r="F591" i="1"/>
  <c r="G591" i="1"/>
  <c r="H591" i="1"/>
  <c r="F592" i="1"/>
  <c r="G592" i="1"/>
  <c r="H592" i="1"/>
  <c r="F593" i="1"/>
  <c r="G593" i="1"/>
  <c r="H593" i="1"/>
  <c r="F594" i="1"/>
  <c r="G594" i="1"/>
  <c r="H594" i="1"/>
  <c r="F595" i="1"/>
  <c r="G595" i="1"/>
  <c r="H595" i="1"/>
  <c r="F596" i="1"/>
  <c r="G596" i="1"/>
  <c r="H596" i="1"/>
  <c r="F597" i="1"/>
  <c r="G597" i="1"/>
  <c r="H597" i="1"/>
  <c r="F598" i="1"/>
  <c r="G598" i="1"/>
  <c r="H598" i="1"/>
  <c r="F599" i="1"/>
  <c r="G599" i="1"/>
  <c r="H599" i="1"/>
  <c r="F600" i="1"/>
  <c r="G600" i="1"/>
  <c r="H600" i="1"/>
  <c r="F601" i="1"/>
  <c r="G601" i="1"/>
  <c r="H601" i="1"/>
  <c r="F602" i="1"/>
  <c r="G602" i="1"/>
  <c r="H602" i="1"/>
  <c r="F603" i="1"/>
  <c r="G603" i="1"/>
  <c r="H603" i="1"/>
  <c r="F604" i="1"/>
  <c r="G604" i="1"/>
  <c r="H604" i="1"/>
  <c r="F605" i="1"/>
  <c r="G605" i="1"/>
  <c r="H605" i="1"/>
  <c r="F606" i="1"/>
  <c r="G606" i="1"/>
  <c r="H606" i="1"/>
  <c r="F607" i="1"/>
  <c r="G607" i="1"/>
  <c r="H607" i="1"/>
  <c r="F608" i="1"/>
  <c r="G608" i="1"/>
  <c r="H608" i="1"/>
  <c r="F609" i="1"/>
  <c r="G609" i="1"/>
  <c r="H609" i="1"/>
  <c r="F610" i="1"/>
  <c r="G610" i="1"/>
  <c r="H610" i="1"/>
  <c r="F611" i="1"/>
  <c r="G611" i="1"/>
  <c r="H611" i="1"/>
  <c r="F612" i="1"/>
  <c r="G612" i="1"/>
  <c r="H612" i="1"/>
  <c r="F613" i="1"/>
  <c r="G613" i="1"/>
  <c r="H613" i="1"/>
  <c r="F614" i="1"/>
  <c r="G614" i="1"/>
  <c r="H614" i="1"/>
  <c r="F615" i="1"/>
  <c r="G615" i="1"/>
  <c r="H615" i="1"/>
  <c r="F616" i="1"/>
  <c r="G616" i="1"/>
  <c r="H616" i="1"/>
  <c r="F617" i="1"/>
  <c r="G617" i="1"/>
  <c r="H617" i="1"/>
  <c r="F618" i="1"/>
  <c r="G618" i="1"/>
  <c r="H618" i="1"/>
  <c r="F619" i="1"/>
  <c r="G619" i="1"/>
  <c r="H619" i="1"/>
  <c r="F620" i="1"/>
  <c r="G620" i="1"/>
  <c r="H620" i="1"/>
  <c r="F621" i="1"/>
  <c r="G621" i="1"/>
  <c r="H621" i="1"/>
  <c r="F622" i="1"/>
  <c r="G622" i="1"/>
  <c r="H622" i="1"/>
  <c r="F623" i="1"/>
  <c r="G623" i="1"/>
  <c r="H623" i="1"/>
  <c r="F624" i="1"/>
  <c r="G624" i="1"/>
  <c r="H624" i="1"/>
  <c r="F625" i="1"/>
  <c r="G625" i="1"/>
  <c r="H625" i="1"/>
  <c r="F626" i="1"/>
  <c r="G626" i="1"/>
  <c r="H626" i="1"/>
  <c r="F627" i="1"/>
  <c r="G627" i="1"/>
  <c r="H627" i="1"/>
  <c r="F628" i="1"/>
  <c r="G628" i="1"/>
  <c r="H628" i="1"/>
  <c r="F629" i="1"/>
  <c r="G629" i="1"/>
  <c r="H629" i="1"/>
  <c r="F630" i="1"/>
  <c r="G630" i="1"/>
  <c r="H630" i="1"/>
  <c r="F631" i="1"/>
  <c r="G631" i="1"/>
  <c r="H631" i="1"/>
  <c r="F632" i="1"/>
  <c r="G632" i="1"/>
  <c r="H632" i="1"/>
  <c r="F633" i="1"/>
  <c r="G633" i="1"/>
  <c r="H633" i="1"/>
  <c r="F634" i="1"/>
  <c r="G634" i="1"/>
  <c r="H634" i="1"/>
  <c r="F635" i="1"/>
  <c r="G635" i="1"/>
  <c r="H635" i="1"/>
  <c r="F636" i="1"/>
  <c r="G636" i="1"/>
  <c r="H636" i="1"/>
  <c r="F637" i="1"/>
  <c r="G637" i="1"/>
  <c r="H637" i="1"/>
  <c r="F638" i="1"/>
  <c r="G638" i="1"/>
  <c r="H638" i="1"/>
  <c r="F639" i="1"/>
  <c r="G639" i="1"/>
  <c r="H639" i="1"/>
  <c r="F640" i="1"/>
  <c r="G640" i="1"/>
  <c r="H640" i="1"/>
  <c r="F641" i="1"/>
  <c r="G641" i="1"/>
  <c r="H641" i="1"/>
  <c r="F642" i="1"/>
  <c r="G642" i="1"/>
  <c r="H642" i="1"/>
  <c r="F643" i="1"/>
  <c r="G643" i="1"/>
  <c r="H643" i="1"/>
  <c r="F644" i="1"/>
  <c r="G644" i="1"/>
  <c r="H644" i="1"/>
  <c r="F645" i="1"/>
  <c r="G645" i="1"/>
  <c r="H645" i="1"/>
  <c r="F646" i="1"/>
  <c r="G646" i="1"/>
  <c r="H646" i="1"/>
  <c r="F647" i="1"/>
  <c r="G647" i="1"/>
  <c r="H647" i="1"/>
  <c r="F648" i="1"/>
  <c r="G648" i="1"/>
  <c r="H648" i="1"/>
  <c r="F649" i="1"/>
  <c r="G649" i="1"/>
  <c r="H649" i="1"/>
  <c r="F650" i="1"/>
  <c r="G650" i="1"/>
  <c r="H650" i="1"/>
  <c r="F651" i="1"/>
  <c r="G651" i="1"/>
  <c r="H651" i="1"/>
  <c r="F652" i="1"/>
  <c r="G652" i="1"/>
  <c r="H652" i="1"/>
  <c r="F653" i="1"/>
  <c r="G653" i="1"/>
  <c r="H653" i="1"/>
  <c r="F654" i="1"/>
  <c r="G654" i="1"/>
  <c r="H654" i="1"/>
  <c r="F655" i="1"/>
  <c r="G655" i="1"/>
  <c r="H655" i="1"/>
  <c r="F656" i="1"/>
  <c r="G656" i="1"/>
  <c r="H656" i="1"/>
  <c r="F657" i="1"/>
  <c r="G657" i="1"/>
  <c r="H657" i="1"/>
  <c r="F658" i="1"/>
  <c r="G658" i="1"/>
  <c r="H658" i="1"/>
  <c r="F659" i="1"/>
  <c r="G659" i="1"/>
  <c r="H659" i="1"/>
  <c r="F660" i="1"/>
  <c r="G660" i="1"/>
  <c r="H660" i="1"/>
  <c r="F661" i="1"/>
  <c r="G661" i="1"/>
  <c r="H661" i="1"/>
  <c r="F662" i="1"/>
  <c r="G662" i="1"/>
  <c r="H662" i="1"/>
  <c r="F663" i="1"/>
  <c r="G663" i="1"/>
  <c r="H663" i="1"/>
  <c r="F664" i="1"/>
  <c r="G664" i="1"/>
  <c r="H664" i="1"/>
  <c r="F665" i="1"/>
  <c r="G665" i="1"/>
  <c r="H665" i="1"/>
  <c r="F666" i="1"/>
  <c r="G666" i="1"/>
  <c r="H666" i="1"/>
  <c r="F667" i="1"/>
  <c r="G667" i="1"/>
  <c r="H667" i="1"/>
  <c r="F668" i="1"/>
  <c r="G668" i="1"/>
  <c r="H668" i="1"/>
  <c r="F669" i="1"/>
  <c r="G669" i="1"/>
  <c r="H669" i="1"/>
  <c r="F670" i="1"/>
  <c r="G670" i="1"/>
  <c r="H670" i="1"/>
  <c r="F671" i="1"/>
  <c r="G671" i="1"/>
  <c r="H671" i="1"/>
  <c r="F672" i="1"/>
  <c r="G672" i="1"/>
  <c r="H672" i="1"/>
  <c r="F673" i="1"/>
  <c r="G673" i="1"/>
  <c r="H673" i="1"/>
  <c r="F674" i="1"/>
  <c r="G674" i="1"/>
  <c r="H674" i="1"/>
  <c r="F675" i="1"/>
  <c r="G675" i="1"/>
  <c r="H675" i="1"/>
  <c r="F676" i="1"/>
  <c r="G676" i="1"/>
  <c r="H676" i="1"/>
  <c r="F677" i="1"/>
  <c r="G677" i="1"/>
  <c r="H677" i="1"/>
  <c r="F678" i="1"/>
  <c r="G678" i="1"/>
  <c r="H678" i="1"/>
  <c r="F679" i="1"/>
  <c r="G679" i="1"/>
  <c r="H679" i="1"/>
  <c r="F680" i="1"/>
  <c r="G680" i="1"/>
  <c r="H680" i="1"/>
  <c r="F681" i="1"/>
  <c r="G681" i="1"/>
  <c r="H681" i="1"/>
  <c r="F682" i="1"/>
  <c r="G682" i="1"/>
  <c r="H682" i="1"/>
  <c r="F683" i="1"/>
  <c r="G683" i="1"/>
  <c r="H683" i="1"/>
  <c r="F684" i="1"/>
  <c r="G684" i="1"/>
  <c r="H684" i="1"/>
  <c r="F685" i="1"/>
  <c r="G685" i="1"/>
  <c r="H685" i="1"/>
  <c r="F686" i="1"/>
  <c r="G686" i="1"/>
  <c r="H686" i="1"/>
  <c r="F687" i="1"/>
  <c r="G687" i="1"/>
  <c r="H687" i="1"/>
  <c r="F688" i="1"/>
  <c r="G688" i="1"/>
  <c r="H688" i="1"/>
  <c r="F689" i="1"/>
  <c r="G689" i="1"/>
  <c r="H689" i="1"/>
  <c r="F690" i="1"/>
  <c r="G690" i="1"/>
  <c r="H690" i="1"/>
  <c r="F691" i="1"/>
  <c r="G691" i="1"/>
  <c r="H691" i="1"/>
  <c r="F692" i="1"/>
  <c r="G692" i="1"/>
  <c r="H692" i="1"/>
  <c r="F693" i="1"/>
  <c r="G693" i="1"/>
  <c r="H693" i="1"/>
  <c r="F694" i="1"/>
  <c r="G694" i="1"/>
  <c r="H694" i="1"/>
  <c r="F695" i="1"/>
  <c r="G695" i="1"/>
  <c r="H695" i="1"/>
  <c r="F696" i="1"/>
  <c r="G696" i="1"/>
  <c r="H696" i="1"/>
  <c r="F697" i="1"/>
  <c r="G697" i="1"/>
  <c r="H697" i="1"/>
  <c r="F698" i="1"/>
  <c r="G698" i="1"/>
  <c r="H698" i="1"/>
  <c r="F699" i="1"/>
  <c r="G699" i="1"/>
  <c r="H699" i="1"/>
  <c r="F700" i="1"/>
  <c r="G700" i="1"/>
  <c r="H700" i="1"/>
  <c r="F701" i="1"/>
  <c r="G701" i="1"/>
  <c r="H701" i="1"/>
  <c r="F702" i="1"/>
  <c r="G702" i="1"/>
  <c r="H702" i="1"/>
  <c r="F703" i="1"/>
  <c r="G703" i="1"/>
  <c r="H703" i="1"/>
  <c r="F704" i="1"/>
  <c r="G704" i="1"/>
  <c r="H704" i="1"/>
  <c r="F705" i="1"/>
  <c r="G705" i="1"/>
  <c r="H705" i="1"/>
  <c r="F706" i="1"/>
  <c r="G706" i="1"/>
  <c r="H706" i="1"/>
  <c r="F707" i="1"/>
  <c r="G707" i="1"/>
  <c r="H707" i="1"/>
  <c r="F708" i="1"/>
  <c r="G708" i="1"/>
  <c r="H708" i="1"/>
  <c r="F709" i="1"/>
  <c r="G709" i="1"/>
  <c r="H709" i="1"/>
  <c r="F710" i="1"/>
  <c r="G710" i="1"/>
  <c r="H710" i="1"/>
  <c r="F711" i="1"/>
  <c r="G711" i="1"/>
  <c r="H711" i="1"/>
  <c r="F712" i="1"/>
  <c r="G712" i="1"/>
  <c r="H712" i="1"/>
  <c r="F713" i="1"/>
  <c r="G713" i="1"/>
  <c r="H713" i="1"/>
  <c r="F714" i="1"/>
  <c r="G714" i="1"/>
  <c r="H714" i="1"/>
  <c r="F715" i="1"/>
  <c r="G715" i="1"/>
  <c r="H715" i="1"/>
  <c r="F716" i="1"/>
  <c r="G716" i="1"/>
  <c r="H716" i="1"/>
  <c r="F717" i="1"/>
  <c r="G717" i="1"/>
  <c r="H717" i="1"/>
  <c r="F718" i="1"/>
  <c r="G718" i="1"/>
  <c r="H718" i="1"/>
  <c r="F719" i="1"/>
  <c r="G719" i="1"/>
  <c r="H719" i="1"/>
  <c r="F720" i="1"/>
  <c r="G720" i="1"/>
  <c r="H720" i="1"/>
  <c r="F721" i="1"/>
  <c r="G721" i="1"/>
  <c r="H721" i="1"/>
  <c r="F722" i="1"/>
  <c r="G722" i="1"/>
  <c r="H722" i="1"/>
  <c r="F723" i="1"/>
  <c r="G723" i="1"/>
  <c r="H723" i="1"/>
  <c r="F724" i="1"/>
  <c r="G724" i="1"/>
  <c r="H724" i="1"/>
  <c r="F725" i="1"/>
  <c r="G725" i="1"/>
  <c r="H725" i="1"/>
  <c r="F726" i="1"/>
  <c r="G726" i="1"/>
  <c r="H726" i="1"/>
  <c r="F727" i="1"/>
  <c r="G727" i="1"/>
  <c r="H727" i="1"/>
  <c r="F728" i="1"/>
  <c r="G728" i="1"/>
  <c r="H728" i="1"/>
  <c r="F729" i="1"/>
  <c r="G729" i="1"/>
  <c r="H729" i="1"/>
  <c r="F730" i="1"/>
  <c r="G730" i="1"/>
  <c r="H730" i="1"/>
  <c r="F731" i="1"/>
  <c r="G731" i="1"/>
  <c r="H731" i="1"/>
  <c r="F732" i="1"/>
  <c r="G732" i="1"/>
  <c r="H732" i="1"/>
  <c r="F733" i="1"/>
  <c r="G733" i="1"/>
  <c r="H733" i="1"/>
  <c r="F734" i="1"/>
  <c r="G734" i="1"/>
  <c r="H734" i="1"/>
  <c r="F735" i="1"/>
  <c r="G735" i="1"/>
  <c r="H735" i="1"/>
  <c r="F736" i="1"/>
  <c r="G736" i="1"/>
  <c r="H736" i="1"/>
  <c r="F737" i="1"/>
  <c r="G737" i="1"/>
  <c r="H737" i="1"/>
  <c r="F738" i="1"/>
  <c r="G738" i="1"/>
  <c r="H738" i="1"/>
  <c r="F739" i="1"/>
  <c r="G739" i="1"/>
  <c r="H739" i="1"/>
  <c r="F740" i="1"/>
  <c r="G740" i="1"/>
  <c r="H740" i="1"/>
  <c r="F741" i="1"/>
  <c r="G741" i="1"/>
  <c r="H741" i="1"/>
  <c r="F742" i="1"/>
  <c r="G742" i="1"/>
  <c r="H742" i="1"/>
  <c r="F743" i="1"/>
  <c r="G743" i="1"/>
  <c r="H743" i="1"/>
  <c r="F744" i="1"/>
  <c r="G744" i="1"/>
  <c r="H744" i="1"/>
  <c r="F745" i="1"/>
  <c r="G745" i="1"/>
  <c r="H745" i="1"/>
  <c r="F746" i="1"/>
  <c r="G746" i="1"/>
  <c r="H746" i="1"/>
  <c r="F747" i="1"/>
  <c r="G747" i="1"/>
  <c r="H747" i="1"/>
  <c r="F748" i="1"/>
  <c r="G748" i="1"/>
  <c r="H748" i="1"/>
  <c r="F749" i="1"/>
  <c r="G749" i="1"/>
  <c r="H749" i="1"/>
  <c r="F750" i="1"/>
  <c r="G750" i="1"/>
  <c r="H750" i="1"/>
  <c r="F751" i="1"/>
  <c r="G751" i="1"/>
  <c r="H751" i="1"/>
  <c r="F752" i="1"/>
  <c r="G752" i="1"/>
  <c r="H752" i="1"/>
  <c r="F753" i="1"/>
  <c r="G753" i="1"/>
  <c r="H753" i="1"/>
  <c r="F754" i="1"/>
  <c r="G754" i="1"/>
  <c r="H754" i="1"/>
  <c r="F755" i="1"/>
  <c r="G755" i="1"/>
  <c r="H755" i="1"/>
  <c r="F756" i="1"/>
  <c r="G756" i="1"/>
  <c r="H756" i="1"/>
  <c r="F757" i="1"/>
  <c r="G757" i="1"/>
  <c r="H757" i="1"/>
  <c r="F758" i="1"/>
  <c r="G758" i="1"/>
  <c r="H758" i="1"/>
  <c r="F759" i="1"/>
  <c r="G759" i="1"/>
  <c r="H759" i="1"/>
  <c r="F760" i="1"/>
  <c r="G760" i="1"/>
  <c r="H760" i="1"/>
  <c r="F761" i="1"/>
  <c r="G761" i="1"/>
  <c r="H761" i="1"/>
  <c r="F762" i="1"/>
  <c r="G762" i="1"/>
  <c r="H762" i="1"/>
  <c r="F763" i="1"/>
  <c r="G763" i="1"/>
  <c r="H763" i="1"/>
  <c r="F764" i="1"/>
  <c r="G764" i="1"/>
  <c r="H764" i="1"/>
  <c r="F765" i="1"/>
  <c r="G765" i="1"/>
  <c r="H765" i="1"/>
  <c r="F766" i="1"/>
  <c r="G766" i="1"/>
  <c r="H766" i="1"/>
  <c r="F767" i="1"/>
  <c r="G767" i="1"/>
  <c r="H767" i="1"/>
  <c r="F768" i="1"/>
  <c r="G768" i="1"/>
  <c r="H768" i="1"/>
  <c r="F769" i="1"/>
  <c r="G769" i="1"/>
  <c r="H769" i="1"/>
  <c r="F770" i="1"/>
  <c r="G770" i="1"/>
  <c r="H770" i="1"/>
  <c r="F771" i="1"/>
  <c r="G771" i="1"/>
  <c r="H771" i="1"/>
  <c r="F772" i="1"/>
  <c r="G772" i="1"/>
  <c r="H772" i="1"/>
  <c r="F773" i="1"/>
  <c r="G773" i="1"/>
  <c r="H773" i="1"/>
  <c r="F774" i="1"/>
  <c r="G774" i="1"/>
  <c r="H774" i="1"/>
  <c r="F775" i="1"/>
  <c r="G775" i="1"/>
  <c r="H775" i="1"/>
  <c r="F776" i="1"/>
  <c r="G776" i="1"/>
  <c r="H776" i="1"/>
  <c r="F777" i="1"/>
  <c r="G777" i="1"/>
  <c r="H777" i="1"/>
  <c r="F778" i="1"/>
  <c r="G778" i="1"/>
  <c r="H778" i="1"/>
  <c r="F779" i="1"/>
  <c r="G779" i="1"/>
  <c r="H779" i="1"/>
  <c r="F780" i="1"/>
  <c r="G780" i="1"/>
  <c r="H780" i="1"/>
  <c r="F781" i="1"/>
  <c r="G781" i="1"/>
  <c r="H781" i="1"/>
  <c r="F782" i="1"/>
  <c r="G782" i="1"/>
  <c r="H782" i="1"/>
  <c r="F783" i="1"/>
  <c r="G783" i="1"/>
  <c r="H783" i="1"/>
  <c r="F784" i="1"/>
  <c r="G784" i="1"/>
  <c r="H784" i="1"/>
  <c r="F785" i="1"/>
  <c r="G785" i="1"/>
  <c r="H785" i="1"/>
  <c r="F786" i="1"/>
  <c r="G786" i="1"/>
  <c r="H786" i="1"/>
  <c r="F787" i="1"/>
  <c r="G787" i="1"/>
  <c r="H787" i="1"/>
  <c r="F788" i="1"/>
  <c r="G788" i="1"/>
  <c r="H788" i="1"/>
  <c r="F789" i="1"/>
  <c r="G789" i="1"/>
  <c r="H789" i="1"/>
  <c r="F790" i="1"/>
  <c r="G790" i="1"/>
  <c r="H790" i="1"/>
  <c r="F791" i="1"/>
  <c r="G791" i="1"/>
  <c r="H791" i="1"/>
  <c r="F792" i="1"/>
  <c r="G792" i="1"/>
  <c r="H792" i="1"/>
  <c r="F793" i="1"/>
  <c r="G793" i="1"/>
  <c r="H793" i="1"/>
  <c r="F794" i="1"/>
  <c r="G794" i="1"/>
  <c r="H794" i="1"/>
  <c r="F795" i="1"/>
  <c r="G795" i="1"/>
  <c r="H795" i="1"/>
  <c r="F796" i="1"/>
  <c r="G796" i="1"/>
  <c r="H796" i="1"/>
  <c r="F797" i="1"/>
  <c r="G797" i="1"/>
  <c r="H797" i="1"/>
  <c r="F798" i="1"/>
  <c r="G798" i="1"/>
  <c r="H798" i="1"/>
  <c r="F799" i="1"/>
  <c r="G799" i="1"/>
  <c r="H799" i="1"/>
  <c r="F800" i="1"/>
  <c r="G800" i="1"/>
  <c r="H800" i="1"/>
  <c r="F801" i="1"/>
  <c r="G801" i="1"/>
  <c r="H801" i="1"/>
  <c r="F802" i="1"/>
  <c r="G802" i="1"/>
  <c r="H802" i="1"/>
  <c r="F803" i="1"/>
  <c r="G803" i="1"/>
  <c r="H803" i="1"/>
  <c r="F804" i="1"/>
  <c r="G804" i="1"/>
  <c r="H804" i="1"/>
  <c r="F805" i="1"/>
  <c r="G805" i="1"/>
  <c r="H805" i="1"/>
  <c r="F806" i="1"/>
  <c r="G806" i="1"/>
  <c r="H806" i="1"/>
  <c r="F807" i="1"/>
  <c r="G807" i="1"/>
  <c r="H807" i="1"/>
  <c r="F808" i="1"/>
  <c r="G808" i="1"/>
  <c r="H808" i="1"/>
  <c r="F809" i="1"/>
  <c r="G809" i="1"/>
  <c r="H809" i="1"/>
  <c r="F810" i="1"/>
  <c r="G810" i="1"/>
  <c r="H810" i="1"/>
  <c r="F811" i="1"/>
  <c r="G811" i="1"/>
  <c r="H811" i="1"/>
  <c r="F812" i="1"/>
  <c r="G812" i="1"/>
  <c r="H812" i="1"/>
  <c r="F813" i="1"/>
  <c r="G813" i="1"/>
  <c r="H813" i="1"/>
  <c r="F814" i="1"/>
  <c r="G814" i="1"/>
  <c r="H814" i="1"/>
  <c r="F815" i="1"/>
  <c r="G815" i="1"/>
  <c r="H815" i="1"/>
  <c r="F816" i="1"/>
  <c r="G816" i="1"/>
  <c r="H816" i="1"/>
  <c r="F817" i="1"/>
  <c r="G817" i="1"/>
  <c r="H817" i="1"/>
  <c r="F818" i="1"/>
  <c r="G818" i="1"/>
  <c r="H818" i="1"/>
  <c r="F819" i="1"/>
  <c r="G819" i="1"/>
  <c r="H819" i="1"/>
  <c r="F820" i="1"/>
  <c r="G820" i="1"/>
  <c r="H820" i="1"/>
  <c r="F821" i="1"/>
  <c r="G821" i="1"/>
  <c r="H821" i="1"/>
  <c r="F822" i="1"/>
  <c r="G822" i="1"/>
  <c r="H822" i="1"/>
  <c r="F823" i="1"/>
  <c r="G823" i="1"/>
  <c r="H823" i="1"/>
  <c r="F824" i="1"/>
  <c r="G824" i="1"/>
  <c r="H824" i="1"/>
  <c r="F825" i="1"/>
  <c r="G825" i="1"/>
  <c r="H825" i="1"/>
  <c r="F826" i="1"/>
  <c r="G826" i="1"/>
  <c r="H826" i="1"/>
  <c r="F827" i="1"/>
  <c r="G827" i="1"/>
  <c r="H827" i="1"/>
  <c r="F828" i="1"/>
  <c r="G828" i="1"/>
  <c r="H828" i="1"/>
  <c r="F829" i="1"/>
  <c r="G829" i="1"/>
  <c r="H829" i="1"/>
  <c r="F830" i="1"/>
  <c r="G830" i="1"/>
  <c r="H830" i="1"/>
  <c r="F831" i="1"/>
  <c r="G831" i="1"/>
  <c r="H831" i="1"/>
  <c r="F832" i="1"/>
  <c r="G832" i="1"/>
  <c r="H832" i="1"/>
  <c r="F833" i="1"/>
  <c r="G833" i="1"/>
  <c r="H833" i="1"/>
  <c r="F834" i="1"/>
  <c r="G834" i="1"/>
  <c r="H834" i="1"/>
  <c r="F835" i="1"/>
  <c r="G835" i="1"/>
  <c r="H835" i="1"/>
  <c r="F836" i="1"/>
  <c r="G836" i="1"/>
  <c r="H836" i="1"/>
  <c r="F837" i="1"/>
  <c r="G837" i="1"/>
  <c r="H837" i="1"/>
  <c r="F838" i="1"/>
  <c r="G838" i="1"/>
  <c r="H838" i="1"/>
  <c r="F839" i="1"/>
  <c r="G839" i="1"/>
  <c r="H839" i="1"/>
  <c r="F840" i="1"/>
  <c r="G840" i="1"/>
  <c r="H840" i="1"/>
  <c r="F841" i="1"/>
  <c r="G841" i="1"/>
  <c r="H841" i="1"/>
  <c r="F842" i="1"/>
  <c r="G842" i="1"/>
  <c r="H842" i="1"/>
  <c r="F843" i="1"/>
  <c r="G843" i="1"/>
  <c r="H843" i="1"/>
  <c r="F844" i="1"/>
  <c r="G844" i="1"/>
  <c r="H844" i="1"/>
  <c r="F845" i="1"/>
  <c r="G845" i="1"/>
  <c r="H845" i="1"/>
  <c r="F846" i="1"/>
  <c r="G846" i="1"/>
  <c r="H846" i="1"/>
  <c r="F847" i="1"/>
  <c r="G847" i="1"/>
  <c r="H847" i="1"/>
  <c r="F848" i="1"/>
  <c r="G848" i="1"/>
  <c r="H848" i="1"/>
  <c r="F849" i="1"/>
  <c r="G849" i="1"/>
  <c r="H849" i="1"/>
  <c r="F850" i="1"/>
  <c r="G850" i="1"/>
  <c r="H850" i="1"/>
  <c r="F851" i="1"/>
  <c r="G851" i="1"/>
  <c r="H851" i="1"/>
  <c r="F852" i="1"/>
  <c r="G852" i="1"/>
  <c r="H852" i="1"/>
  <c r="F853" i="1"/>
  <c r="G853" i="1"/>
  <c r="H853" i="1"/>
  <c r="F854" i="1"/>
  <c r="G854" i="1"/>
  <c r="H854" i="1"/>
  <c r="F855" i="1"/>
  <c r="G855" i="1"/>
  <c r="H855" i="1"/>
  <c r="F856" i="1"/>
  <c r="G856" i="1"/>
  <c r="H856" i="1"/>
  <c r="F857" i="1"/>
  <c r="G857" i="1"/>
  <c r="H857" i="1"/>
  <c r="F858" i="1"/>
  <c r="G858" i="1"/>
  <c r="H858" i="1"/>
  <c r="F859" i="1"/>
  <c r="G859" i="1"/>
  <c r="H859" i="1"/>
  <c r="F860" i="1"/>
  <c r="G860" i="1"/>
  <c r="H860" i="1"/>
  <c r="F861" i="1"/>
  <c r="G861" i="1"/>
  <c r="H861" i="1"/>
  <c r="F862" i="1"/>
  <c r="G862" i="1"/>
  <c r="H862" i="1"/>
  <c r="F863" i="1"/>
  <c r="G863" i="1"/>
  <c r="H863" i="1"/>
  <c r="F864" i="1"/>
  <c r="G864" i="1"/>
  <c r="H864" i="1"/>
  <c r="F865" i="1"/>
  <c r="G865" i="1"/>
  <c r="H865" i="1"/>
  <c r="F866" i="1"/>
  <c r="G866" i="1"/>
  <c r="H866" i="1"/>
  <c r="F867" i="1"/>
  <c r="G867" i="1"/>
  <c r="H867" i="1"/>
  <c r="F868" i="1"/>
  <c r="G868" i="1"/>
  <c r="H868" i="1"/>
  <c r="F869" i="1"/>
  <c r="G869" i="1"/>
  <c r="H869" i="1"/>
  <c r="F870" i="1"/>
  <c r="G870" i="1"/>
  <c r="H870" i="1"/>
  <c r="F871" i="1"/>
  <c r="G871" i="1"/>
  <c r="H871" i="1"/>
  <c r="F872" i="1"/>
  <c r="G872" i="1"/>
  <c r="H872" i="1"/>
  <c r="F873" i="1"/>
  <c r="G873" i="1"/>
  <c r="H873" i="1"/>
  <c r="F874" i="1"/>
  <c r="G874" i="1"/>
  <c r="H874" i="1"/>
  <c r="F875" i="1"/>
  <c r="G875" i="1"/>
  <c r="H875" i="1"/>
  <c r="F876" i="1"/>
  <c r="G876" i="1"/>
  <c r="H876" i="1"/>
  <c r="F877" i="1"/>
  <c r="G877" i="1"/>
  <c r="H877" i="1"/>
  <c r="F878" i="1"/>
  <c r="G878" i="1"/>
  <c r="H878" i="1"/>
  <c r="F879" i="1"/>
  <c r="G879" i="1"/>
  <c r="H879" i="1"/>
  <c r="F880" i="1"/>
  <c r="G880" i="1"/>
  <c r="H880" i="1"/>
  <c r="F881" i="1"/>
  <c r="G881" i="1"/>
  <c r="H881" i="1"/>
  <c r="F882" i="1"/>
  <c r="G882" i="1"/>
  <c r="H882" i="1"/>
  <c r="F883" i="1"/>
  <c r="G883" i="1"/>
  <c r="H883" i="1"/>
  <c r="F884" i="1"/>
  <c r="G884" i="1"/>
  <c r="H884" i="1"/>
  <c r="F885" i="1"/>
  <c r="G885" i="1"/>
  <c r="H885" i="1"/>
  <c r="F886" i="1"/>
  <c r="G886" i="1"/>
  <c r="H886" i="1"/>
  <c r="F887" i="1"/>
  <c r="G887" i="1"/>
  <c r="H887" i="1"/>
  <c r="F888" i="1"/>
  <c r="G888" i="1"/>
  <c r="H888" i="1"/>
  <c r="F889" i="1"/>
  <c r="G889" i="1"/>
  <c r="H889" i="1"/>
  <c r="F890" i="1"/>
  <c r="G890" i="1"/>
  <c r="H890" i="1"/>
  <c r="F891" i="1"/>
  <c r="G891" i="1"/>
  <c r="H891" i="1"/>
  <c r="F892" i="1"/>
  <c r="G892" i="1"/>
  <c r="H892" i="1"/>
  <c r="F893" i="1"/>
  <c r="G893" i="1"/>
  <c r="H893" i="1"/>
  <c r="F894" i="1"/>
  <c r="G894" i="1"/>
  <c r="H894" i="1"/>
  <c r="F895" i="1"/>
  <c r="G895" i="1"/>
  <c r="H895" i="1"/>
  <c r="F896" i="1"/>
  <c r="G896" i="1"/>
  <c r="H896" i="1"/>
  <c r="F897" i="1"/>
  <c r="G897" i="1"/>
  <c r="H897" i="1"/>
  <c r="F898" i="1"/>
  <c r="G898" i="1"/>
  <c r="H898" i="1"/>
  <c r="F899" i="1"/>
  <c r="G899" i="1"/>
  <c r="H899" i="1"/>
  <c r="F900" i="1"/>
  <c r="G900" i="1"/>
  <c r="H900" i="1"/>
  <c r="F901" i="1"/>
  <c r="G901" i="1"/>
  <c r="H901" i="1"/>
  <c r="F902" i="1"/>
  <c r="G902" i="1"/>
  <c r="H902" i="1"/>
  <c r="F903" i="1"/>
  <c r="G903" i="1"/>
  <c r="H903" i="1"/>
  <c r="F904" i="1"/>
  <c r="G904" i="1"/>
  <c r="H904" i="1"/>
  <c r="F905" i="1"/>
  <c r="G905" i="1"/>
  <c r="H905" i="1"/>
  <c r="F906" i="1"/>
  <c r="G906" i="1"/>
  <c r="H906" i="1"/>
  <c r="F907" i="1"/>
  <c r="G907" i="1"/>
  <c r="H907" i="1"/>
  <c r="F908" i="1"/>
  <c r="G908" i="1"/>
  <c r="H908" i="1"/>
  <c r="F909" i="1"/>
  <c r="G909" i="1"/>
  <c r="H909" i="1"/>
  <c r="F910" i="1"/>
  <c r="G910" i="1"/>
  <c r="H910" i="1"/>
  <c r="F911" i="1"/>
  <c r="G911" i="1"/>
  <c r="H911" i="1"/>
  <c r="F912" i="1"/>
  <c r="G912" i="1"/>
  <c r="H912" i="1"/>
  <c r="F913" i="1"/>
  <c r="G913" i="1"/>
  <c r="H913" i="1"/>
  <c r="F914" i="1"/>
  <c r="G914" i="1"/>
  <c r="H914" i="1"/>
  <c r="F915" i="1"/>
  <c r="G915" i="1"/>
  <c r="H915" i="1"/>
  <c r="F916" i="1"/>
  <c r="G916" i="1"/>
  <c r="H916" i="1"/>
  <c r="F917" i="1"/>
  <c r="G917" i="1"/>
  <c r="H917" i="1"/>
  <c r="F918" i="1"/>
  <c r="G918" i="1"/>
  <c r="H918" i="1"/>
  <c r="F919" i="1"/>
  <c r="G919" i="1"/>
  <c r="H919" i="1"/>
  <c r="F920" i="1"/>
  <c r="G920" i="1"/>
  <c r="H920" i="1"/>
  <c r="F921" i="1"/>
  <c r="G921" i="1"/>
  <c r="H921" i="1"/>
  <c r="F922" i="1"/>
  <c r="G922" i="1"/>
  <c r="H922" i="1"/>
  <c r="F923" i="1"/>
  <c r="G923" i="1"/>
  <c r="H923" i="1"/>
  <c r="F924" i="1"/>
  <c r="G924" i="1"/>
  <c r="H924" i="1"/>
  <c r="F925" i="1"/>
  <c r="G925" i="1"/>
  <c r="H925" i="1"/>
  <c r="F926" i="1"/>
  <c r="G926" i="1"/>
  <c r="H926" i="1"/>
  <c r="F927" i="1"/>
  <c r="G927" i="1"/>
  <c r="H927" i="1"/>
  <c r="F928" i="1"/>
  <c r="G928" i="1"/>
  <c r="H928" i="1"/>
  <c r="F929" i="1"/>
  <c r="G929" i="1"/>
  <c r="H929" i="1"/>
  <c r="F930" i="1"/>
  <c r="G930" i="1"/>
  <c r="H930" i="1"/>
  <c r="F931" i="1"/>
  <c r="G931" i="1"/>
  <c r="H931" i="1"/>
  <c r="F932" i="1"/>
  <c r="G932" i="1"/>
  <c r="H932" i="1"/>
  <c r="F933" i="1"/>
  <c r="G933" i="1"/>
  <c r="H933" i="1"/>
  <c r="F934" i="1"/>
  <c r="G934" i="1"/>
  <c r="H934" i="1"/>
  <c r="F935" i="1"/>
  <c r="G935" i="1"/>
  <c r="H935" i="1"/>
  <c r="F936" i="1"/>
  <c r="G936" i="1"/>
  <c r="H936" i="1"/>
  <c r="F937" i="1"/>
  <c r="G937" i="1"/>
  <c r="H937" i="1"/>
  <c r="F938" i="1"/>
  <c r="G938" i="1"/>
  <c r="H938" i="1"/>
  <c r="F939" i="1"/>
  <c r="G939" i="1"/>
  <c r="H939" i="1"/>
  <c r="F940" i="1"/>
  <c r="G940" i="1"/>
  <c r="H940" i="1"/>
  <c r="F941" i="1"/>
  <c r="G941" i="1"/>
  <c r="H941" i="1"/>
  <c r="F942" i="1"/>
  <c r="G942" i="1"/>
  <c r="H942" i="1"/>
  <c r="F943" i="1"/>
  <c r="G943" i="1"/>
  <c r="H943" i="1"/>
  <c r="F944" i="1"/>
  <c r="G944" i="1"/>
  <c r="H944" i="1"/>
  <c r="F945" i="1"/>
  <c r="G945" i="1"/>
  <c r="H945" i="1"/>
  <c r="F946" i="1"/>
  <c r="G946" i="1"/>
  <c r="H946" i="1"/>
  <c r="F947" i="1"/>
  <c r="G947" i="1"/>
  <c r="H947" i="1"/>
  <c r="F948" i="1"/>
  <c r="G948" i="1"/>
  <c r="H948" i="1"/>
  <c r="F949" i="1"/>
  <c r="G949" i="1"/>
  <c r="H949" i="1"/>
  <c r="F950" i="1"/>
  <c r="G950" i="1"/>
  <c r="H950" i="1"/>
  <c r="F951" i="1"/>
  <c r="G951" i="1"/>
  <c r="H951" i="1"/>
  <c r="F952" i="1"/>
  <c r="G952" i="1"/>
  <c r="H952" i="1"/>
  <c r="F953" i="1"/>
  <c r="G953" i="1"/>
  <c r="H953" i="1"/>
  <c r="F954" i="1"/>
  <c r="G954" i="1"/>
  <c r="H954" i="1"/>
  <c r="F955" i="1"/>
  <c r="G955" i="1"/>
  <c r="H955" i="1"/>
  <c r="F956" i="1"/>
  <c r="G956" i="1"/>
  <c r="H956" i="1"/>
  <c r="F957" i="1"/>
  <c r="G957" i="1"/>
  <c r="H957" i="1"/>
  <c r="F958" i="1"/>
  <c r="G958" i="1"/>
  <c r="H958" i="1"/>
  <c r="F959" i="1"/>
  <c r="G959" i="1"/>
  <c r="H959" i="1"/>
  <c r="F960" i="1"/>
  <c r="G960" i="1"/>
  <c r="H960" i="1"/>
  <c r="F961" i="1"/>
  <c r="G961" i="1"/>
  <c r="H961" i="1"/>
  <c r="F962" i="1"/>
  <c r="G962" i="1"/>
  <c r="H962" i="1"/>
  <c r="F963" i="1"/>
  <c r="G963" i="1"/>
  <c r="H963" i="1"/>
  <c r="F964" i="1"/>
  <c r="G964" i="1"/>
  <c r="H964" i="1"/>
  <c r="F965" i="1"/>
  <c r="G965" i="1"/>
  <c r="H965" i="1"/>
  <c r="F966" i="1"/>
  <c r="G966" i="1"/>
  <c r="H966" i="1"/>
  <c r="F967" i="1"/>
  <c r="G967" i="1"/>
  <c r="H967" i="1"/>
  <c r="F968" i="1"/>
  <c r="G968" i="1"/>
  <c r="H968" i="1"/>
  <c r="F969" i="1"/>
  <c r="G969" i="1"/>
  <c r="H969" i="1"/>
  <c r="F970" i="1"/>
  <c r="G970" i="1"/>
  <c r="H970" i="1"/>
  <c r="F971" i="1"/>
  <c r="G971" i="1"/>
  <c r="H971" i="1"/>
  <c r="F972" i="1"/>
  <c r="G972" i="1"/>
  <c r="H972" i="1"/>
  <c r="F973" i="1"/>
  <c r="G973" i="1"/>
  <c r="H973" i="1"/>
  <c r="F974" i="1"/>
  <c r="G974" i="1"/>
  <c r="H974" i="1"/>
  <c r="F975" i="1"/>
  <c r="G975" i="1"/>
  <c r="H975" i="1"/>
  <c r="F976" i="1"/>
  <c r="G976" i="1"/>
  <c r="H976" i="1"/>
  <c r="F977" i="1"/>
  <c r="G977" i="1"/>
  <c r="H977" i="1"/>
  <c r="F978" i="1"/>
  <c r="G978" i="1"/>
  <c r="H978" i="1"/>
  <c r="F979" i="1"/>
  <c r="G979" i="1"/>
  <c r="H979" i="1"/>
  <c r="F980" i="1"/>
  <c r="G980" i="1"/>
  <c r="H980" i="1"/>
  <c r="F981" i="1"/>
  <c r="G981" i="1"/>
  <c r="H981" i="1"/>
  <c r="F982" i="1"/>
  <c r="G982" i="1"/>
  <c r="H982" i="1"/>
  <c r="F983" i="1"/>
  <c r="G983" i="1"/>
  <c r="H983" i="1"/>
  <c r="F984" i="1"/>
  <c r="G984" i="1"/>
  <c r="H984" i="1"/>
  <c r="F985" i="1"/>
  <c r="G985" i="1"/>
  <c r="H985" i="1"/>
  <c r="F986" i="1"/>
  <c r="G986" i="1"/>
  <c r="H986" i="1"/>
  <c r="F987" i="1"/>
  <c r="G987" i="1"/>
  <c r="H987" i="1"/>
  <c r="F988" i="1"/>
  <c r="G988" i="1"/>
  <c r="H988" i="1"/>
  <c r="F989" i="1"/>
  <c r="G989" i="1"/>
  <c r="H989" i="1"/>
  <c r="F990" i="1"/>
  <c r="G990" i="1"/>
  <c r="H990" i="1"/>
  <c r="F991" i="1"/>
  <c r="G991" i="1"/>
  <c r="H991" i="1"/>
  <c r="F992" i="1"/>
  <c r="G992" i="1"/>
  <c r="H992" i="1"/>
  <c r="F993" i="1"/>
  <c r="G993" i="1"/>
  <c r="H993" i="1"/>
  <c r="F994" i="1"/>
  <c r="G994" i="1"/>
  <c r="H994" i="1"/>
  <c r="F995" i="1"/>
  <c r="G995" i="1"/>
  <c r="H995" i="1"/>
  <c r="F996" i="1"/>
  <c r="G996" i="1"/>
  <c r="H996" i="1"/>
  <c r="F997" i="1"/>
  <c r="G997" i="1"/>
  <c r="H997" i="1"/>
  <c r="F998" i="1"/>
  <c r="G998" i="1"/>
  <c r="H998" i="1"/>
  <c r="F999" i="1"/>
  <c r="G999" i="1"/>
  <c r="H999" i="1"/>
  <c r="F1000" i="1"/>
  <c r="G1000" i="1"/>
  <c r="H1000" i="1"/>
  <c r="F1001" i="1"/>
  <c r="G1001" i="1"/>
  <c r="H1001" i="1"/>
  <c r="F1002" i="1"/>
  <c r="G1002" i="1"/>
  <c r="H1002" i="1"/>
  <c r="F1003" i="1"/>
  <c r="G1003" i="1"/>
  <c r="H1003" i="1"/>
  <c r="F1004" i="1"/>
  <c r="G1004" i="1"/>
  <c r="H1004" i="1"/>
  <c r="F1005" i="1"/>
  <c r="G1005" i="1"/>
  <c r="H1005" i="1"/>
  <c r="F1006" i="1"/>
  <c r="G1006" i="1"/>
  <c r="H1006" i="1"/>
  <c r="F1007" i="1"/>
  <c r="G1007" i="1"/>
  <c r="H1007" i="1"/>
  <c r="F1008" i="1"/>
  <c r="G1008" i="1"/>
  <c r="H1008" i="1"/>
  <c r="F1009" i="1"/>
  <c r="G1009" i="1"/>
  <c r="H1009" i="1"/>
  <c r="F1010" i="1"/>
  <c r="G1010" i="1"/>
  <c r="H1010" i="1"/>
  <c r="F1011" i="1"/>
  <c r="G1011" i="1"/>
  <c r="H1011" i="1"/>
  <c r="F1012" i="1"/>
  <c r="G1012" i="1"/>
  <c r="H1012" i="1"/>
  <c r="F1013" i="1"/>
  <c r="G1013" i="1"/>
  <c r="H1013" i="1"/>
  <c r="F1014" i="1"/>
  <c r="G1014" i="1"/>
  <c r="H1014" i="1"/>
  <c r="F1015" i="1"/>
  <c r="G1015" i="1"/>
  <c r="H1015" i="1"/>
  <c r="F1016" i="1"/>
  <c r="G1016" i="1"/>
  <c r="H1016" i="1"/>
  <c r="F1017" i="1"/>
  <c r="G1017" i="1"/>
  <c r="H1017" i="1"/>
  <c r="F1018" i="1"/>
  <c r="G1018" i="1"/>
  <c r="H1018" i="1"/>
  <c r="F1019" i="1"/>
  <c r="G1019" i="1"/>
  <c r="H1019" i="1"/>
  <c r="F1020" i="1"/>
  <c r="G1020" i="1"/>
  <c r="H1020" i="1"/>
  <c r="G21" i="1"/>
  <c r="H21" i="1"/>
  <c r="D17" i="1"/>
  <c r="D16" i="1"/>
  <c r="B13" i="1"/>
  <c r="B12" i="1"/>
  <c r="B11" i="1"/>
  <c r="B5" i="1"/>
  <c r="B8" i="1" s="1"/>
  <c r="B50" i="3" l="1"/>
  <c r="AB396" i="3" s="1"/>
  <c r="AB478" i="3"/>
  <c r="AB486" i="3"/>
  <c r="AB494" i="3"/>
  <c r="AB502" i="3"/>
  <c r="AB510" i="3"/>
  <c r="AB518" i="3"/>
  <c r="AB540" i="3"/>
  <c r="AB584" i="3"/>
  <c r="AB610" i="3"/>
  <c r="AB692" i="3"/>
  <c r="AB712" i="3"/>
  <c r="AB740" i="3"/>
  <c r="AB788" i="3"/>
  <c r="AB796" i="3"/>
  <c r="AB918" i="3"/>
  <c r="AB926" i="3"/>
  <c r="AB934" i="3"/>
  <c r="AB942" i="3"/>
  <c r="AB950" i="3"/>
  <c r="AB958" i="3"/>
  <c r="AB974" i="3"/>
  <c r="AB1000" i="3"/>
  <c r="AB1022" i="3"/>
  <c r="AB1032" i="3"/>
  <c r="AB1040" i="3"/>
  <c r="AB1048" i="3"/>
  <c r="AB520" i="3"/>
  <c r="AB528" i="3"/>
  <c r="AB548" i="3"/>
  <c r="AB562" i="3"/>
  <c r="AB572" i="3"/>
  <c r="AB578" i="3"/>
  <c r="AB592" i="3"/>
  <c r="AB602" i="3"/>
  <c r="AB618" i="3"/>
  <c r="AB624" i="3"/>
  <c r="AB632" i="3"/>
  <c r="AB640" i="3"/>
  <c r="AB648" i="3"/>
  <c r="AB656" i="3"/>
  <c r="AB664" i="3"/>
  <c r="AB672" i="3"/>
  <c r="AB680" i="3"/>
  <c r="AB688" i="3"/>
  <c r="AB700" i="3"/>
  <c r="AB706" i="3"/>
  <c r="AB730" i="3"/>
  <c r="AB754" i="3"/>
  <c r="AB762" i="3"/>
  <c r="AB768" i="3"/>
  <c r="AB776" i="3"/>
  <c r="AB784" i="3"/>
  <c r="AB800" i="3"/>
  <c r="AB808" i="3"/>
  <c r="AB816" i="3"/>
  <c r="AB828" i="3"/>
  <c r="AB842" i="3"/>
  <c r="AB850" i="3"/>
  <c r="AB858" i="3"/>
  <c r="AB866" i="3"/>
  <c r="AB874" i="3"/>
  <c r="AB882" i="3"/>
  <c r="AB892" i="3"/>
  <c r="AB900" i="3"/>
  <c r="AB908" i="3"/>
  <c r="AB960" i="3"/>
  <c r="AB980" i="3"/>
  <c r="AB988" i="3"/>
  <c r="AB996" i="3"/>
  <c r="AB1012" i="3"/>
  <c r="AB410" i="3"/>
  <c r="AB526" i="3"/>
  <c r="AB544" i="3"/>
  <c r="AB550" i="3"/>
  <c r="AB556" i="3"/>
  <c r="AB568" i="3"/>
  <c r="AB574" i="3"/>
  <c r="AB590" i="3"/>
  <c r="AB598" i="3"/>
  <c r="AB604" i="3"/>
  <c r="AB616" i="3"/>
  <c r="AB626" i="3"/>
  <c r="AB634" i="3"/>
  <c r="AB642" i="3"/>
  <c r="AB650" i="3"/>
  <c r="AB658" i="3"/>
  <c r="AB670" i="3"/>
  <c r="AB682" i="3"/>
  <c r="AB690" i="3"/>
  <c r="AB720" i="3"/>
  <c r="AB724" i="3"/>
  <c r="AB728" i="3"/>
  <c r="AB734" i="3"/>
  <c r="AB742" i="3"/>
  <c r="AB752" i="3"/>
  <c r="AB760" i="3"/>
  <c r="AB770" i="3"/>
  <c r="AB778" i="3"/>
  <c r="AB798" i="3"/>
  <c r="AB806" i="3"/>
  <c r="AB814" i="3"/>
  <c r="AB826" i="3"/>
  <c r="AB832" i="3"/>
  <c r="AB836" i="3"/>
  <c r="AB844" i="3"/>
  <c r="AB852" i="3"/>
  <c r="AB860" i="3"/>
  <c r="AB868" i="3"/>
  <c r="AB876" i="3"/>
  <c r="AB884" i="3"/>
  <c r="AB890" i="3"/>
  <c r="AB898" i="3"/>
  <c r="AB906" i="3"/>
  <c r="AB914" i="3"/>
  <c r="AB966" i="3"/>
  <c r="AB990" i="3"/>
  <c r="AB998" i="3"/>
  <c r="AB1014" i="3"/>
  <c r="AB1020" i="3"/>
  <c r="AB63" i="3"/>
  <c r="AB67" i="3"/>
  <c r="AB71" i="3"/>
  <c r="AB75" i="3"/>
  <c r="AB79" i="3"/>
  <c r="AB83" i="3"/>
  <c r="AB87" i="3"/>
  <c r="AB91" i="3"/>
  <c r="AB95" i="3"/>
  <c r="AB99" i="3"/>
  <c r="AB103" i="3"/>
  <c r="AB107" i="3"/>
  <c r="AB111" i="3"/>
  <c r="AB115" i="3"/>
  <c r="AB119" i="3"/>
  <c r="AB123" i="3"/>
  <c r="AB127" i="3"/>
  <c r="AB131" i="3"/>
  <c r="AB135" i="3"/>
  <c r="AB139" i="3"/>
  <c r="AB143" i="3"/>
  <c r="AB147" i="3"/>
  <c r="AB151" i="3"/>
  <c r="AB155" i="3"/>
  <c r="AB159" i="3"/>
  <c r="AB163" i="3"/>
  <c r="AB167" i="3"/>
  <c r="AB171" i="3"/>
  <c r="AB175" i="3"/>
  <c r="AB179" i="3"/>
  <c r="AB183" i="3"/>
  <c r="AB187" i="3"/>
  <c r="AB191" i="3"/>
  <c r="AB195" i="3"/>
  <c r="AB199" i="3"/>
  <c r="AB203" i="3"/>
  <c r="AB207" i="3"/>
  <c r="AB211" i="3"/>
  <c r="AB215" i="3"/>
  <c r="AB219" i="3"/>
  <c r="AB223" i="3"/>
  <c r="AB227" i="3"/>
  <c r="AB231" i="3"/>
  <c r="AB235" i="3"/>
  <c r="AB239" i="3"/>
  <c r="AB243" i="3"/>
  <c r="AB247" i="3"/>
  <c r="AB251" i="3"/>
  <c r="AB255" i="3"/>
  <c r="AB259" i="3"/>
  <c r="AB263" i="3"/>
  <c r="AB267" i="3"/>
  <c r="AB271" i="3"/>
  <c r="AB275" i="3"/>
  <c r="AB279" i="3"/>
  <c r="AB283" i="3"/>
  <c r="AB287" i="3"/>
  <c r="AB291" i="3"/>
  <c r="AB295" i="3"/>
  <c r="AB299" i="3"/>
  <c r="AB303" i="3"/>
  <c r="AB307" i="3"/>
  <c r="AB311" i="3"/>
  <c r="AB315" i="3"/>
  <c r="AB319" i="3"/>
  <c r="AB323" i="3"/>
  <c r="AB327" i="3"/>
  <c r="AB331" i="3"/>
  <c r="AB335" i="3"/>
  <c r="AB339" i="3"/>
  <c r="AB343" i="3"/>
  <c r="AB347" i="3"/>
  <c r="AB351" i="3"/>
  <c r="AB355" i="3"/>
  <c r="AB359" i="3"/>
  <c r="AB363" i="3"/>
  <c r="AB367" i="3"/>
  <c r="AB371" i="3"/>
  <c r="AB375" i="3"/>
  <c r="AB379" i="3"/>
  <c r="AB383" i="3"/>
  <c r="AB387" i="3"/>
  <c r="AB391" i="3"/>
  <c r="AB395" i="3"/>
  <c r="AB399" i="3"/>
  <c r="AB403" i="3"/>
  <c r="AB407" i="3"/>
  <c r="AB411" i="3"/>
  <c r="AB415" i="3"/>
  <c r="AB419" i="3"/>
  <c r="AB423" i="3"/>
  <c r="AB427" i="3"/>
  <c r="AB431" i="3"/>
  <c r="AB435" i="3"/>
  <c r="AB439" i="3"/>
  <c r="AB443" i="3"/>
  <c r="AB447" i="3"/>
  <c r="AB451" i="3"/>
  <c r="AB455" i="3"/>
  <c r="AB459" i="3"/>
  <c r="AB463" i="3"/>
  <c r="AB467" i="3"/>
  <c r="AB471" i="3"/>
  <c r="AB475" i="3"/>
  <c r="AB479" i="3"/>
  <c r="AB483" i="3"/>
  <c r="AB487" i="3"/>
  <c r="AB491" i="3"/>
  <c r="AB495" i="3"/>
  <c r="AB499" i="3"/>
  <c r="AB503" i="3"/>
  <c r="AB507" i="3"/>
  <c r="AB511" i="3"/>
  <c r="AB515" i="3"/>
  <c r="AB523" i="3"/>
  <c r="AB531" i="3"/>
  <c r="AB623" i="3"/>
  <c r="AB631" i="3"/>
  <c r="AB639" i="3"/>
  <c r="AB739" i="3"/>
  <c r="AB743" i="3"/>
  <c r="AB747" i="3"/>
  <c r="AB751" i="3"/>
  <c r="AB755" i="3"/>
  <c r="AB759" i="3"/>
  <c r="AB763" i="3"/>
  <c r="AB767" i="3"/>
  <c r="AB771" i="3"/>
  <c r="AB775" i="3"/>
  <c r="AB779" i="3"/>
  <c r="AB783" i="3"/>
  <c r="AB787" i="3"/>
  <c r="AB791" i="3"/>
  <c r="AB795" i="3"/>
  <c r="AB799" i="3"/>
  <c r="AB803" i="3"/>
  <c r="AB807" i="3"/>
  <c r="AB811" i="3"/>
  <c r="AB815" i="3"/>
  <c r="AB819" i="3"/>
  <c r="AB823" i="3"/>
  <c r="AB827" i="3"/>
  <c r="AB833" i="3"/>
  <c r="AB841" i="3"/>
  <c r="AB849" i="3"/>
  <c r="AB855" i="3"/>
  <c r="AB859" i="3"/>
  <c r="AB863" i="3"/>
  <c r="AB867" i="3"/>
  <c r="AB871" i="3"/>
  <c r="AB875" i="3"/>
  <c r="AB879" i="3"/>
  <c r="AB883" i="3"/>
  <c r="AB889" i="3"/>
  <c r="AB949" i="3"/>
  <c r="AB953" i="3"/>
  <c r="AB957" i="3"/>
  <c r="AB961" i="3"/>
  <c r="AB965" i="3"/>
  <c r="AB969" i="3"/>
  <c r="AB973" i="3"/>
  <c r="AB977" i="3"/>
  <c r="AB981" i="3"/>
  <c r="AB985" i="3"/>
  <c r="AB989" i="3"/>
  <c r="AB993" i="3"/>
  <c r="AB997" i="3"/>
  <c r="AB1001" i="3"/>
  <c r="AB1005" i="3"/>
  <c r="AB1009" i="3"/>
  <c r="AB1013" i="3"/>
  <c r="AB1017" i="3"/>
  <c r="AB1021" i="3"/>
  <c r="AB1025" i="3"/>
  <c r="AB1029" i="3"/>
  <c r="AB1033" i="3"/>
  <c r="AB1037" i="3"/>
  <c r="AB1041" i="3"/>
  <c r="AB1045" i="3"/>
  <c r="AB1049" i="3"/>
  <c r="AB96" i="3"/>
  <c r="AB524" i="3"/>
  <c r="AB532" i="3"/>
  <c r="AB552" i="3"/>
  <c r="AB566" i="3"/>
  <c r="AB576" i="3"/>
  <c r="AB582" i="3"/>
  <c r="AB596" i="3"/>
  <c r="AB614" i="3"/>
  <c r="AB622" i="3"/>
  <c r="AB628" i="3"/>
  <c r="AB636" i="3"/>
  <c r="AB644" i="3"/>
  <c r="AB652" i="3"/>
  <c r="AB660" i="3"/>
  <c r="AB668" i="3"/>
  <c r="AB676" i="3"/>
  <c r="AB684" i="3"/>
  <c r="AB698" i="3"/>
  <c r="AB704" i="3"/>
  <c r="AB708" i="3"/>
  <c r="AB736" i="3"/>
  <c r="AB758" i="3"/>
  <c r="AB766" i="3"/>
  <c r="AB772" i="3"/>
  <c r="AB780" i="3"/>
  <c r="AB786" i="3"/>
  <c r="AB804" i="3"/>
  <c r="AB812" i="3"/>
  <c r="AB824" i="3"/>
  <c r="AB838" i="3"/>
  <c r="AB846" i="3"/>
  <c r="AB854" i="3"/>
  <c r="AB862" i="3"/>
  <c r="AB870" i="3"/>
  <c r="AB878" i="3"/>
  <c r="AB886" i="3"/>
  <c r="AB896" i="3"/>
  <c r="AB904" i="3"/>
  <c r="AB912" i="3"/>
  <c r="AB964" i="3"/>
  <c r="AB984" i="3"/>
  <c r="AB992" i="3"/>
  <c r="AB1008" i="3"/>
  <c r="AB1018" i="3"/>
  <c r="AB522" i="3"/>
  <c r="AB530" i="3"/>
  <c r="AB546" i="3"/>
  <c r="AB554" i="3"/>
  <c r="AB564" i="3"/>
  <c r="AB570" i="3"/>
  <c r="AB580" i="3"/>
  <c r="AB594" i="3"/>
  <c r="AB600" i="3"/>
  <c r="AB606" i="3"/>
  <c r="AB620" i="3"/>
  <c r="AB630" i="3"/>
  <c r="AB638" i="3"/>
  <c r="AB646" i="3"/>
  <c r="AB654" i="3"/>
  <c r="AB666" i="3"/>
  <c r="AB674" i="3"/>
  <c r="AB686" i="3"/>
  <c r="AB702" i="3"/>
  <c r="AB722" i="3"/>
  <c r="AB726" i="3"/>
  <c r="AB732" i="3"/>
  <c r="AB738" i="3"/>
  <c r="AB744" i="3"/>
  <c r="AB756" i="3"/>
  <c r="AB764" i="3"/>
  <c r="AB774" i="3"/>
  <c r="AB782" i="3"/>
  <c r="AB802" i="3"/>
  <c r="AB810" i="3"/>
  <c r="AB822" i="3"/>
  <c r="AB830" i="3"/>
  <c r="AB834" i="3"/>
  <c r="AB840" i="3"/>
  <c r="AB848" i="3"/>
  <c r="AB856" i="3"/>
  <c r="AB864" i="3"/>
  <c r="AB872" i="3"/>
  <c r="AB880" i="3"/>
  <c r="AB888" i="3"/>
  <c r="AB894" i="3"/>
  <c r="AB902" i="3"/>
  <c r="AB910" i="3"/>
  <c r="AB962" i="3"/>
  <c r="AB986" i="3"/>
  <c r="AB994" i="3"/>
  <c r="AB1010" i="3"/>
  <c r="AB1016" i="3"/>
  <c r="AB61" i="3"/>
  <c r="AB65" i="3"/>
  <c r="AB69" i="3"/>
  <c r="AB73" i="3"/>
  <c r="AB77" i="3"/>
  <c r="AB81" i="3"/>
  <c r="AB85" i="3"/>
  <c r="AB89" i="3"/>
  <c r="AB93" i="3"/>
  <c r="AB97" i="3"/>
  <c r="AB101" i="3"/>
  <c r="AB105" i="3"/>
  <c r="AB109" i="3"/>
  <c r="AB113" i="3"/>
  <c r="AB117" i="3"/>
  <c r="AB121" i="3"/>
  <c r="AB125" i="3"/>
  <c r="AB129" i="3"/>
  <c r="AB133" i="3"/>
  <c r="AB137" i="3"/>
  <c r="AB141" i="3"/>
  <c r="AB145" i="3"/>
  <c r="AB149" i="3"/>
  <c r="AB153" i="3"/>
  <c r="AB157" i="3"/>
  <c r="AB161" i="3"/>
  <c r="AB165" i="3"/>
  <c r="AB169" i="3"/>
  <c r="AB173" i="3"/>
  <c r="AB177" i="3"/>
  <c r="AB181" i="3"/>
  <c r="AB185" i="3"/>
  <c r="AB189" i="3"/>
  <c r="AB193" i="3"/>
  <c r="AB197" i="3"/>
  <c r="AB201" i="3"/>
  <c r="AB205" i="3"/>
  <c r="AB209" i="3"/>
  <c r="AB213" i="3"/>
  <c r="AB217" i="3"/>
  <c r="AB221" i="3"/>
  <c r="AB225" i="3"/>
  <c r="AB229" i="3"/>
  <c r="AB233" i="3"/>
  <c r="AB237" i="3"/>
  <c r="AB241" i="3"/>
  <c r="AB245" i="3"/>
  <c r="AB249" i="3"/>
  <c r="AB253" i="3"/>
  <c r="AB257" i="3"/>
  <c r="AB261" i="3"/>
  <c r="AB265" i="3"/>
  <c r="AB269" i="3"/>
  <c r="AB273" i="3"/>
  <c r="AB277" i="3"/>
  <c r="AB281" i="3"/>
  <c r="AB285" i="3"/>
  <c r="AB289" i="3"/>
  <c r="AB293" i="3"/>
  <c r="AB297" i="3"/>
  <c r="AB301" i="3"/>
  <c r="AB305" i="3"/>
  <c r="AB309" i="3"/>
  <c r="AB313" i="3"/>
  <c r="AB317" i="3"/>
  <c r="AB321" i="3"/>
  <c r="AB325" i="3"/>
  <c r="AB329" i="3"/>
  <c r="AB333" i="3"/>
  <c r="AB337" i="3"/>
  <c r="AB341" i="3"/>
  <c r="AB345" i="3"/>
  <c r="AB349" i="3"/>
  <c r="AB353" i="3"/>
  <c r="AB357" i="3"/>
  <c r="AB361" i="3"/>
  <c r="AB365" i="3"/>
  <c r="AB369" i="3"/>
  <c r="AB373" i="3"/>
  <c r="AB377" i="3"/>
  <c r="AB381" i="3"/>
  <c r="AB385" i="3"/>
  <c r="AB389" i="3"/>
  <c r="AB393" i="3"/>
  <c r="AB397" i="3"/>
  <c r="AB401" i="3"/>
  <c r="AB405" i="3"/>
  <c r="AB409" i="3"/>
  <c r="AB413" i="3"/>
  <c r="AB417" i="3"/>
  <c r="AB421" i="3"/>
  <c r="AB425" i="3"/>
  <c r="AB429" i="3"/>
  <c r="AB433" i="3"/>
  <c r="AB437" i="3"/>
  <c r="AB441" i="3"/>
  <c r="AB445" i="3"/>
  <c r="AB449" i="3"/>
  <c r="AB453" i="3"/>
  <c r="AB457" i="3"/>
  <c r="AB461" i="3"/>
  <c r="AB465" i="3"/>
  <c r="AB469" i="3"/>
  <c r="AB473" i="3"/>
  <c r="AB477" i="3"/>
  <c r="AB481" i="3"/>
  <c r="AB485" i="3"/>
  <c r="AB489" i="3"/>
  <c r="AB493" i="3"/>
  <c r="AB497" i="3"/>
  <c r="AB501" i="3"/>
  <c r="AB505" i="3"/>
  <c r="AB509" i="3"/>
  <c r="AB513" i="3"/>
  <c r="AB519" i="3"/>
  <c r="AB527" i="3"/>
  <c r="AB619" i="3"/>
  <c r="AB627" i="3"/>
  <c r="AB635" i="3"/>
  <c r="AB643" i="3"/>
  <c r="AB741" i="3"/>
  <c r="AB745" i="3"/>
  <c r="AB749" i="3"/>
  <c r="AB753" i="3"/>
  <c r="AB757" i="3"/>
  <c r="AB761" i="3"/>
  <c r="AB765" i="3"/>
  <c r="AB769" i="3"/>
  <c r="AB773" i="3"/>
  <c r="AB777" i="3"/>
  <c r="AB781" i="3"/>
  <c r="AB785" i="3"/>
  <c r="AB789" i="3"/>
  <c r="AB793" i="3"/>
  <c r="AB797" i="3"/>
  <c r="AB801" i="3"/>
  <c r="AB805" i="3"/>
  <c r="AB809" i="3"/>
  <c r="AB813" i="3"/>
  <c r="AB817" i="3"/>
  <c r="AB821" i="3"/>
  <c r="AB825" i="3"/>
  <c r="AB829" i="3"/>
  <c r="AB837" i="3"/>
  <c r="AB845" i="3"/>
  <c r="AB853" i="3"/>
  <c r="AB857" i="3"/>
  <c r="AB861" i="3"/>
  <c r="AB865" i="3"/>
  <c r="AB869" i="3"/>
  <c r="AB873" i="3"/>
  <c r="AB877" i="3"/>
  <c r="AB881" i="3"/>
  <c r="AB885" i="3"/>
  <c r="AB947" i="3"/>
  <c r="AB951" i="3"/>
  <c r="AB955" i="3"/>
  <c r="AB959" i="3"/>
  <c r="AB963" i="3"/>
  <c r="AB967" i="3"/>
  <c r="AB971" i="3"/>
  <c r="AB975" i="3"/>
  <c r="AB979" i="3"/>
  <c r="AB983" i="3"/>
  <c r="AB987" i="3"/>
  <c r="AB991" i="3"/>
  <c r="AB995" i="3"/>
  <c r="AB999" i="3"/>
  <c r="AB1003" i="3"/>
  <c r="AB1007" i="3"/>
  <c r="AB1011" i="3"/>
  <c r="AB1015" i="3"/>
  <c r="AB1019" i="3"/>
  <c r="AB1023" i="3"/>
  <c r="AB1027" i="3"/>
  <c r="AB1031" i="3"/>
  <c r="AB1035" i="3"/>
  <c r="AB1039" i="3"/>
  <c r="AB1043" i="3"/>
  <c r="AB1047" i="3"/>
  <c r="AB60" i="3"/>
  <c r="I1019" i="1"/>
  <c r="L1019" i="1" s="1"/>
  <c r="K1019" i="1"/>
  <c r="N1019" i="1" s="1"/>
  <c r="I1017" i="1"/>
  <c r="L1017" i="1" s="1"/>
  <c r="K1017" i="1"/>
  <c r="N1017" i="1" s="1"/>
  <c r="I1015" i="1"/>
  <c r="L1015" i="1" s="1"/>
  <c r="K1015" i="1"/>
  <c r="N1015" i="1" s="1"/>
  <c r="I1013" i="1"/>
  <c r="L1013" i="1" s="1"/>
  <c r="K1013" i="1"/>
  <c r="N1013" i="1" s="1"/>
  <c r="I1011" i="1"/>
  <c r="L1011" i="1" s="1"/>
  <c r="K1011" i="1"/>
  <c r="N1011" i="1" s="1"/>
  <c r="I1009" i="1"/>
  <c r="L1009" i="1" s="1"/>
  <c r="K1009" i="1"/>
  <c r="N1009" i="1" s="1"/>
  <c r="I1007" i="1"/>
  <c r="L1007" i="1" s="1"/>
  <c r="K1007" i="1"/>
  <c r="N1007" i="1" s="1"/>
  <c r="I1005" i="1"/>
  <c r="L1005" i="1" s="1"/>
  <c r="K1005" i="1"/>
  <c r="N1005" i="1" s="1"/>
  <c r="I1003" i="1"/>
  <c r="L1003" i="1" s="1"/>
  <c r="K1003" i="1"/>
  <c r="N1003" i="1" s="1"/>
  <c r="I1001" i="1"/>
  <c r="L1001" i="1" s="1"/>
  <c r="K1001" i="1"/>
  <c r="N1001" i="1" s="1"/>
  <c r="I999" i="1"/>
  <c r="L999" i="1" s="1"/>
  <c r="K999" i="1"/>
  <c r="N999" i="1" s="1"/>
  <c r="I997" i="1"/>
  <c r="L997" i="1" s="1"/>
  <c r="K997" i="1"/>
  <c r="N997" i="1" s="1"/>
  <c r="I995" i="1"/>
  <c r="L995" i="1" s="1"/>
  <c r="K995" i="1"/>
  <c r="N995" i="1" s="1"/>
  <c r="I993" i="1"/>
  <c r="L993" i="1" s="1"/>
  <c r="K993" i="1"/>
  <c r="N993" i="1" s="1"/>
  <c r="I991" i="1"/>
  <c r="L991" i="1" s="1"/>
  <c r="K991" i="1"/>
  <c r="N991" i="1" s="1"/>
  <c r="I989" i="1"/>
  <c r="L989" i="1" s="1"/>
  <c r="K989" i="1"/>
  <c r="N989" i="1" s="1"/>
  <c r="I987" i="1"/>
  <c r="L987" i="1" s="1"/>
  <c r="K987" i="1"/>
  <c r="N987" i="1" s="1"/>
  <c r="I985" i="1"/>
  <c r="L985" i="1" s="1"/>
  <c r="K985" i="1"/>
  <c r="N985" i="1" s="1"/>
  <c r="I983" i="1"/>
  <c r="L983" i="1" s="1"/>
  <c r="K983" i="1"/>
  <c r="N983" i="1" s="1"/>
  <c r="I981" i="1"/>
  <c r="L981" i="1" s="1"/>
  <c r="K981" i="1"/>
  <c r="N981" i="1" s="1"/>
  <c r="I979" i="1"/>
  <c r="L979" i="1" s="1"/>
  <c r="K979" i="1"/>
  <c r="N979" i="1" s="1"/>
  <c r="I977" i="1"/>
  <c r="L977" i="1" s="1"/>
  <c r="K977" i="1"/>
  <c r="N977" i="1" s="1"/>
  <c r="I975" i="1"/>
  <c r="L975" i="1" s="1"/>
  <c r="K975" i="1"/>
  <c r="N975" i="1" s="1"/>
  <c r="I973" i="1"/>
  <c r="L973" i="1" s="1"/>
  <c r="K973" i="1"/>
  <c r="N973" i="1" s="1"/>
  <c r="I971" i="1"/>
  <c r="L971" i="1" s="1"/>
  <c r="K971" i="1"/>
  <c r="N971" i="1" s="1"/>
  <c r="I969" i="1"/>
  <c r="L969" i="1" s="1"/>
  <c r="K969" i="1"/>
  <c r="N969" i="1" s="1"/>
  <c r="I967" i="1"/>
  <c r="L967" i="1" s="1"/>
  <c r="K967" i="1"/>
  <c r="N967" i="1" s="1"/>
  <c r="I965" i="1"/>
  <c r="L965" i="1" s="1"/>
  <c r="K965" i="1"/>
  <c r="N965" i="1" s="1"/>
  <c r="I963" i="1"/>
  <c r="L963" i="1" s="1"/>
  <c r="K963" i="1"/>
  <c r="N963" i="1" s="1"/>
  <c r="I961" i="1"/>
  <c r="L961" i="1" s="1"/>
  <c r="K961" i="1"/>
  <c r="N961" i="1" s="1"/>
  <c r="I959" i="1"/>
  <c r="L959" i="1" s="1"/>
  <c r="K959" i="1"/>
  <c r="N959" i="1" s="1"/>
  <c r="K957" i="1"/>
  <c r="N957" i="1" s="1"/>
  <c r="K955" i="1"/>
  <c r="N955" i="1" s="1"/>
  <c r="K953" i="1"/>
  <c r="N953" i="1" s="1"/>
  <c r="K951" i="1"/>
  <c r="N951" i="1" s="1"/>
  <c r="K949" i="1"/>
  <c r="N949" i="1" s="1"/>
  <c r="K947" i="1"/>
  <c r="N947" i="1" s="1"/>
  <c r="K945" i="1"/>
  <c r="N945" i="1" s="1"/>
  <c r="K943" i="1"/>
  <c r="N943" i="1" s="1"/>
  <c r="K941" i="1"/>
  <c r="N941" i="1" s="1"/>
  <c r="K939" i="1"/>
  <c r="N939" i="1" s="1"/>
  <c r="K937" i="1"/>
  <c r="N937" i="1" s="1"/>
  <c r="K935" i="1"/>
  <c r="N935" i="1" s="1"/>
  <c r="K933" i="1"/>
  <c r="N933" i="1" s="1"/>
  <c r="K931" i="1"/>
  <c r="N931" i="1" s="1"/>
  <c r="K929" i="1"/>
  <c r="N929" i="1" s="1"/>
  <c r="K927" i="1"/>
  <c r="N927" i="1" s="1"/>
  <c r="K925" i="1"/>
  <c r="N925" i="1" s="1"/>
  <c r="K923" i="1"/>
  <c r="N923" i="1" s="1"/>
  <c r="K921" i="1"/>
  <c r="N921" i="1" s="1"/>
  <c r="K919" i="1"/>
  <c r="N919" i="1" s="1"/>
  <c r="K917" i="1"/>
  <c r="N917" i="1" s="1"/>
  <c r="K915" i="1"/>
  <c r="N915" i="1" s="1"/>
  <c r="K913" i="1"/>
  <c r="N913" i="1" s="1"/>
  <c r="K911" i="1"/>
  <c r="N911" i="1" s="1"/>
  <c r="K909" i="1"/>
  <c r="N909" i="1" s="1"/>
  <c r="K907" i="1"/>
  <c r="N907" i="1" s="1"/>
  <c r="K905" i="1"/>
  <c r="N905" i="1" s="1"/>
  <c r="K903" i="1"/>
  <c r="N903" i="1" s="1"/>
  <c r="K901" i="1"/>
  <c r="N901" i="1" s="1"/>
  <c r="K899" i="1"/>
  <c r="N899" i="1" s="1"/>
  <c r="K897" i="1"/>
  <c r="N897" i="1" s="1"/>
  <c r="K895" i="1"/>
  <c r="N895" i="1" s="1"/>
  <c r="K893" i="1"/>
  <c r="N893" i="1" s="1"/>
  <c r="K891" i="1"/>
  <c r="N891" i="1" s="1"/>
  <c r="K889" i="1"/>
  <c r="N889" i="1" s="1"/>
  <c r="K887" i="1"/>
  <c r="N887" i="1" s="1"/>
  <c r="K885" i="1"/>
  <c r="N885" i="1" s="1"/>
  <c r="K883" i="1"/>
  <c r="N883" i="1" s="1"/>
  <c r="K881" i="1"/>
  <c r="N881" i="1" s="1"/>
  <c r="K879" i="1"/>
  <c r="N879" i="1" s="1"/>
  <c r="K877" i="1"/>
  <c r="N877" i="1" s="1"/>
  <c r="K875" i="1"/>
  <c r="N875" i="1" s="1"/>
  <c r="K873" i="1"/>
  <c r="N873" i="1" s="1"/>
  <c r="K871" i="1"/>
  <c r="N871" i="1" s="1"/>
  <c r="K869" i="1"/>
  <c r="N869" i="1" s="1"/>
  <c r="K867" i="1"/>
  <c r="N867" i="1" s="1"/>
  <c r="K865" i="1"/>
  <c r="N865" i="1" s="1"/>
  <c r="K863" i="1"/>
  <c r="N863" i="1" s="1"/>
  <c r="K861" i="1"/>
  <c r="N861" i="1" s="1"/>
  <c r="K859" i="1"/>
  <c r="N859" i="1" s="1"/>
  <c r="K857" i="1"/>
  <c r="N857" i="1" s="1"/>
  <c r="K855" i="1"/>
  <c r="N855" i="1" s="1"/>
  <c r="K853" i="1"/>
  <c r="N853" i="1" s="1"/>
  <c r="K851" i="1"/>
  <c r="N851" i="1" s="1"/>
  <c r="K849" i="1"/>
  <c r="N849" i="1" s="1"/>
  <c r="K847" i="1"/>
  <c r="N847" i="1" s="1"/>
  <c r="K845" i="1"/>
  <c r="N845" i="1" s="1"/>
  <c r="K843" i="1"/>
  <c r="N843" i="1" s="1"/>
  <c r="K841" i="1"/>
  <c r="N841" i="1" s="1"/>
  <c r="K839" i="1"/>
  <c r="N839" i="1" s="1"/>
  <c r="K837" i="1"/>
  <c r="N837" i="1" s="1"/>
  <c r="K835" i="1"/>
  <c r="N835" i="1" s="1"/>
  <c r="K833" i="1"/>
  <c r="N833" i="1" s="1"/>
  <c r="K831" i="1"/>
  <c r="N831" i="1" s="1"/>
  <c r="K829" i="1"/>
  <c r="N829" i="1" s="1"/>
  <c r="K827" i="1"/>
  <c r="N827" i="1" s="1"/>
  <c r="K825" i="1"/>
  <c r="N825" i="1" s="1"/>
  <c r="K823" i="1"/>
  <c r="N823" i="1" s="1"/>
  <c r="K821" i="1"/>
  <c r="N821" i="1" s="1"/>
  <c r="K819" i="1"/>
  <c r="N819" i="1" s="1"/>
  <c r="K817" i="1"/>
  <c r="N817" i="1" s="1"/>
  <c r="K815" i="1"/>
  <c r="N815" i="1" s="1"/>
  <c r="K813" i="1"/>
  <c r="N813" i="1" s="1"/>
  <c r="K811" i="1"/>
  <c r="N811" i="1" s="1"/>
  <c r="K809" i="1"/>
  <c r="N809" i="1" s="1"/>
  <c r="K807" i="1"/>
  <c r="N807" i="1" s="1"/>
  <c r="K805" i="1"/>
  <c r="N805" i="1" s="1"/>
  <c r="K803" i="1"/>
  <c r="N803" i="1" s="1"/>
  <c r="K801" i="1"/>
  <c r="N801" i="1" s="1"/>
  <c r="K799" i="1"/>
  <c r="N799" i="1" s="1"/>
  <c r="K797" i="1"/>
  <c r="N797" i="1" s="1"/>
  <c r="K795" i="1"/>
  <c r="N795" i="1" s="1"/>
  <c r="K793" i="1"/>
  <c r="N793" i="1" s="1"/>
  <c r="K791" i="1"/>
  <c r="N791" i="1" s="1"/>
  <c r="K789" i="1"/>
  <c r="N789" i="1" s="1"/>
  <c r="K787" i="1"/>
  <c r="N787" i="1" s="1"/>
  <c r="K785" i="1"/>
  <c r="N785" i="1" s="1"/>
  <c r="K783" i="1"/>
  <c r="N783" i="1" s="1"/>
  <c r="K781" i="1"/>
  <c r="N781" i="1" s="1"/>
  <c r="K779" i="1"/>
  <c r="N779" i="1" s="1"/>
  <c r="K777" i="1"/>
  <c r="N777" i="1" s="1"/>
  <c r="K775" i="1"/>
  <c r="N775" i="1" s="1"/>
  <c r="K773" i="1"/>
  <c r="N773" i="1" s="1"/>
  <c r="K771" i="1"/>
  <c r="N771" i="1" s="1"/>
  <c r="K769" i="1"/>
  <c r="N769" i="1" s="1"/>
  <c r="K767" i="1"/>
  <c r="N767" i="1" s="1"/>
  <c r="K765" i="1"/>
  <c r="N765" i="1" s="1"/>
  <c r="K763" i="1"/>
  <c r="N763" i="1" s="1"/>
  <c r="K761" i="1"/>
  <c r="N761" i="1" s="1"/>
  <c r="K759" i="1"/>
  <c r="N759" i="1" s="1"/>
  <c r="K757" i="1"/>
  <c r="N757" i="1" s="1"/>
  <c r="K755" i="1"/>
  <c r="N755" i="1" s="1"/>
  <c r="K753" i="1"/>
  <c r="N753" i="1" s="1"/>
  <c r="K751" i="1"/>
  <c r="N751" i="1" s="1"/>
  <c r="K749" i="1"/>
  <c r="N749" i="1" s="1"/>
  <c r="K747" i="1"/>
  <c r="N747" i="1" s="1"/>
  <c r="K745" i="1"/>
  <c r="N745" i="1" s="1"/>
  <c r="K743" i="1"/>
  <c r="N743" i="1" s="1"/>
  <c r="K741" i="1"/>
  <c r="N741" i="1" s="1"/>
  <c r="K739" i="1"/>
  <c r="N739" i="1" s="1"/>
  <c r="K737" i="1"/>
  <c r="N737" i="1" s="1"/>
  <c r="K735" i="1"/>
  <c r="N735" i="1" s="1"/>
  <c r="K733" i="1"/>
  <c r="N733" i="1" s="1"/>
  <c r="K731" i="1"/>
  <c r="N731" i="1" s="1"/>
  <c r="K729" i="1"/>
  <c r="N729" i="1" s="1"/>
  <c r="K727" i="1"/>
  <c r="N727" i="1" s="1"/>
  <c r="K725" i="1"/>
  <c r="N725" i="1" s="1"/>
  <c r="K723" i="1"/>
  <c r="N723" i="1" s="1"/>
  <c r="K721" i="1"/>
  <c r="N721" i="1" s="1"/>
  <c r="K719" i="1"/>
  <c r="N719" i="1" s="1"/>
  <c r="K717" i="1"/>
  <c r="N717" i="1" s="1"/>
  <c r="K715" i="1"/>
  <c r="N715" i="1" s="1"/>
  <c r="K713" i="1"/>
  <c r="N713" i="1" s="1"/>
  <c r="K711" i="1"/>
  <c r="N711" i="1" s="1"/>
  <c r="K709" i="1"/>
  <c r="N709" i="1" s="1"/>
  <c r="K707" i="1"/>
  <c r="N707" i="1" s="1"/>
  <c r="K705" i="1"/>
  <c r="N705" i="1" s="1"/>
  <c r="K703" i="1"/>
  <c r="N703" i="1" s="1"/>
  <c r="K701" i="1"/>
  <c r="N701" i="1" s="1"/>
  <c r="K699" i="1"/>
  <c r="N699" i="1" s="1"/>
  <c r="K697" i="1"/>
  <c r="N697" i="1" s="1"/>
  <c r="K695" i="1"/>
  <c r="N695" i="1" s="1"/>
  <c r="I1020" i="1"/>
  <c r="L1020" i="1" s="1"/>
  <c r="K1020" i="1"/>
  <c r="N1020" i="1" s="1"/>
  <c r="I1018" i="1"/>
  <c r="L1018" i="1" s="1"/>
  <c r="K1018" i="1"/>
  <c r="N1018" i="1" s="1"/>
  <c r="I1016" i="1"/>
  <c r="L1016" i="1" s="1"/>
  <c r="K1016" i="1"/>
  <c r="N1016" i="1" s="1"/>
  <c r="I1014" i="1"/>
  <c r="L1014" i="1" s="1"/>
  <c r="K1014" i="1"/>
  <c r="N1014" i="1" s="1"/>
  <c r="I1012" i="1"/>
  <c r="L1012" i="1" s="1"/>
  <c r="K1012" i="1"/>
  <c r="N1012" i="1" s="1"/>
  <c r="I1010" i="1"/>
  <c r="L1010" i="1" s="1"/>
  <c r="K1010" i="1"/>
  <c r="N1010" i="1" s="1"/>
  <c r="I1008" i="1"/>
  <c r="L1008" i="1" s="1"/>
  <c r="K1008" i="1"/>
  <c r="N1008" i="1" s="1"/>
  <c r="I1006" i="1"/>
  <c r="L1006" i="1" s="1"/>
  <c r="K1006" i="1"/>
  <c r="N1006" i="1" s="1"/>
  <c r="I1004" i="1"/>
  <c r="L1004" i="1" s="1"/>
  <c r="K1004" i="1"/>
  <c r="N1004" i="1" s="1"/>
  <c r="I1002" i="1"/>
  <c r="L1002" i="1" s="1"/>
  <c r="K1002" i="1"/>
  <c r="N1002" i="1" s="1"/>
  <c r="I1000" i="1"/>
  <c r="L1000" i="1" s="1"/>
  <c r="K1000" i="1"/>
  <c r="N1000" i="1" s="1"/>
  <c r="I998" i="1"/>
  <c r="L998" i="1" s="1"/>
  <c r="K998" i="1"/>
  <c r="N998" i="1" s="1"/>
  <c r="I996" i="1"/>
  <c r="L996" i="1" s="1"/>
  <c r="K996" i="1"/>
  <c r="N996" i="1" s="1"/>
  <c r="I994" i="1"/>
  <c r="L994" i="1" s="1"/>
  <c r="K994" i="1"/>
  <c r="N994" i="1" s="1"/>
  <c r="I992" i="1"/>
  <c r="L992" i="1" s="1"/>
  <c r="K992" i="1"/>
  <c r="N992" i="1" s="1"/>
  <c r="I990" i="1"/>
  <c r="L990" i="1" s="1"/>
  <c r="K990" i="1"/>
  <c r="N990" i="1" s="1"/>
  <c r="I988" i="1"/>
  <c r="L988" i="1" s="1"/>
  <c r="K988" i="1"/>
  <c r="N988" i="1" s="1"/>
  <c r="I986" i="1"/>
  <c r="L986" i="1" s="1"/>
  <c r="K986" i="1"/>
  <c r="N986" i="1" s="1"/>
  <c r="I984" i="1"/>
  <c r="L984" i="1" s="1"/>
  <c r="K984" i="1"/>
  <c r="N984" i="1" s="1"/>
  <c r="I982" i="1"/>
  <c r="L982" i="1" s="1"/>
  <c r="K982" i="1"/>
  <c r="N982" i="1" s="1"/>
  <c r="I980" i="1"/>
  <c r="L980" i="1" s="1"/>
  <c r="K980" i="1"/>
  <c r="N980" i="1" s="1"/>
  <c r="I978" i="1"/>
  <c r="L978" i="1" s="1"/>
  <c r="K978" i="1"/>
  <c r="N978" i="1" s="1"/>
  <c r="I976" i="1"/>
  <c r="L976" i="1" s="1"/>
  <c r="K976" i="1"/>
  <c r="N976" i="1" s="1"/>
  <c r="I974" i="1"/>
  <c r="L974" i="1" s="1"/>
  <c r="K974" i="1"/>
  <c r="N974" i="1" s="1"/>
  <c r="I972" i="1"/>
  <c r="L972" i="1" s="1"/>
  <c r="K972" i="1"/>
  <c r="N972" i="1" s="1"/>
  <c r="I970" i="1"/>
  <c r="L970" i="1" s="1"/>
  <c r="K970" i="1"/>
  <c r="N970" i="1" s="1"/>
  <c r="I968" i="1"/>
  <c r="L968" i="1" s="1"/>
  <c r="K968" i="1"/>
  <c r="N968" i="1" s="1"/>
  <c r="I966" i="1"/>
  <c r="L966" i="1" s="1"/>
  <c r="K966" i="1"/>
  <c r="N966" i="1" s="1"/>
  <c r="I964" i="1"/>
  <c r="L964" i="1" s="1"/>
  <c r="K964" i="1"/>
  <c r="N964" i="1" s="1"/>
  <c r="I962" i="1"/>
  <c r="L962" i="1" s="1"/>
  <c r="K962" i="1"/>
  <c r="N962" i="1" s="1"/>
  <c r="I960" i="1"/>
  <c r="L960" i="1" s="1"/>
  <c r="K960" i="1"/>
  <c r="N960" i="1" s="1"/>
  <c r="I958" i="1"/>
  <c r="L958" i="1" s="1"/>
  <c r="K958" i="1"/>
  <c r="N958" i="1" s="1"/>
  <c r="I956" i="1"/>
  <c r="L956" i="1" s="1"/>
  <c r="K956" i="1"/>
  <c r="N956" i="1" s="1"/>
  <c r="I954" i="1"/>
  <c r="L954" i="1" s="1"/>
  <c r="K954" i="1"/>
  <c r="N954" i="1" s="1"/>
  <c r="I952" i="1"/>
  <c r="L952" i="1" s="1"/>
  <c r="K952" i="1"/>
  <c r="N952" i="1" s="1"/>
  <c r="I950" i="1"/>
  <c r="L950" i="1" s="1"/>
  <c r="K950" i="1"/>
  <c r="N950" i="1" s="1"/>
  <c r="I948" i="1"/>
  <c r="L948" i="1" s="1"/>
  <c r="K948" i="1"/>
  <c r="N948" i="1" s="1"/>
  <c r="I946" i="1"/>
  <c r="L946" i="1" s="1"/>
  <c r="K946" i="1"/>
  <c r="N946" i="1" s="1"/>
  <c r="I944" i="1"/>
  <c r="L944" i="1" s="1"/>
  <c r="K944" i="1"/>
  <c r="N944" i="1" s="1"/>
  <c r="I942" i="1"/>
  <c r="L942" i="1" s="1"/>
  <c r="K942" i="1"/>
  <c r="N942" i="1" s="1"/>
  <c r="I940" i="1"/>
  <c r="L940" i="1" s="1"/>
  <c r="K940" i="1"/>
  <c r="N940" i="1" s="1"/>
  <c r="I938" i="1"/>
  <c r="L938" i="1" s="1"/>
  <c r="K938" i="1"/>
  <c r="N938" i="1" s="1"/>
  <c r="I936" i="1"/>
  <c r="L936" i="1" s="1"/>
  <c r="K936" i="1"/>
  <c r="N936" i="1" s="1"/>
  <c r="I934" i="1"/>
  <c r="L934" i="1" s="1"/>
  <c r="K934" i="1"/>
  <c r="N934" i="1" s="1"/>
  <c r="I932" i="1"/>
  <c r="L932" i="1" s="1"/>
  <c r="K932" i="1"/>
  <c r="N932" i="1" s="1"/>
  <c r="I930" i="1"/>
  <c r="L930" i="1" s="1"/>
  <c r="K930" i="1"/>
  <c r="N930" i="1" s="1"/>
  <c r="I928" i="1"/>
  <c r="L928" i="1" s="1"/>
  <c r="K928" i="1"/>
  <c r="N928" i="1" s="1"/>
  <c r="I926" i="1"/>
  <c r="L926" i="1" s="1"/>
  <c r="K926" i="1"/>
  <c r="N926" i="1" s="1"/>
  <c r="I924" i="1"/>
  <c r="L924" i="1" s="1"/>
  <c r="K924" i="1"/>
  <c r="N924" i="1" s="1"/>
  <c r="I922" i="1"/>
  <c r="L922" i="1" s="1"/>
  <c r="K922" i="1"/>
  <c r="N922" i="1" s="1"/>
  <c r="I920" i="1"/>
  <c r="L920" i="1" s="1"/>
  <c r="K920" i="1"/>
  <c r="N920" i="1" s="1"/>
  <c r="I918" i="1"/>
  <c r="L918" i="1" s="1"/>
  <c r="K918" i="1"/>
  <c r="N918" i="1" s="1"/>
  <c r="I916" i="1"/>
  <c r="L916" i="1" s="1"/>
  <c r="K916" i="1"/>
  <c r="N916" i="1" s="1"/>
  <c r="I914" i="1"/>
  <c r="L914" i="1" s="1"/>
  <c r="K914" i="1"/>
  <c r="N914" i="1" s="1"/>
  <c r="I912" i="1"/>
  <c r="L912" i="1" s="1"/>
  <c r="K912" i="1"/>
  <c r="N912" i="1" s="1"/>
  <c r="I910" i="1"/>
  <c r="L910" i="1" s="1"/>
  <c r="K910" i="1"/>
  <c r="N910" i="1" s="1"/>
  <c r="I908" i="1"/>
  <c r="L908" i="1" s="1"/>
  <c r="K908" i="1"/>
  <c r="N908" i="1" s="1"/>
  <c r="I906" i="1"/>
  <c r="L906" i="1" s="1"/>
  <c r="K906" i="1"/>
  <c r="N906" i="1" s="1"/>
  <c r="I904" i="1"/>
  <c r="L904" i="1" s="1"/>
  <c r="K904" i="1"/>
  <c r="N904" i="1" s="1"/>
  <c r="I902" i="1"/>
  <c r="L902" i="1" s="1"/>
  <c r="K902" i="1"/>
  <c r="N902" i="1" s="1"/>
  <c r="I900" i="1"/>
  <c r="L900" i="1" s="1"/>
  <c r="K900" i="1"/>
  <c r="N900" i="1" s="1"/>
  <c r="I898" i="1"/>
  <c r="L898" i="1" s="1"/>
  <c r="K898" i="1"/>
  <c r="N898" i="1" s="1"/>
  <c r="I896" i="1"/>
  <c r="L896" i="1" s="1"/>
  <c r="K896" i="1"/>
  <c r="N896" i="1" s="1"/>
  <c r="I894" i="1"/>
  <c r="L894" i="1" s="1"/>
  <c r="K894" i="1"/>
  <c r="N894" i="1" s="1"/>
  <c r="I892" i="1"/>
  <c r="L892" i="1" s="1"/>
  <c r="K892" i="1"/>
  <c r="N892" i="1" s="1"/>
  <c r="I890" i="1"/>
  <c r="L890" i="1" s="1"/>
  <c r="K890" i="1"/>
  <c r="N890" i="1" s="1"/>
  <c r="I888" i="1"/>
  <c r="L888" i="1" s="1"/>
  <c r="K888" i="1"/>
  <c r="N888" i="1" s="1"/>
  <c r="I886" i="1"/>
  <c r="L886" i="1" s="1"/>
  <c r="K886" i="1"/>
  <c r="N886" i="1" s="1"/>
  <c r="I884" i="1"/>
  <c r="L884" i="1" s="1"/>
  <c r="K884" i="1"/>
  <c r="N884" i="1" s="1"/>
  <c r="I882" i="1"/>
  <c r="L882" i="1" s="1"/>
  <c r="K882" i="1"/>
  <c r="N882" i="1" s="1"/>
  <c r="I880" i="1"/>
  <c r="L880" i="1" s="1"/>
  <c r="K880" i="1"/>
  <c r="N880" i="1" s="1"/>
  <c r="I878" i="1"/>
  <c r="L878" i="1" s="1"/>
  <c r="K878" i="1"/>
  <c r="N878" i="1" s="1"/>
  <c r="I876" i="1"/>
  <c r="L876" i="1" s="1"/>
  <c r="K876" i="1"/>
  <c r="N876" i="1" s="1"/>
  <c r="I874" i="1"/>
  <c r="L874" i="1" s="1"/>
  <c r="K874" i="1"/>
  <c r="N874" i="1" s="1"/>
  <c r="I872" i="1"/>
  <c r="L872" i="1" s="1"/>
  <c r="K872" i="1"/>
  <c r="N872" i="1" s="1"/>
  <c r="I870" i="1"/>
  <c r="L870" i="1" s="1"/>
  <c r="K870" i="1"/>
  <c r="N870" i="1" s="1"/>
  <c r="I868" i="1"/>
  <c r="L868" i="1" s="1"/>
  <c r="K868" i="1"/>
  <c r="N868" i="1" s="1"/>
  <c r="I866" i="1"/>
  <c r="L866" i="1" s="1"/>
  <c r="K866" i="1"/>
  <c r="N866" i="1" s="1"/>
  <c r="I864" i="1"/>
  <c r="L864" i="1" s="1"/>
  <c r="K864" i="1"/>
  <c r="N864" i="1" s="1"/>
  <c r="I862" i="1"/>
  <c r="L862" i="1" s="1"/>
  <c r="K862" i="1"/>
  <c r="N862" i="1" s="1"/>
  <c r="I860" i="1"/>
  <c r="L860" i="1" s="1"/>
  <c r="K860" i="1"/>
  <c r="N860" i="1" s="1"/>
  <c r="I858" i="1"/>
  <c r="L858" i="1" s="1"/>
  <c r="K858" i="1"/>
  <c r="N858" i="1" s="1"/>
  <c r="I856" i="1"/>
  <c r="L856" i="1" s="1"/>
  <c r="K856" i="1"/>
  <c r="N856" i="1" s="1"/>
  <c r="I854" i="1"/>
  <c r="L854" i="1" s="1"/>
  <c r="K854" i="1"/>
  <c r="N854" i="1" s="1"/>
  <c r="I852" i="1"/>
  <c r="L852" i="1" s="1"/>
  <c r="K852" i="1"/>
  <c r="N852" i="1" s="1"/>
  <c r="I850" i="1"/>
  <c r="L850" i="1" s="1"/>
  <c r="K850" i="1"/>
  <c r="N850" i="1" s="1"/>
  <c r="I848" i="1"/>
  <c r="L848" i="1" s="1"/>
  <c r="K848" i="1"/>
  <c r="N848" i="1" s="1"/>
  <c r="I846" i="1"/>
  <c r="L846" i="1" s="1"/>
  <c r="K846" i="1"/>
  <c r="N846" i="1" s="1"/>
  <c r="I844" i="1"/>
  <c r="L844" i="1" s="1"/>
  <c r="K844" i="1"/>
  <c r="N844" i="1" s="1"/>
  <c r="I842" i="1"/>
  <c r="L842" i="1" s="1"/>
  <c r="K842" i="1"/>
  <c r="N842" i="1" s="1"/>
  <c r="I840" i="1"/>
  <c r="L840" i="1" s="1"/>
  <c r="K840" i="1"/>
  <c r="N840" i="1" s="1"/>
  <c r="I838" i="1"/>
  <c r="L838" i="1" s="1"/>
  <c r="K838" i="1"/>
  <c r="N838" i="1" s="1"/>
  <c r="I836" i="1"/>
  <c r="L836" i="1" s="1"/>
  <c r="K836" i="1"/>
  <c r="N836" i="1" s="1"/>
  <c r="I834" i="1"/>
  <c r="L834" i="1" s="1"/>
  <c r="K834" i="1"/>
  <c r="N834" i="1" s="1"/>
  <c r="I832" i="1"/>
  <c r="L832" i="1" s="1"/>
  <c r="K832" i="1"/>
  <c r="N832" i="1" s="1"/>
  <c r="I830" i="1"/>
  <c r="L830" i="1" s="1"/>
  <c r="K830" i="1"/>
  <c r="N830" i="1" s="1"/>
  <c r="I828" i="1"/>
  <c r="L828" i="1" s="1"/>
  <c r="K828" i="1"/>
  <c r="N828" i="1" s="1"/>
  <c r="I826" i="1"/>
  <c r="L826" i="1" s="1"/>
  <c r="K826" i="1"/>
  <c r="N826" i="1" s="1"/>
  <c r="I824" i="1"/>
  <c r="L824" i="1" s="1"/>
  <c r="K824" i="1"/>
  <c r="N824" i="1" s="1"/>
  <c r="I822" i="1"/>
  <c r="L822" i="1" s="1"/>
  <c r="K822" i="1"/>
  <c r="N822" i="1" s="1"/>
  <c r="I820" i="1"/>
  <c r="L820" i="1" s="1"/>
  <c r="K820" i="1"/>
  <c r="N820" i="1" s="1"/>
  <c r="I818" i="1"/>
  <c r="L818" i="1" s="1"/>
  <c r="K818" i="1"/>
  <c r="N818" i="1" s="1"/>
  <c r="I816" i="1"/>
  <c r="L816" i="1" s="1"/>
  <c r="K816" i="1"/>
  <c r="N816" i="1" s="1"/>
  <c r="I814" i="1"/>
  <c r="L814" i="1" s="1"/>
  <c r="K814" i="1"/>
  <c r="N814" i="1" s="1"/>
  <c r="I812" i="1"/>
  <c r="L812" i="1" s="1"/>
  <c r="K812" i="1"/>
  <c r="N812" i="1" s="1"/>
  <c r="I810" i="1"/>
  <c r="L810" i="1" s="1"/>
  <c r="K810" i="1"/>
  <c r="N810" i="1" s="1"/>
  <c r="I808" i="1"/>
  <c r="L808" i="1" s="1"/>
  <c r="K808" i="1"/>
  <c r="N808" i="1" s="1"/>
  <c r="I806" i="1"/>
  <c r="L806" i="1" s="1"/>
  <c r="K806" i="1"/>
  <c r="N806" i="1" s="1"/>
  <c r="I804" i="1"/>
  <c r="L804" i="1" s="1"/>
  <c r="K804" i="1"/>
  <c r="N804" i="1" s="1"/>
  <c r="I802" i="1"/>
  <c r="L802" i="1" s="1"/>
  <c r="K802" i="1"/>
  <c r="N802" i="1" s="1"/>
  <c r="I800" i="1"/>
  <c r="L800" i="1" s="1"/>
  <c r="K800" i="1"/>
  <c r="N800" i="1" s="1"/>
  <c r="I798" i="1"/>
  <c r="L798" i="1" s="1"/>
  <c r="K798" i="1"/>
  <c r="N798" i="1" s="1"/>
  <c r="I796" i="1"/>
  <c r="L796" i="1" s="1"/>
  <c r="K796" i="1"/>
  <c r="N796" i="1" s="1"/>
  <c r="I794" i="1"/>
  <c r="L794" i="1" s="1"/>
  <c r="K794" i="1"/>
  <c r="N794" i="1" s="1"/>
  <c r="I792" i="1"/>
  <c r="L792" i="1" s="1"/>
  <c r="K792" i="1"/>
  <c r="N792" i="1" s="1"/>
  <c r="I790" i="1"/>
  <c r="L790" i="1" s="1"/>
  <c r="K790" i="1"/>
  <c r="N790" i="1" s="1"/>
  <c r="I788" i="1"/>
  <c r="L788" i="1" s="1"/>
  <c r="K788" i="1"/>
  <c r="N788" i="1" s="1"/>
  <c r="I786" i="1"/>
  <c r="L786" i="1" s="1"/>
  <c r="K786" i="1"/>
  <c r="N786" i="1" s="1"/>
  <c r="I784" i="1"/>
  <c r="L784" i="1" s="1"/>
  <c r="K784" i="1"/>
  <c r="N784" i="1" s="1"/>
  <c r="I782" i="1"/>
  <c r="L782" i="1" s="1"/>
  <c r="K782" i="1"/>
  <c r="N782" i="1" s="1"/>
  <c r="I780" i="1"/>
  <c r="L780" i="1" s="1"/>
  <c r="K780" i="1"/>
  <c r="N780" i="1" s="1"/>
  <c r="I778" i="1"/>
  <c r="L778" i="1" s="1"/>
  <c r="K778" i="1"/>
  <c r="N778" i="1" s="1"/>
  <c r="I776" i="1"/>
  <c r="L776" i="1" s="1"/>
  <c r="K776" i="1"/>
  <c r="N776" i="1" s="1"/>
  <c r="I774" i="1"/>
  <c r="L774" i="1" s="1"/>
  <c r="K774" i="1"/>
  <c r="N774" i="1" s="1"/>
  <c r="I772" i="1"/>
  <c r="L772" i="1" s="1"/>
  <c r="K772" i="1"/>
  <c r="N772" i="1" s="1"/>
  <c r="I770" i="1"/>
  <c r="L770" i="1" s="1"/>
  <c r="K770" i="1"/>
  <c r="N770" i="1" s="1"/>
  <c r="I768" i="1"/>
  <c r="L768" i="1" s="1"/>
  <c r="K768" i="1"/>
  <c r="N768" i="1" s="1"/>
  <c r="I766" i="1"/>
  <c r="L766" i="1" s="1"/>
  <c r="K766" i="1"/>
  <c r="N766" i="1" s="1"/>
  <c r="I764" i="1"/>
  <c r="L764" i="1" s="1"/>
  <c r="K764" i="1"/>
  <c r="N764" i="1" s="1"/>
  <c r="I762" i="1"/>
  <c r="L762" i="1" s="1"/>
  <c r="K762" i="1"/>
  <c r="N762" i="1" s="1"/>
  <c r="I760" i="1"/>
  <c r="L760" i="1" s="1"/>
  <c r="K760" i="1"/>
  <c r="N760" i="1" s="1"/>
  <c r="I758" i="1"/>
  <c r="L758" i="1" s="1"/>
  <c r="K758" i="1"/>
  <c r="N758" i="1" s="1"/>
  <c r="I756" i="1"/>
  <c r="L756" i="1" s="1"/>
  <c r="K756" i="1"/>
  <c r="N756" i="1" s="1"/>
  <c r="I754" i="1"/>
  <c r="L754" i="1" s="1"/>
  <c r="K754" i="1"/>
  <c r="N754" i="1" s="1"/>
  <c r="I752" i="1"/>
  <c r="L752" i="1" s="1"/>
  <c r="K752" i="1"/>
  <c r="N752" i="1" s="1"/>
  <c r="I750" i="1"/>
  <c r="L750" i="1" s="1"/>
  <c r="K750" i="1"/>
  <c r="N750" i="1" s="1"/>
  <c r="I748" i="1"/>
  <c r="L748" i="1" s="1"/>
  <c r="K748" i="1"/>
  <c r="N748" i="1" s="1"/>
  <c r="I746" i="1"/>
  <c r="L746" i="1" s="1"/>
  <c r="K746" i="1"/>
  <c r="N746" i="1" s="1"/>
  <c r="I744" i="1"/>
  <c r="L744" i="1" s="1"/>
  <c r="K744" i="1"/>
  <c r="N744" i="1" s="1"/>
  <c r="I742" i="1"/>
  <c r="L742" i="1" s="1"/>
  <c r="K742" i="1"/>
  <c r="N742" i="1" s="1"/>
  <c r="I740" i="1"/>
  <c r="L740" i="1" s="1"/>
  <c r="K740" i="1"/>
  <c r="N740" i="1" s="1"/>
  <c r="I738" i="1"/>
  <c r="L738" i="1" s="1"/>
  <c r="K738" i="1"/>
  <c r="N738" i="1" s="1"/>
  <c r="I736" i="1"/>
  <c r="L736" i="1" s="1"/>
  <c r="K736" i="1"/>
  <c r="N736" i="1" s="1"/>
  <c r="I734" i="1"/>
  <c r="L734" i="1" s="1"/>
  <c r="K734" i="1"/>
  <c r="N734" i="1" s="1"/>
  <c r="I732" i="1"/>
  <c r="L732" i="1" s="1"/>
  <c r="K732" i="1"/>
  <c r="N732" i="1" s="1"/>
  <c r="I730" i="1"/>
  <c r="L730" i="1" s="1"/>
  <c r="K730" i="1"/>
  <c r="N730" i="1" s="1"/>
  <c r="I728" i="1"/>
  <c r="L728" i="1" s="1"/>
  <c r="K728" i="1"/>
  <c r="N728" i="1" s="1"/>
  <c r="I726" i="1"/>
  <c r="L726" i="1" s="1"/>
  <c r="K726" i="1"/>
  <c r="N726" i="1" s="1"/>
  <c r="I724" i="1"/>
  <c r="L724" i="1" s="1"/>
  <c r="K724" i="1"/>
  <c r="N724" i="1" s="1"/>
  <c r="I722" i="1"/>
  <c r="L722" i="1" s="1"/>
  <c r="K722" i="1"/>
  <c r="N722" i="1" s="1"/>
  <c r="I720" i="1"/>
  <c r="L720" i="1" s="1"/>
  <c r="K720" i="1"/>
  <c r="N720" i="1" s="1"/>
  <c r="I718" i="1"/>
  <c r="L718" i="1" s="1"/>
  <c r="K718" i="1"/>
  <c r="N718" i="1" s="1"/>
  <c r="I716" i="1"/>
  <c r="L716" i="1" s="1"/>
  <c r="K716" i="1"/>
  <c r="N716" i="1" s="1"/>
  <c r="I714" i="1"/>
  <c r="L714" i="1" s="1"/>
  <c r="K714" i="1"/>
  <c r="N714" i="1" s="1"/>
  <c r="I712" i="1"/>
  <c r="L712" i="1" s="1"/>
  <c r="K712" i="1"/>
  <c r="N712" i="1" s="1"/>
  <c r="I710" i="1"/>
  <c r="L710" i="1" s="1"/>
  <c r="K710" i="1"/>
  <c r="N710" i="1" s="1"/>
  <c r="I708" i="1"/>
  <c r="L708" i="1" s="1"/>
  <c r="K708" i="1"/>
  <c r="N708" i="1" s="1"/>
  <c r="I706" i="1"/>
  <c r="L706" i="1" s="1"/>
  <c r="K706" i="1"/>
  <c r="N706" i="1" s="1"/>
  <c r="I704" i="1"/>
  <c r="L704" i="1" s="1"/>
  <c r="K704" i="1"/>
  <c r="N704" i="1" s="1"/>
  <c r="I702" i="1"/>
  <c r="L702" i="1" s="1"/>
  <c r="K702" i="1"/>
  <c r="N702" i="1" s="1"/>
  <c r="I700" i="1"/>
  <c r="L700" i="1" s="1"/>
  <c r="K700" i="1"/>
  <c r="N700" i="1" s="1"/>
  <c r="I698" i="1"/>
  <c r="L698" i="1" s="1"/>
  <c r="K698" i="1"/>
  <c r="N698" i="1" s="1"/>
  <c r="I696" i="1"/>
  <c r="L696" i="1" s="1"/>
  <c r="K696" i="1"/>
  <c r="N696" i="1" s="1"/>
  <c r="I694" i="1"/>
  <c r="L694" i="1" s="1"/>
  <c r="K694" i="1"/>
  <c r="N694" i="1" s="1"/>
  <c r="I692" i="1"/>
  <c r="L692" i="1" s="1"/>
  <c r="K692" i="1"/>
  <c r="N692" i="1" s="1"/>
  <c r="I690" i="1"/>
  <c r="L690" i="1" s="1"/>
  <c r="K690" i="1"/>
  <c r="N690" i="1" s="1"/>
  <c r="I688" i="1"/>
  <c r="L688" i="1" s="1"/>
  <c r="K688" i="1"/>
  <c r="N688" i="1" s="1"/>
  <c r="I686" i="1"/>
  <c r="L686" i="1" s="1"/>
  <c r="K686" i="1"/>
  <c r="N686" i="1" s="1"/>
  <c r="I684" i="1"/>
  <c r="L684" i="1" s="1"/>
  <c r="K684" i="1"/>
  <c r="N684" i="1" s="1"/>
  <c r="I682" i="1"/>
  <c r="L682" i="1" s="1"/>
  <c r="K682" i="1"/>
  <c r="N682" i="1" s="1"/>
  <c r="I680" i="1"/>
  <c r="L680" i="1" s="1"/>
  <c r="K680" i="1"/>
  <c r="N680" i="1" s="1"/>
  <c r="I678" i="1"/>
  <c r="L678" i="1" s="1"/>
  <c r="K678" i="1"/>
  <c r="N678" i="1" s="1"/>
  <c r="I676" i="1"/>
  <c r="L676" i="1" s="1"/>
  <c r="K676" i="1"/>
  <c r="N676" i="1" s="1"/>
  <c r="I674" i="1"/>
  <c r="L674" i="1" s="1"/>
  <c r="K674" i="1"/>
  <c r="N674" i="1" s="1"/>
  <c r="I672" i="1"/>
  <c r="L672" i="1" s="1"/>
  <c r="K672" i="1"/>
  <c r="N672" i="1" s="1"/>
  <c r="I670" i="1"/>
  <c r="L670" i="1" s="1"/>
  <c r="K670" i="1"/>
  <c r="N670" i="1" s="1"/>
  <c r="I668" i="1"/>
  <c r="L668" i="1" s="1"/>
  <c r="K668" i="1"/>
  <c r="N668" i="1" s="1"/>
  <c r="I666" i="1"/>
  <c r="L666" i="1" s="1"/>
  <c r="K666" i="1"/>
  <c r="N666" i="1" s="1"/>
  <c r="I664" i="1"/>
  <c r="L664" i="1" s="1"/>
  <c r="K664" i="1"/>
  <c r="N664" i="1" s="1"/>
  <c r="I662" i="1"/>
  <c r="L662" i="1" s="1"/>
  <c r="K662" i="1"/>
  <c r="N662" i="1" s="1"/>
  <c r="I660" i="1"/>
  <c r="L660" i="1" s="1"/>
  <c r="K660" i="1"/>
  <c r="N660" i="1" s="1"/>
  <c r="I658" i="1"/>
  <c r="L658" i="1" s="1"/>
  <c r="K658" i="1"/>
  <c r="N658" i="1" s="1"/>
  <c r="I656" i="1"/>
  <c r="L656" i="1" s="1"/>
  <c r="K656" i="1"/>
  <c r="N656" i="1" s="1"/>
  <c r="I654" i="1"/>
  <c r="L654" i="1" s="1"/>
  <c r="K654" i="1"/>
  <c r="N654" i="1" s="1"/>
  <c r="I652" i="1"/>
  <c r="L652" i="1" s="1"/>
  <c r="K652" i="1"/>
  <c r="N652" i="1" s="1"/>
  <c r="K693" i="1"/>
  <c r="N693" i="1" s="1"/>
  <c r="K691" i="1"/>
  <c r="N691" i="1" s="1"/>
  <c r="K689" i="1"/>
  <c r="N689" i="1" s="1"/>
  <c r="K687" i="1"/>
  <c r="N687" i="1" s="1"/>
  <c r="K685" i="1"/>
  <c r="N685" i="1" s="1"/>
  <c r="K683" i="1"/>
  <c r="N683" i="1" s="1"/>
  <c r="K681" i="1"/>
  <c r="N681" i="1" s="1"/>
  <c r="K679" i="1"/>
  <c r="N679" i="1" s="1"/>
  <c r="K677" i="1"/>
  <c r="N677" i="1" s="1"/>
  <c r="K675" i="1"/>
  <c r="N675" i="1" s="1"/>
  <c r="K673" i="1"/>
  <c r="N673" i="1" s="1"/>
  <c r="K671" i="1"/>
  <c r="N671" i="1" s="1"/>
  <c r="K669" i="1"/>
  <c r="N669" i="1" s="1"/>
  <c r="K667" i="1"/>
  <c r="N667" i="1" s="1"/>
  <c r="K665" i="1"/>
  <c r="N665" i="1" s="1"/>
  <c r="K663" i="1"/>
  <c r="N663" i="1" s="1"/>
  <c r="K661" i="1"/>
  <c r="N661" i="1" s="1"/>
  <c r="K659" i="1"/>
  <c r="N659" i="1" s="1"/>
  <c r="K657" i="1"/>
  <c r="N657" i="1" s="1"/>
  <c r="K655" i="1"/>
  <c r="N655" i="1" s="1"/>
  <c r="K653" i="1"/>
  <c r="N653" i="1" s="1"/>
  <c r="K651" i="1"/>
  <c r="N651" i="1" s="1"/>
  <c r="K649" i="1"/>
  <c r="N649" i="1" s="1"/>
  <c r="K647" i="1"/>
  <c r="N647" i="1" s="1"/>
  <c r="K645" i="1"/>
  <c r="N645" i="1" s="1"/>
  <c r="K643" i="1"/>
  <c r="N643" i="1" s="1"/>
  <c r="K641" i="1"/>
  <c r="N641" i="1" s="1"/>
  <c r="K639" i="1"/>
  <c r="N639" i="1" s="1"/>
  <c r="K637" i="1"/>
  <c r="N637" i="1" s="1"/>
  <c r="K635" i="1"/>
  <c r="N635" i="1" s="1"/>
  <c r="K633" i="1"/>
  <c r="N633" i="1" s="1"/>
  <c r="K631" i="1"/>
  <c r="N631" i="1" s="1"/>
  <c r="K629" i="1"/>
  <c r="N629" i="1" s="1"/>
  <c r="K627" i="1"/>
  <c r="N627" i="1" s="1"/>
  <c r="K625" i="1"/>
  <c r="N625" i="1" s="1"/>
  <c r="K623" i="1"/>
  <c r="N623" i="1" s="1"/>
  <c r="K621" i="1"/>
  <c r="N621" i="1" s="1"/>
  <c r="K619" i="1"/>
  <c r="N619" i="1" s="1"/>
  <c r="K617" i="1"/>
  <c r="N617" i="1" s="1"/>
  <c r="K615" i="1"/>
  <c r="N615" i="1" s="1"/>
  <c r="K613" i="1"/>
  <c r="N613" i="1" s="1"/>
  <c r="K611" i="1"/>
  <c r="N611" i="1" s="1"/>
  <c r="K609" i="1"/>
  <c r="N609" i="1" s="1"/>
  <c r="K607" i="1"/>
  <c r="N607" i="1" s="1"/>
  <c r="K605" i="1"/>
  <c r="N605" i="1" s="1"/>
  <c r="K603" i="1"/>
  <c r="N603" i="1" s="1"/>
  <c r="K601" i="1"/>
  <c r="N601" i="1" s="1"/>
  <c r="K599" i="1"/>
  <c r="N599" i="1" s="1"/>
  <c r="K597" i="1"/>
  <c r="N597" i="1" s="1"/>
  <c r="K595" i="1"/>
  <c r="N595" i="1" s="1"/>
  <c r="K593" i="1"/>
  <c r="N593" i="1" s="1"/>
  <c r="K591" i="1"/>
  <c r="N591" i="1" s="1"/>
  <c r="K589" i="1"/>
  <c r="N589" i="1" s="1"/>
  <c r="K587" i="1"/>
  <c r="N587" i="1" s="1"/>
  <c r="K585" i="1"/>
  <c r="N585" i="1" s="1"/>
  <c r="K583" i="1"/>
  <c r="N583" i="1" s="1"/>
  <c r="K581" i="1"/>
  <c r="N581" i="1" s="1"/>
  <c r="K579" i="1"/>
  <c r="N579" i="1" s="1"/>
  <c r="K577" i="1"/>
  <c r="N577" i="1" s="1"/>
  <c r="K575" i="1"/>
  <c r="N575" i="1" s="1"/>
  <c r="K573" i="1"/>
  <c r="N573" i="1" s="1"/>
  <c r="K571" i="1"/>
  <c r="N571" i="1" s="1"/>
  <c r="K569" i="1"/>
  <c r="N569" i="1" s="1"/>
  <c r="K567" i="1"/>
  <c r="N567" i="1" s="1"/>
  <c r="K565" i="1"/>
  <c r="N565" i="1" s="1"/>
  <c r="K563" i="1"/>
  <c r="N563" i="1" s="1"/>
  <c r="K561" i="1"/>
  <c r="N561" i="1" s="1"/>
  <c r="K559" i="1"/>
  <c r="N559" i="1" s="1"/>
  <c r="K557" i="1"/>
  <c r="N557" i="1" s="1"/>
  <c r="K555" i="1"/>
  <c r="N555" i="1" s="1"/>
  <c r="K553" i="1"/>
  <c r="N553" i="1" s="1"/>
  <c r="K551" i="1"/>
  <c r="N551" i="1" s="1"/>
  <c r="K549" i="1"/>
  <c r="N549" i="1" s="1"/>
  <c r="K547" i="1"/>
  <c r="N547" i="1" s="1"/>
  <c r="K545" i="1"/>
  <c r="N545" i="1" s="1"/>
  <c r="K543" i="1"/>
  <c r="N543" i="1" s="1"/>
  <c r="K541" i="1"/>
  <c r="N541" i="1" s="1"/>
  <c r="K539" i="1"/>
  <c r="N539" i="1" s="1"/>
  <c r="K537" i="1"/>
  <c r="N537" i="1" s="1"/>
  <c r="K535" i="1"/>
  <c r="N535" i="1" s="1"/>
  <c r="K533" i="1"/>
  <c r="N533" i="1" s="1"/>
  <c r="K531" i="1"/>
  <c r="N531" i="1" s="1"/>
  <c r="K529" i="1"/>
  <c r="N529" i="1" s="1"/>
  <c r="K527" i="1"/>
  <c r="N527" i="1" s="1"/>
  <c r="K525" i="1"/>
  <c r="N525" i="1" s="1"/>
  <c r="K523" i="1"/>
  <c r="N523" i="1" s="1"/>
  <c r="K521" i="1"/>
  <c r="N521" i="1" s="1"/>
  <c r="K519" i="1"/>
  <c r="N519" i="1" s="1"/>
  <c r="K517" i="1"/>
  <c r="N517" i="1" s="1"/>
  <c r="K515" i="1"/>
  <c r="N515" i="1" s="1"/>
  <c r="K513" i="1"/>
  <c r="N513" i="1" s="1"/>
  <c r="K511" i="1"/>
  <c r="N511" i="1" s="1"/>
  <c r="K509" i="1"/>
  <c r="N509" i="1" s="1"/>
  <c r="K507" i="1"/>
  <c r="N507" i="1" s="1"/>
  <c r="K505" i="1"/>
  <c r="N505" i="1" s="1"/>
  <c r="K503" i="1"/>
  <c r="N503" i="1" s="1"/>
  <c r="K501" i="1"/>
  <c r="N501" i="1" s="1"/>
  <c r="K499" i="1"/>
  <c r="N499" i="1" s="1"/>
  <c r="K497" i="1"/>
  <c r="N497" i="1" s="1"/>
  <c r="K495" i="1"/>
  <c r="N495" i="1" s="1"/>
  <c r="K493" i="1"/>
  <c r="N493" i="1" s="1"/>
  <c r="K491" i="1"/>
  <c r="N491" i="1" s="1"/>
  <c r="K489" i="1"/>
  <c r="N489" i="1" s="1"/>
  <c r="K487" i="1"/>
  <c r="N487" i="1" s="1"/>
  <c r="K485" i="1"/>
  <c r="N485" i="1" s="1"/>
  <c r="K483" i="1"/>
  <c r="N483" i="1" s="1"/>
  <c r="K481" i="1"/>
  <c r="N481" i="1" s="1"/>
  <c r="K479" i="1"/>
  <c r="N479" i="1" s="1"/>
  <c r="K477" i="1"/>
  <c r="N477" i="1" s="1"/>
  <c r="K475" i="1"/>
  <c r="N475" i="1" s="1"/>
  <c r="K473" i="1"/>
  <c r="N473" i="1" s="1"/>
  <c r="K471" i="1"/>
  <c r="N471" i="1" s="1"/>
  <c r="K469" i="1"/>
  <c r="N469" i="1" s="1"/>
  <c r="K467" i="1"/>
  <c r="N467" i="1" s="1"/>
  <c r="K465" i="1"/>
  <c r="N465" i="1" s="1"/>
  <c r="K463" i="1"/>
  <c r="N463" i="1" s="1"/>
  <c r="K461" i="1"/>
  <c r="N461" i="1" s="1"/>
  <c r="K459" i="1"/>
  <c r="N459" i="1" s="1"/>
  <c r="K457" i="1"/>
  <c r="N457" i="1" s="1"/>
  <c r="K455" i="1"/>
  <c r="N455" i="1" s="1"/>
  <c r="K453" i="1"/>
  <c r="N453" i="1" s="1"/>
  <c r="K451" i="1"/>
  <c r="N451" i="1" s="1"/>
  <c r="K449" i="1"/>
  <c r="N449" i="1" s="1"/>
  <c r="K447" i="1"/>
  <c r="N447" i="1" s="1"/>
  <c r="K445" i="1"/>
  <c r="N445" i="1" s="1"/>
  <c r="K443" i="1"/>
  <c r="N443" i="1" s="1"/>
  <c r="K441" i="1"/>
  <c r="N441" i="1" s="1"/>
  <c r="K439" i="1"/>
  <c r="N439" i="1" s="1"/>
  <c r="K437" i="1"/>
  <c r="N437" i="1" s="1"/>
  <c r="K435" i="1"/>
  <c r="N435" i="1" s="1"/>
  <c r="K433" i="1"/>
  <c r="N433" i="1" s="1"/>
  <c r="K431" i="1"/>
  <c r="N431" i="1" s="1"/>
  <c r="K429" i="1"/>
  <c r="N429" i="1" s="1"/>
  <c r="K427" i="1"/>
  <c r="N427" i="1" s="1"/>
  <c r="K425" i="1"/>
  <c r="N425" i="1" s="1"/>
  <c r="K423" i="1"/>
  <c r="N423" i="1" s="1"/>
  <c r="K421" i="1"/>
  <c r="N421" i="1" s="1"/>
  <c r="K419" i="1"/>
  <c r="N419" i="1" s="1"/>
  <c r="K417" i="1"/>
  <c r="N417" i="1" s="1"/>
  <c r="K415" i="1"/>
  <c r="N415" i="1" s="1"/>
  <c r="K413" i="1"/>
  <c r="N413" i="1" s="1"/>
  <c r="K411" i="1"/>
  <c r="N411" i="1" s="1"/>
  <c r="K409" i="1"/>
  <c r="N409" i="1" s="1"/>
  <c r="K407" i="1"/>
  <c r="N407" i="1" s="1"/>
  <c r="K405" i="1"/>
  <c r="N405" i="1" s="1"/>
  <c r="K403" i="1"/>
  <c r="N403" i="1" s="1"/>
  <c r="K401" i="1"/>
  <c r="N401" i="1" s="1"/>
  <c r="K399" i="1"/>
  <c r="N399" i="1" s="1"/>
  <c r="K397" i="1"/>
  <c r="N397" i="1" s="1"/>
  <c r="K395" i="1"/>
  <c r="N395" i="1" s="1"/>
  <c r="K393" i="1"/>
  <c r="N393" i="1" s="1"/>
  <c r="K391" i="1"/>
  <c r="N391" i="1" s="1"/>
  <c r="K389" i="1"/>
  <c r="N389" i="1" s="1"/>
  <c r="K387" i="1"/>
  <c r="N387" i="1" s="1"/>
  <c r="K385" i="1"/>
  <c r="N385" i="1" s="1"/>
  <c r="K383" i="1"/>
  <c r="N383" i="1" s="1"/>
  <c r="K381" i="1"/>
  <c r="N381" i="1" s="1"/>
  <c r="K379" i="1"/>
  <c r="N379" i="1" s="1"/>
  <c r="K377" i="1"/>
  <c r="N377" i="1" s="1"/>
  <c r="K375" i="1"/>
  <c r="N375" i="1" s="1"/>
  <c r="K373" i="1"/>
  <c r="N373" i="1" s="1"/>
  <c r="K371" i="1"/>
  <c r="N371" i="1" s="1"/>
  <c r="K369" i="1"/>
  <c r="N369" i="1" s="1"/>
  <c r="K367" i="1"/>
  <c r="N367" i="1" s="1"/>
  <c r="K365" i="1"/>
  <c r="N365" i="1" s="1"/>
  <c r="K363" i="1"/>
  <c r="N363" i="1" s="1"/>
  <c r="K361" i="1"/>
  <c r="N361" i="1" s="1"/>
  <c r="K359" i="1"/>
  <c r="N359" i="1" s="1"/>
  <c r="K357" i="1"/>
  <c r="N357" i="1" s="1"/>
  <c r="K355" i="1"/>
  <c r="N355" i="1" s="1"/>
  <c r="K353" i="1"/>
  <c r="N353" i="1" s="1"/>
  <c r="K351" i="1"/>
  <c r="N351" i="1" s="1"/>
  <c r="K349" i="1"/>
  <c r="N349" i="1" s="1"/>
  <c r="K347" i="1"/>
  <c r="N347" i="1" s="1"/>
  <c r="K345" i="1"/>
  <c r="N345" i="1" s="1"/>
  <c r="K343" i="1"/>
  <c r="N343" i="1" s="1"/>
  <c r="K341" i="1"/>
  <c r="N341" i="1" s="1"/>
  <c r="K339" i="1"/>
  <c r="N339" i="1" s="1"/>
  <c r="K337" i="1"/>
  <c r="N337" i="1" s="1"/>
  <c r="K335" i="1"/>
  <c r="N335" i="1" s="1"/>
  <c r="K333" i="1"/>
  <c r="N333" i="1" s="1"/>
  <c r="K331" i="1"/>
  <c r="N331" i="1" s="1"/>
  <c r="K329" i="1"/>
  <c r="N329" i="1" s="1"/>
  <c r="K327" i="1"/>
  <c r="N327" i="1" s="1"/>
  <c r="K325" i="1"/>
  <c r="N325" i="1" s="1"/>
  <c r="K323" i="1"/>
  <c r="N323" i="1" s="1"/>
  <c r="K321" i="1"/>
  <c r="N321" i="1" s="1"/>
  <c r="K319" i="1"/>
  <c r="N319" i="1" s="1"/>
  <c r="K317" i="1"/>
  <c r="N317" i="1" s="1"/>
  <c r="K315" i="1"/>
  <c r="N315" i="1" s="1"/>
  <c r="K313" i="1"/>
  <c r="N313" i="1" s="1"/>
  <c r="K311" i="1"/>
  <c r="N311" i="1" s="1"/>
  <c r="K309" i="1"/>
  <c r="N309" i="1" s="1"/>
  <c r="K307" i="1"/>
  <c r="N307" i="1" s="1"/>
  <c r="K305" i="1"/>
  <c r="N305" i="1" s="1"/>
  <c r="K303" i="1"/>
  <c r="N303" i="1" s="1"/>
  <c r="K301" i="1"/>
  <c r="N301" i="1" s="1"/>
  <c r="K299" i="1"/>
  <c r="N299" i="1" s="1"/>
  <c r="K297" i="1"/>
  <c r="N297" i="1" s="1"/>
  <c r="K295" i="1"/>
  <c r="N295" i="1" s="1"/>
  <c r="K293" i="1"/>
  <c r="N293" i="1" s="1"/>
  <c r="K291" i="1"/>
  <c r="N291" i="1" s="1"/>
  <c r="K289" i="1"/>
  <c r="N289" i="1" s="1"/>
  <c r="K287" i="1"/>
  <c r="N287" i="1" s="1"/>
  <c r="K285" i="1"/>
  <c r="N285" i="1" s="1"/>
  <c r="K283" i="1"/>
  <c r="N283" i="1" s="1"/>
  <c r="K281" i="1"/>
  <c r="N281" i="1" s="1"/>
  <c r="K279" i="1"/>
  <c r="N279" i="1" s="1"/>
  <c r="K277" i="1"/>
  <c r="N277" i="1" s="1"/>
  <c r="K275" i="1"/>
  <c r="N275" i="1" s="1"/>
  <c r="K273" i="1"/>
  <c r="N273" i="1" s="1"/>
  <c r="K271" i="1"/>
  <c r="N271" i="1" s="1"/>
  <c r="K269" i="1"/>
  <c r="N269" i="1" s="1"/>
  <c r="K267" i="1"/>
  <c r="N267" i="1" s="1"/>
  <c r="K265" i="1"/>
  <c r="N265" i="1" s="1"/>
  <c r="K263" i="1"/>
  <c r="N263" i="1" s="1"/>
  <c r="K261" i="1"/>
  <c r="N261" i="1" s="1"/>
  <c r="K259" i="1"/>
  <c r="N259" i="1" s="1"/>
  <c r="K257" i="1"/>
  <c r="N257" i="1" s="1"/>
  <c r="K255" i="1"/>
  <c r="N255" i="1" s="1"/>
  <c r="K253" i="1"/>
  <c r="N253" i="1" s="1"/>
  <c r="K251" i="1"/>
  <c r="N251" i="1" s="1"/>
  <c r="K249" i="1"/>
  <c r="N249" i="1" s="1"/>
  <c r="K247" i="1"/>
  <c r="N247" i="1" s="1"/>
  <c r="K245" i="1"/>
  <c r="N245" i="1" s="1"/>
  <c r="K243" i="1"/>
  <c r="N243" i="1" s="1"/>
  <c r="K241" i="1"/>
  <c r="N241" i="1" s="1"/>
  <c r="K239" i="1"/>
  <c r="N239" i="1" s="1"/>
  <c r="K237" i="1"/>
  <c r="N237" i="1" s="1"/>
  <c r="K235" i="1"/>
  <c r="N235" i="1" s="1"/>
  <c r="K233" i="1"/>
  <c r="N233" i="1" s="1"/>
  <c r="K231" i="1"/>
  <c r="N231" i="1" s="1"/>
  <c r="K229" i="1"/>
  <c r="N229" i="1" s="1"/>
  <c r="K227" i="1"/>
  <c r="N227" i="1" s="1"/>
  <c r="K225" i="1"/>
  <c r="N225" i="1" s="1"/>
  <c r="K223" i="1"/>
  <c r="N223" i="1" s="1"/>
  <c r="K221" i="1"/>
  <c r="N221" i="1" s="1"/>
  <c r="K219" i="1"/>
  <c r="N219" i="1" s="1"/>
  <c r="K217" i="1"/>
  <c r="N217" i="1" s="1"/>
  <c r="K215" i="1"/>
  <c r="N215" i="1" s="1"/>
  <c r="K213" i="1"/>
  <c r="N213" i="1" s="1"/>
  <c r="K211" i="1"/>
  <c r="N211" i="1" s="1"/>
  <c r="K209" i="1"/>
  <c r="N209" i="1" s="1"/>
  <c r="K207" i="1"/>
  <c r="N207" i="1" s="1"/>
  <c r="K205" i="1"/>
  <c r="N205" i="1" s="1"/>
  <c r="K203" i="1"/>
  <c r="N203" i="1" s="1"/>
  <c r="K201" i="1"/>
  <c r="N201" i="1" s="1"/>
  <c r="K199" i="1"/>
  <c r="N199" i="1" s="1"/>
  <c r="K197" i="1"/>
  <c r="N197" i="1" s="1"/>
  <c r="K195" i="1"/>
  <c r="N195" i="1" s="1"/>
  <c r="K193" i="1"/>
  <c r="N193" i="1" s="1"/>
  <c r="K191" i="1"/>
  <c r="N191" i="1" s="1"/>
  <c r="I189" i="1"/>
  <c r="L189" i="1" s="1"/>
  <c r="K189" i="1"/>
  <c r="N189" i="1" s="1"/>
  <c r="K187" i="1"/>
  <c r="N187" i="1" s="1"/>
  <c r="K185" i="1"/>
  <c r="N185" i="1" s="1"/>
  <c r="K183" i="1"/>
  <c r="N183" i="1" s="1"/>
  <c r="I181" i="1"/>
  <c r="L181" i="1" s="1"/>
  <c r="K181" i="1"/>
  <c r="N181" i="1" s="1"/>
  <c r="K179" i="1"/>
  <c r="N179" i="1" s="1"/>
  <c r="K177" i="1"/>
  <c r="N177" i="1" s="1"/>
  <c r="K175" i="1"/>
  <c r="N175" i="1" s="1"/>
  <c r="I173" i="1"/>
  <c r="L173" i="1" s="1"/>
  <c r="K173" i="1"/>
  <c r="N173" i="1" s="1"/>
  <c r="K171" i="1"/>
  <c r="N171" i="1" s="1"/>
  <c r="K169" i="1"/>
  <c r="N169" i="1" s="1"/>
  <c r="K167" i="1"/>
  <c r="N167" i="1" s="1"/>
  <c r="I165" i="1"/>
  <c r="L165" i="1" s="1"/>
  <c r="K165" i="1"/>
  <c r="N165" i="1" s="1"/>
  <c r="K163" i="1"/>
  <c r="N163" i="1" s="1"/>
  <c r="K161" i="1"/>
  <c r="N161" i="1" s="1"/>
  <c r="K159" i="1"/>
  <c r="N159" i="1" s="1"/>
  <c r="I157" i="1"/>
  <c r="L157" i="1" s="1"/>
  <c r="K157" i="1"/>
  <c r="N157" i="1" s="1"/>
  <c r="K155" i="1"/>
  <c r="N155" i="1" s="1"/>
  <c r="K153" i="1"/>
  <c r="N153" i="1" s="1"/>
  <c r="K151" i="1"/>
  <c r="N151" i="1" s="1"/>
  <c r="I149" i="1"/>
  <c r="L149" i="1" s="1"/>
  <c r="K149" i="1"/>
  <c r="N149" i="1" s="1"/>
  <c r="K147" i="1"/>
  <c r="N147" i="1" s="1"/>
  <c r="K145" i="1"/>
  <c r="N145" i="1" s="1"/>
  <c r="K143" i="1"/>
  <c r="N143" i="1" s="1"/>
  <c r="I141" i="1"/>
  <c r="L141" i="1" s="1"/>
  <c r="K141" i="1"/>
  <c r="N141" i="1" s="1"/>
  <c r="K139" i="1"/>
  <c r="N139" i="1" s="1"/>
  <c r="K137" i="1"/>
  <c r="N137" i="1" s="1"/>
  <c r="K135" i="1"/>
  <c r="N135" i="1" s="1"/>
  <c r="I133" i="1"/>
  <c r="L133" i="1" s="1"/>
  <c r="K133" i="1"/>
  <c r="N133" i="1" s="1"/>
  <c r="K131" i="1"/>
  <c r="N131" i="1" s="1"/>
  <c r="K129" i="1"/>
  <c r="N129" i="1" s="1"/>
  <c r="K127" i="1"/>
  <c r="N127" i="1" s="1"/>
  <c r="I125" i="1"/>
  <c r="L125" i="1" s="1"/>
  <c r="K125" i="1"/>
  <c r="N125" i="1" s="1"/>
  <c r="K123" i="1"/>
  <c r="N123" i="1" s="1"/>
  <c r="K121" i="1"/>
  <c r="N121" i="1" s="1"/>
  <c r="K119" i="1"/>
  <c r="N119" i="1" s="1"/>
  <c r="I117" i="1"/>
  <c r="L117" i="1" s="1"/>
  <c r="K117" i="1"/>
  <c r="N117" i="1" s="1"/>
  <c r="K115" i="1"/>
  <c r="N115" i="1" s="1"/>
  <c r="K113" i="1"/>
  <c r="N113" i="1" s="1"/>
  <c r="K111" i="1"/>
  <c r="N111" i="1" s="1"/>
  <c r="I109" i="1"/>
  <c r="L109" i="1" s="1"/>
  <c r="K109" i="1"/>
  <c r="N109" i="1" s="1"/>
  <c r="K107" i="1"/>
  <c r="N107" i="1" s="1"/>
  <c r="K105" i="1"/>
  <c r="N105" i="1" s="1"/>
  <c r="K103" i="1"/>
  <c r="N103" i="1" s="1"/>
  <c r="I101" i="1"/>
  <c r="L101" i="1" s="1"/>
  <c r="K101" i="1"/>
  <c r="N101" i="1" s="1"/>
  <c r="K99" i="1"/>
  <c r="N99" i="1" s="1"/>
  <c r="K97" i="1"/>
  <c r="N97" i="1" s="1"/>
  <c r="K95" i="1"/>
  <c r="N95" i="1" s="1"/>
  <c r="I93" i="1"/>
  <c r="L93" i="1" s="1"/>
  <c r="K93" i="1"/>
  <c r="N93" i="1" s="1"/>
  <c r="K91" i="1"/>
  <c r="N91" i="1" s="1"/>
  <c r="K89" i="1"/>
  <c r="N89" i="1" s="1"/>
  <c r="K87" i="1"/>
  <c r="N87" i="1" s="1"/>
  <c r="I85" i="1"/>
  <c r="L85" i="1" s="1"/>
  <c r="K85" i="1"/>
  <c r="N85" i="1" s="1"/>
  <c r="K83" i="1"/>
  <c r="N83" i="1" s="1"/>
  <c r="K81" i="1"/>
  <c r="N81" i="1" s="1"/>
  <c r="K79" i="1"/>
  <c r="N79" i="1" s="1"/>
  <c r="I77" i="1"/>
  <c r="L77" i="1" s="1"/>
  <c r="K77" i="1"/>
  <c r="N77" i="1" s="1"/>
  <c r="K75" i="1"/>
  <c r="N75" i="1" s="1"/>
  <c r="K73" i="1"/>
  <c r="N73" i="1" s="1"/>
  <c r="K71" i="1"/>
  <c r="N71" i="1" s="1"/>
  <c r="I69" i="1"/>
  <c r="L69" i="1" s="1"/>
  <c r="K69" i="1"/>
  <c r="N69" i="1" s="1"/>
  <c r="K67" i="1"/>
  <c r="N67" i="1" s="1"/>
  <c r="K65" i="1"/>
  <c r="N65" i="1" s="1"/>
  <c r="K63" i="1"/>
  <c r="N63" i="1" s="1"/>
  <c r="I61" i="1"/>
  <c r="L61" i="1" s="1"/>
  <c r="K61" i="1"/>
  <c r="N61" i="1" s="1"/>
  <c r="K59" i="1"/>
  <c r="N59" i="1" s="1"/>
  <c r="K57" i="1"/>
  <c r="N57" i="1" s="1"/>
  <c r="K55" i="1"/>
  <c r="N55" i="1" s="1"/>
  <c r="I53" i="1"/>
  <c r="L53" i="1" s="1"/>
  <c r="K53" i="1"/>
  <c r="N53" i="1" s="1"/>
  <c r="K51" i="1"/>
  <c r="N51" i="1" s="1"/>
  <c r="K49" i="1"/>
  <c r="N49" i="1" s="1"/>
  <c r="K47" i="1"/>
  <c r="N47" i="1" s="1"/>
  <c r="I45" i="1"/>
  <c r="L45" i="1" s="1"/>
  <c r="K45" i="1"/>
  <c r="N45" i="1" s="1"/>
  <c r="K43" i="1"/>
  <c r="N43" i="1" s="1"/>
  <c r="K41" i="1"/>
  <c r="N41" i="1" s="1"/>
  <c r="K39" i="1"/>
  <c r="N39" i="1" s="1"/>
  <c r="I37" i="1"/>
  <c r="L37" i="1" s="1"/>
  <c r="K37" i="1"/>
  <c r="N37" i="1" s="1"/>
  <c r="K35" i="1"/>
  <c r="N35" i="1" s="1"/>
  <c r="K33" i="1"/>
  <c r="N33" i="1" s="1"/>
  <c r="K31" i="1"/>
  <c r="N31" i="1" s="1"/>
  <c r="I29" i="1"/>
  <c r="L29" i="1" s="1"/>
  <c r="K29" i="1"/>
  <c r="N29" i="1" s="1"/>
  <c r="K27" i="1"/>
  <c r="N27" i="1" s="1"/>
  <c r="K25" i="1"/>
  <c r="N25" i="1" s="1"/>
  <c r="K23" i="1"/>
  <c r="N23" i="1" s="1"/>
  <c r="I650" i="1"/>
  <c r="L650" i="1" s="1"/>
  <c r="K650" i="1"/>
  <c r="N650" i="1" s="1"/>
  <c r="I648" i="1"/>
  <c r="L648" i="1" s="1"/>
  <c r="K648" i="1"/>
  <c r="N648" i="1" s="1"/>
  <c r="I646" i="1"/>
  <c r="L646" i="1" s="1"/>
  <c r="K646" i="1"/>
  <c r="N646" i="1" s="1"/>
  <c r="I644" i="1"/>
  <c r="L644" i="1" s="1"/>
  <c r="K644" i="1"/>
  <c r="N644" i="1" s="1"/>
  <c r="I642" i="1"/>
  <c r="L642" i="1" s="1"/>
  <c r="K642" i="1"/>
  <c r="N642" i="1" s="1"/>
  <c r="I640" i="1"/>
  <c r="L640" i="1" s="1"/>
  <c r="K640" i="1"/>
  <c r="N640" i="1" s="1"/>
  <c r="I638" i="1"/>
  <c r="L638" i="1" s="1"/>
  <c r="K638" i="1"/>
  <c r="N638" i="1" s="1"/>
  <c r="I636" i="1"/>
  <c r="L636" i="1" s="1"/>
  <c r="K636" i="1"/>
  <c r="N636" i="1" s="1"/>
  <c r="I634" i="1"/>
  <c r="L634" i="1" s="1"/>
  <c r="K634" i="1"/>
  <c r="N634" i="1" s="1"/>
  <c r="I632" i="1"/>
  <c r="L632" i="1" s="1"/>
  <c r="K632" i="1"/>
  <c r="N632" i="1" s="1"/>
  <c r="I630" i="1"/>
  <c r="L630" i="1" s="1"/>
  <c r="K630" i="1"/>
  <c r="N630" i="1" s="1"/>
  <c r="I628" i="1"/>
  <c r="L628" i="1" s="1"/>
  <c r="K628" i="1"/>
  <c r="N628" i="1" s="1"/>
  <c r="I626" i="1"/>
  <c r="L626" i="1" s="1"/>
  <c r="K626" i="1"/>
  <c r="N626" i="1" s="1"/>
  <c r="I624" i="1"/>
  <c r="L624" i="1" s="1"/>
  <c r="K624" i="1"/>
  <c r="N624" i="1" s="1"/>
  <c r="I622" i="1"/>
  <c r="L622" i="1" s="1"/>
  <c r="K622" i="1"/>
  <c r="N622" i="1" s="1"/>
  <c r="I620" i="1"/>
  <c r="L620" i="1" s="1"/>
  <c r="K620" i="1"/>
  <c r="N620" i="1" s="1"/>
  <c r="I618" i="1"/>
  <c r="L618" i="1" s="1"/>
  <c r="K618" i="1"/>
  <c r="N618" i="1" s="1"/>
  <c r="I616" i="1"/>
  <c r="L616" i="1" s="1"/>
  <c r="K616" i="1"/>
  <c r="N616" i="1" s="1"/>
  <c r="I614" i="1"/>
  <c r="L614" i="1" s="1"/>
  <c r="K614" i="1"/>
  <c r="N614" i="1" s="1"/>
  <c r="I612" i="1"/>
  <c r="L612" i="1" s="1"/>
  <c r="K612" i="1"/>
  <c r="N612" i="1" s="1"/>
  <c r="I610" i="1"/>
  <c r="L610" i="1" s="1"/>
  <c r="K610" i="1"/>
  <c r="N610" i="1" s="1"/>
  <c r="I608" i="1"/>
  <c r="L608" i="1" s="1"/>
  <c r="K608" i="1"/>
  <c r="N608" i="1" s="1"/>
  <c r="I606" i="1"/>
  <c r="L606" i="1" s="1"/>
  <c r="K606" i="1"/>
  <c r="N606" i="1" s="1"/>
  <c r="I604" i="1"/>
  <c r="L604" i="1" s="1"/>
  <c r="K604" i="1"/>
  <c r="N604" i="1" s="1"/>
  <c r="I602" i="1"/>
  <c r="L602" i="1" s="1"/>
  <c r="K602" i="1"/>
  <c r="N602" i="1" s="1"/>
  <c r="I600" i="1"/>
  <c r="L600" i="1" s="1"/>
  <c r="K600" i="1"/>
  <c r="N600" i="1" s="1"/>
  <c r="I598" i="1"/>
  <c r="L598" i="1" s="1"/>
  <c r="K598" i="1"/>
  <c r="N598" i="1" s="1"/>
  <c r="I596" i="1"/>
  <c r="L596" i="1" s="1"/>
  <c r="K596" i="1"/>
  <c r="N596" i="1" s="1"/>
  <c r="I594" i="1"/>
  <c r="L594" i="1" s="1"/>
  <c r="K594" i="1"/>
  <c r="N594" i="1" s="1"/>
  <c r="I592" i="1"/>
  <c r="L592" i="1" s="1"/>
  <c r="K592" i="1"/>
  <c r="N592" i="1" s="1"/>
  <c r="I590" i="1"/>
  <c r="L590" i="1" s="1"/>
  <c r="K590" i="1"/>
  <c r="N590" i="1" s="1"/>
  <c r="I588" i="1"/>
  <c r="L588" i="1" s="1"/>
  <c r="K588" i="1"/>
  <c r="N588" i="1" s="1"/>
  <c r="I586" i="1"/>
  <c r="L586" i="1" s="1"/>
  <c r="K586" i="1"/>
  <c r="N586" i="1" s="1"/>
  <c r="I584" i="1"/>
  <c r="L584" i="1" s="1"/>
  <c r="K584" i="1"/>
  <c r="N584" i="1" s="1"/>
  <c r="I582" i="1"/>
  <c r="L582" i="1" s="1"/>
  <c r="K582" i="1"/>
  <c r="N582" i="1" s="1"/>
  <c r="I580" i="1"/>
  <c r="L580" i="1" s="1"/>
  <c r="K580" i="1"/>
  <c r="N580" i="1" s="1"/>
  <c r="I578" i="1"/>
  <c r="L578" i="1" s="1"/>
  <c r="K578" i="1"/>
  <c r="N578" i="1" s="1"/>
  <c r="I576" i="1"/>
  <c r="L576" i="1" s="1"/>
  <c r="K576" i="1"/>
  <c r="N576" i="1" s="1"/>
  <c r="I574" i="1"/>
  <c r="L574" i="1" s="1"/>
  <c r="K574" i="1"/>
  <c r="N574" i="1" s="1"/>
  <c r="I572" i="1"/>
  <c r="L572" i="1" s="1"/>
  <c r="K572" i="1"/>
  <c r="N572" i="1" s="1"/>
  <c r="I570" i="1"/>
  <c r="L570" i="1" s="1"/>
  <c r="K570" i="1"/>
  <c r="N570" i="1" s="1"/>
  <c r="I568" i="1"/>
  <c r="L568" i="1" s="1"/>
  <c r="K568" i="1"/>
  <c r="N568" i="1" s="1"/>
  <c r="I566" i="1"/>
  <c r="L566" i="1" s="1"/>
  <c r="K566" i="1"/>
  <c r="N566" i="1" s="1"/>
  <c r="I564" i="1"/>
  <c r="L564" i="1" s="1"/>
  <c r="K564" i="1"/>
  <c r="N564" i="1" s="1"/>
  <c r="I562" i="1"/>
  <c r="L562" i="1" s="1"/>
  <c r="K562" i="1"/>
  <c r="N562" i="1" s="1"/>
  <c r="I560" i="1"/>
  <c r="L560" i="1" s="1"/>
  <c r="K560" i="1"/>
  <c r="N560" i="1" s="1"/>
  <c r="I558" i="1"/>
  <c r="L558" i="1" s="1"/>
  <c r="K558" i="1"/>
  <c r="N558" i="1" s="1"/>
  <c r="I556" i="1"/>
  <c r="L556" i="1" s="1"/>
  <c r="K556" i="1"/>
  <c r="N556" i="1" s="1"/>
  <c r="I554" i="1"/>
  <c r="L554" i="1" s="1"/>
  <c r="K554" i="1"/>
  <c r="N554" i="1" s="1"/>
  <c r="I552" i="1"/>
  <c r="L552" i="1" s="1"/>
  <c r="K552" i="1"/>
  <c r="N552" i="1" s="1"/>
  <c r="I550" i="1"/>
  <c r="L550" i="1" s="1"/>
  <c r="K550" i="1"/>
  <c r="N550" i="1" s="1"/>
  <c r="I548" i="1"/>
  <c r="L548" i="1" s="1"/>
  <c r="K548" i="1"/>
  <c r="N548" i="1" s="1"/>
  <c r="I546" i="1"/>
  <c r="L546" i="1" s="1"/>
  <c r="K546" i="1"/>
  <c r="N546" i="1" s="1"/>
  <c r="I544" i="1"/>
  <c r="L544" i="1" s="1"/>
  <c r="K544" i="1"/>
  <c r="N544" i="1" s="1"/>
  <c r="I542" i="1"/>
  <c r="L542" i="1" s="1"/>
  <c r="K542" i="1"/>
  <c r="N542" i="1" s="1"/>
  <c r="I540" i="1"/>
  <c r="L540" i="1" s="1"/>
  <c r="K540" i="1"/>
  <c r="N540" i="1" s="1"/>
  <c r="I538" i="1"/>
  <c r="L538" i="1" s="1"/>
  <c r="K538" i="1"/>
  <c r="N538" i="1" s="1"/>
  <c r="I536" i="1"/>
  <c r="L536" i="1" s="1"/>
  <c r="K536" i="1"/>
  <c r="N536" i="1" s="1"/>
  <c r="I534" i="1"/>
  <c r="L534" i="1" s="1"/>
  <c r="K534" i="1"/>
  <c r="N534" i="1" s="1"/>
  <c r="I532" i="1"/>
  <c r="L532" i="1" s="1"/>
  <c r="K532" i="1"/>
  <c r="N532" i="1" s="1"/>
  <c r="I530" i="1"/>
  <c r="L530" i="1" s="1"/>
  <c r="K530" i="1"/>
  <c r="N530" i="1" s="1"/>
  <c r="I528" i="1"/>
  <c r="L528" i="1" s="1"/>
  <c r="K528" i="1"/>
  <c r="N528" i="1" s="1"/>
  <c r="I526" i="1"/>
  <c r="L526" i="1" s="1"/>
  <c r="K526" i="1"/>
  <c r="N526" i="1" s="1"/>
  <c r="I524" i="1"/>
  <c r="L524" i="1" s="1"/>
  <c r="K524" i="1"/>
  <c r="N524" i="1" s="1"/>
  <c r="I522" i="1"/>
  <c r="L522" i="1" s="1"/>
  <c r="K522" i="1"/>
  <c r="N522" i="1" s="1"/>
  <c r="I520" i="1"/>
  <c r="L520" i="1" s="1"/>
  <c r="K520" i="1"/>
  <c r="N520" i="1" s="1"/>
  <c r="I518" i="1"/>
  <c r="L518" i="1" s="1"/>
  <c r="K518" i="1"/>
  <c r="N518" i="1" s="1"/>
  <c r="I516" i="1"/>
  <c r="L516" i="1" s="1"/>
  <c r="K516" i="1"/>
  <c r="N516" i="1" s="1"/>
  <c r="I514" i="1"/>
  <c r="L514" i="1" s="1"/>
  <c r="K514" i="1"/>
  <c r="N514" i="1" s="1"/>
  <c r="I512" i="1"/>
  <c r="L512" i="1" s="1"/>
  <c r="K512" i="1"/>
  <c r="N512" i="1" s="1"/>
  <c r="I510" i="1"/>
  <c r="L510" i="1" s="1"/>
  <c r="K510" i="1"/>
  <c r="N510" i="1" s="1"/>
  <c r="I508" i="1"/>
  <c r="L508" i="1" s="1"/>
  <c r="K508" i="1"/>
  <c r="N508" i="1" s="1"/>
  <c r="I506" i="1"/>
  <c r="L506" i="1" s="1"/>
  <c r="K506" i="1"/>
  <c r="N506" i="1" s="1"/>
  <c r="I504" i="1"/>
  <c r="L504" i="1" s="1"/>
  <c r="K504" i="1"/>
  <c r="N504" i="1" s="1"/>
  <c r="I502" i="1"/>
  <c r="L502" i="1" s="1"/>
  <c r="K502" i="1"/>
  <c r="N502" i="1" s="1"/>
  <c r="I500" i="1"/>
  <c r="L500" i="1" s="1"/>
  <c r="K500" i="1"/>
  <c r="N500" i="1" s="1"/>
  <c r="I498" i="1"/>
  <c r="L498" i="1" s="1"/>
  <c r="K498" i="1"/>
  <c r="N498" i="1" s="1"/>
  <c r="I496" i="1"/>
  <c r="L496" i="1" s="1"/>
  <c r="K496" i="1"/>
  <c r="N496" i="1" s="1"/>
  <c r="I494" i="1"/>
  <c r="L494" i="1" s="1"/>
  <c r="K494" i="1"/>
  <c r="N494" i="1" s="1"/>
  <c r="I492" i="1"/>
  <c r="L492" i="1" s="1"/>
  <c r="K492" i="1"/>
  <c r="N492" i="1" s="1"/>
  <c r="I490" i="1"/>
  <c r="L490" i="1" s="1"/>
  <c r="K490" i="1"/>
  <c r="N490" i="1" s="1"/>
  <c r="I488" i="1"/>
  <c r="L488" i="1" s="1"/>
  <c r="K488" i="1"/>
  <c r="N488" i="1" s="1"/>
  <c r="I486" i="1"/>
  <c r="L486" i="1" s="1"/>
  <c r="K486" i="1"/>
  <c r="N486" i="1" s="1"/>
  <c r="I484" i="1"/>
  <c r="L484" i="1" s="1"/>
  <c r="K484" i="1"/>
  <c r="N484" i="1" s="1"/>
  <c r="I482" i="1"/>
  <c r="L482" i="1" s="1"/>
  <c r="K482" i="1"/>
  <c r="N482" i="1" s="1"/>
  <c r="I480" i="1"/>
  <c r="L480" i="1" s="1"/>
  <c r="K480" i="1"/>
  <c r="N480" i="1" s="1"/>
  <c r="I478" i="1"/>
  <c r="L478" i="1" s="1"/>
  <c r="K478" i="1"/>
  <c r="N478" i="1" s="1"/>
  <c r="I476" i="1"/>
  <c r="L476" i="1" s="1"/>
  <c r="K476" i="1"/>
  <c r="N476" i="1" s="1"/>
  <c r="I474" i="1"/>
  <c r="L474" i="1" s="1"/>
  <c r="K474" i="1"/>
  <c r="N474" i="1" s="1"/>
  <c r="I472" i="1"/>
  <c r="L472" i="1" s="1"/>
  <c r="K472" i="1"/>
  <c r="N472" i="1" s="1"/>
  <c r="I470" i="1"/>
  <c r="L470" i="1" s="1"/>
  <c r="K470" i="1"/>
  <c r="N470" i="1" s="1"/>
  <c r="I468" i="1"/>
  <c r="L468" i="1" s="1"/>
  <c r="K468" i="1"/>
  <c r="N468" i="1" s="1"/>
  <c r="I466" i="1"/>
  <c r="L466" i="1" s="1"/>
  <c r="K466" i="1"/>
  <c r="N466" i="1" s="1"/>
  <c r="I464" i="1"/>
  <c r="L464" i="1" s="1"/>
  <c r="K464" i="1"/>
  <c r="N464" i="1" s="1"/>
  <c r="I462" i="1"/>
  <c r="L462" i="1" s="1"/>
  <c r="K462" i="1"/>
  <c r="N462" i="1" s="1"/>
  <c r="I460" i="1"/>
  <c r="L460" i="1" s="1"/>
  <c r="K460" i="1"/>
  <c r="N460" i="1" s="1"/>
  <c r="I458" i="1"/>
  <c r="L458" i="1" s="1"/>
  <c r="K458" i="1"/>
  <c r="N458" i="1" s="1"/>
  <c r="I456" i="1"/>
  <c r="L456" i="1" s="1"/>
  <c r="K456" i="1"/>
  <c r="N456" i="1" s="1"/>
  <c r="I454" i="1"/>
  <c r="L454" i="1" s="1"/>
  <c r="K454" i="1"/>
  <c r="N454" i="1" s="1"/>
  <c r="I452" i="1"/>
  <c r="L452" i="1" s="1"/>
  <c r="K452" i="1"/>
  <c r="N452" i="1" s="1"/>
  <c r="I450" i="1"/>
  <c r="L450" i="1" s="1"/>
  <c r="K450" i="1"/>
  <c r="N450" i="1" s="1"/>
  <c r="I448" i="1"/>
  <c r="L448" i="1" s="1"/>
  <c r="K448" i="1"/>
  <c r="N448" i="1" s="1"/>
  <c r="I446" i="1"/>
  <c r="L446" i="1" s="1"/>
  <c r="K446" i="1"/>
  <c r="N446" i="1" s="1"/>
  <c r="K444" i="1"/>
  <c r="N444" i="1" s="1"/>
  <c r="I442" i="1"/>
  <c r="L442" i="1" s="1"/>
  <c r="K442" i="1"/>
  <c r="N442" i="1" s="1"/>
  <c r="K440" i="1"/>
  <c r="N440" i="1" s="1"/>
  <c r="I438" i="1"/>
  <c r="L438" i="1" s="1"/>
  <c r="K438" i="1"/>
  <c r="N438" i="1" s="1"/>
  <c r="K436" i="1"/>
  <c r="N436" i="1" s="1"/>
  <c r="I434" i="1"/>
  <c r="L434" i="1" s="1"/>
  <c r="K434" i="1"/>
  <c r="N434" i="1" s="1"/>
  <c r="K432" i="1"/>
  <c r="N432" i="1" s="1"/>
  <c r="I430" i="1"/>
  <c r="L430" i="1" s="1"/>
  <c r="K430" i="1"/>
  <c r="N430" i="1" s="1"/>
  <c r="K428" i="1"/>
  <c r="N428" i="1" s="1"/>
  <c r="I426" i="1"/>
  <c r="L426" i="1" s="1"/>
  <c r="K426" i="1"/>
  <c r="N426" i="1" s="1"/>
  <c r="K424" i="1"/>
  <c r="N424" i="1" s="1"/>
  <c r="I422" i="1"/>
  <c r="L422" i="1" s="1"/>
  <c r="K422" i="1"/>
  <c r="N422" i="1" s="1"/>
  <c r="K420" i="1"/>
  <c r="N420" i="1" s="1"/>
  <c r="I418" i="1"/>
  <c r="L418" i="1" s="1"/>
  <c r="K418" i="1"/>
  <c r="N418" i="1" s="1"/>
  <c r="K416" i="1"/>
  <c r="N416" i="1" s="1"/>
  <c r="I414" i="1"/>
  <c r="L414" i="1" s="1"/>
  <c r="K414" i="1"/>
  <c r="N414" i="1" s="1"/>
  <c r="K412" i="1"/>
  <c r="N412" i="1" s="1"/>
  <c r="I410" i="1"/>
  <c r="L410" i="1" s="1"/>
  <c r="K410" i="1"/>
  <c r="N410" i="1" s="1"/>
  <c r="K408" i="1"/>
  <c r="N408" i="1" s="1"/>
  <c r="I406" i="1"/>
  <c r="L406" i="1" s="1"/>
  <c r="K406" i="1"/>
  <c r="N406" i="1" s="1"/>
  <c r="K404" i="1"/>
  <c r="N404" i="1" s="1"/>
  <c r="I402" i="1"/>
  <c r="L402" i="1" s="1"/>
  <c r="K402" i="1"/>
  <c r="N402" i="1" s="1"/>
  <c r="K400" i="1"/>
  <c r="N400" i="1" s="1"/>
  <c r="I398" i="1"/>
  <c r="L398" i="1" s="1"/>
  <c r="K398" i="1"/>
  <c r="N398" i="1" s="1"/>
  <c r="K396" i="1"/>
  <c r="N396" i="1" s="1"/>
  <c r="I394" i="1"/>
  <c r="L394" i="1" s="1"/>
  <c r="K394" i="1"/>
  <c r="N394" i="1" s="1"/>
  <c r="K392" i="1"/>
  <c r="N392" i="1" s="1"/>
  <c r="I390" i="1"/>
  <c r="L390" i="1" s="1"/>
  <c r="K390" i="1"/>
  <c r="N390" i="1" s="1"/>
  <c r="K388" i="1"/>
  <c r="N388" i="1" s="1"/>
  <c r="I386" i="1"/>
  <c r="L386" i="1" s="1"/>
  <c r="K386" i="1"/>
  <c r="N386" i="1" s="1"/>
  <c r="K384" i="1"/>
  <c r="N384" i="1" s="1"/>
  <c r="I382" i="1"/>
  <c r="L382" i="1" s="1"/>
  <c r="K382" i="1"/>
  <c r="N382" i="1" s="1"/>
  <c r="K380" i="1"/>
  <c r="N380" i="1" s="1"/>
  <c r="I378" i="1"/>
  <c r="L378" i="1" s="1"/>
  <c r="K378" i="1"/>
  <c r="N378" i="1" s="1"/>
  <c r="K376" i="1"/>
  <c r="N376" i="1" s="1"/>
  <c r="I374" i="1"/>
  <c r="L374" i="1" s="1"/>
  <c r="K374" i="1"/>
  <c r="N374" i="1" s="1"/>
  <c r="K372" i="1"/>
  <c r="N372" i="1" s="1"/>
  <c r="I370" i="1"/>
  <c r="L370" i="1" s="1"/>
  <c r="K370" i="1"/>
  <c r="N370" i="1" s="1"/>
  <c r="K368" i="1"/>
  <c r="N368" i="1" s="1"/>
  <c r="I366" i="1"/>
  <c r="L366" i="1" s="1"/>
  <c r="K366" i="1"/>
  <c r="N366" i="1" s="1"/>
  <c r="K364" i="1"/>
  <c r="N364" i="1" s="1"/>
  <c r="I362" i="1"/>
  <c r="L362" i="1" s="1"/>
  <c r="K362" i="1"/>
  <c r="N362" i="1" s="1"/>
  <c r="K360" i="1"/>
  <c r="N360" i="1" s="1"/>
  <c r="I358" i="1"/>
  <c r="L358" i="1" s="1"/>
  <c r="K358" i="1"/>
  <c r="N358" i="1" s="1"/>
  <c r="K356" i="1"/>
  <c r="N356" i="1" s="1"/>
  <c r="I354" i="1"/>
  <c r="L354" i="1" s="1"/>
  <c r="K354" i="1"/>
  <c r="N354" i="1" s="1"/>
  <c r="K352" i="1"/>
  <c r="N352" i="1" s="1"/>
  <c r="I350" i="1"/>
  <c r="L350" i="1" s="1"/>
  <c r="K350" i="1"/>
  <c r="N350" i="1" s="1"/>
  <c r="K348" i="1"/>
  <c r="N348" i="1" s="1"/>
  <c r="I346" i="1"/>
  <c r="L346" i="1" s="1"/>
  <c r="K346" i="1"/>
  <c r="N346" i="1" s="1"/>
  <c r="K344" i="1"/>
  <c r="N344" i="1" s="1"/>
  <c r="I342" i="1"/>
  <c r="L342" i="1" s="1"/>
  <c r="K342" i="1"/>
  <c r="N342" i="1" s="1"/>
  <c r="K340" i="1"/>
  <c r="N340" i="1" s="1"/>
  <c r="I338" i="1"/>
  <c r="L338" i="1" s="1"/>
  <c r="K338" i="1"/>
  <c r="N338" i="1" s="1"/>
  <c r="K336" i="1"/>
  <c r="N336" i="1" s="1"/>
  <c r="I334" i="1"/>
  <c r="L334" i="1" s="1"/>
  <c r="K334" i="1"/>
  <c r="N334" i="1" s="1"/>
  <c r="K332" i="1"/>
  <c r="N332" i="1" s="1"/>
  <c r="I330" i="1"/>
  <c r="L330" i="1" s="1"/>
  <c r="K330" i="1"/>
  <c r="N330" i="1" s="1"/>
  <c r="K328" i="1"/>
  <c r="N328" i="1" s="1"/>
  <c r="I326" i="1"/>
  <c r="L326" i="1" s="1"/>
  <c r="K326" i="1"/>
  <c r="N326" i="1" s="1"/>
  <c r="K324" i="1"/>
  <c r="N324" i="1" s="1"/>
  <c r="I322" i="1"/>
  <c r="L322" i="1" s="1"/>
  <c r="K322" i="1"/>
  <c r="N322" i="1" s="1"/>
  <c r="K320" i="1"/>
  <c r="N320" i="1" s="1"/>
  <c r="I318" i="1"/>
  <c r="L318" i="1" s="1"/>
  <c r="K318" i="1"/>
  <c r="N318" i="1" s="1"/>
  <c r="K316" i="1"/>
  <c r="N316" i="1" s="1"/>
  <c r="I314" i="1"/>
  <c r="L314" i="1" s="1"/>
  <c r="K314" i="1"/>
  <c r="N314" i="1" s="1"/>
  <c r="K312" i="1"/>
  <c r="N312" i="1" s="1"/>
  <c r="I310" i="1"/>
  <c r="L310" i="1" s="1"/>
  <c r="K310" i="1"/>
  <c r="N310" i="1" s="1"/>
  <c r="K308" i="1"/>
  <c r="N308" i="1" s="1"/>
  <c r="I306" i="1"/>
  <c r="L306" i="1" s="1"/>
  <c r="K306" i="1"/>
  <c r="N306" i="1" s="1"/>
  <c r="K304" i="1"/>
  <c r="N304" i="1" s="1"/>
  <c r="I302" i="1"/>
  <c r="L302" i="1" s="1"/>
  <c r="K302" i="1"/>
  <c r="N302" i="1" s="1"/>
  <c r="K300" i="1"/>
  <c r="N300" i="1" s="1"/>
  <c r="I298" i="1"/>
  <c r="L298" i="1" s="1"/>
  <c r="K298" i="1"/>
  <c r="N298" i="1" s="1"/>
  <c r="K296" i="1"/>
  <c r="N296" i="1" s="1"/>
  <c r="I294" i="1"/>
  <c r="L294" i="1" s="1"/>
  <c r="K294" i="1"/>
  <c r="N294" i="1" s="1"/>
  <c r="K292" i="1"/>
  <c r="N292" i="1" s="1"/>
  <c r="I290" i="1"/>
  <c r="L290" i="1" s="1"/>
  <c r="K290" i="1"/>
  <c r="N290" i="1" s="1"/>
  <c r="K288" i="1"/>
  <c r="N288" i="1" s="1"/>
  <c r="I286" i="1"/>
  <c r="L286" i="1" s="1"/>
  <c r="K286" i="1"/>
  <c r="N286" i="1" s="1"/>
  <c r="K284" i="1"/>
  <c r="N284" i="1" s="1"/>
  <c r="I282" i="1"/>
  <c r="L282" i="1" s="1"/>
  <c r="K282" i="1"/>
  <c r="N282" i="1" s="1"/>
  <c r="K280" i="1"/>
  <c r="N280" i="1" s="1"/>
  <c r="I278" i="1"/>
  <c r="L278" i="1" s="1"/>
  <c r="K278" i="1"/>
  <c r="N278" i="1" s="1"/>
  <c r="K276" i="1"/>
  <c r="N276" i="1" s="1"/>
  <c r="I274" i="1"/>
  <c r="L274" i="1" s="1"/>
  <c r="K274" i="1"/>
  <c r="N274" i="1" s="1"/>
  <c r="K272" i="1"/>
  <c r="N272" i="1" s="1"/>
  <c r="I270" i="1"/>
  <c r="L270" i="1" s="1"/>
  <c r="K270" i="1"/>
  <c r="N270" i="1" s="1"/>
  <c r="K268" i="1"/>
  <c r="N268" i="1" s="1"/>
  <c r="I266" i="1"/>
  <c r="L266" i="1" s="1"/>
  <c r="K266" i="1"/>
  <c r="N266" i="1" s="1"/>
  <c r="K264" i="1"/>
  <c r="N264" i="1" s="1"/>
  <c r="I262" i="1"/>
  <c r="L262" i="1" s="1"/>
  <c r="K262" i="1"/>
  <c r="N262" i="1" s="1"/>
  <c r="K260" i="1"/>
  <c r="N260" i="1" s="1"/>
  <c r="I258" i="1"/>
  <c r="L258" i="1" s="1"/>
  <c r="K258" i="1"/>
  <c r="N258" i="1" s="1"/>
  <c r="K256" i="1"/>
  <c r="N256" i="1" s="1"/>
  <c r="I254" i="1"/>
  <c r="L254" i="1" s="1"/>
  <c r="K254" i="1"/>
  <c r="N254" i="1" s="1"/>
  <c r="K252" i="1"/>
  <c r="N252" i="1" s="1"/>
  <c r="I250" i="1"/>
  <c r="L250" i="1" s="1"/>
  <c r="K250" i="1"/>
  <c r="N250" i="1" s="1"/>
  <c r="K248" i="1"/>
  <c r="N248" i="1" s="1"/>
  <c r="I246" i="1"/>
  <c r="L246" i="1" s="1"/>
  <c r="K246" i="1"/>
  <c r="N246" i="1" s="1"/>
  <c r="K244" i="1"/>
  <c r="N244" i="1" s="1"/>
  <c r="I242" i="1"/>
  <c r="L242" i="1" s="1"/>
  <c r="K242" i="1"/>
  <c r="N242" i="1" s="1"/>
  <c r="K240" i="1"/>
  <c r="N240" i="1" s="1"/>
  <c r="I238" i="1"/>
  <c r="L238" i="1" s="1"/>
  <c r="K238" i="1"/>
  <c r="N238" i="1" s="1"/>
  <c r="K236" i="1"/>
  <c r="N236" i="1" s="1"/>
  <c r="I234" i="1"/>
  <c r="L234" i="1" s="1"/>
  <c r="K234" i="1"/>
  <c r="N234" i="1" s="1"/>
  <c r="K232" i="1"/>
  <c r="N232" i="1" s="1"/>
  <c r="I230" i="1"/>
  <c r="L230" i="1" s="1"/>
  <c r="K230" i="1"/>
  <c r="N230" i="1" s="1"/>
  <c r="K228" i="1"/>
  <c r="N228" i="1" s="1"/>
  <c r="I226" i="1"/>
  <c r="L226" i="1" s="1"/>
  <c r="K226" i="1"/>
  <c r="N226" i="1" s="1"/>
  <c r="K224" i="1"/>
  <c r="N224" i="1" s="1"/>
  <c r="I222" i="1"/>
  <c r="L222" i="1" s="1"/>
  <c r="K222" i="1"/>
  <c r="N222" i="1" s="1"/>
  <c r="K220" i="1"/>
  <c r="N220" i="1" s="1"/>
  <c r="I218" i="1"/>
  <c r="L218" i="1" s="1"/>
  <c r="K218" i="1"/>
  <c r="N218" i="1" s="1"/>
  <c r="K216" i="1"/>
  <c r="N216" i="1" s="1"/>
  <c r="I214" i="1"/>
  <c r="L214" i="1" s="1"/>
  <c r="K214" i="1"/>
  <c r="N214" i="1" s="1"/>
  <c r="K212" i="1"/>
  <c r="N212" i="1" s="1"/>
  <c r="I210" i="1"/>
  <c r="L210" i="1" s="1"/>
  <c r="K210" i="1"/>
  <c r="N210" i="1" s="1"/>
  <c r="K208" i="1"/>
  <c r="N208" i="1" s="1"/>
  <c r="I206" i="1"/>
  <c r="L206" i="1" s="1"/>
  <c r="K206" i="1"/>
  <c r="N206" i="1" s="1"/>
  <c r="K204" i="1"/>
  <c r="N204" i="1" s="1"/>
  <c r="I202" i="1"/>
  <c r="L202" i="1" s="1"/>
  <c r="K202" i="1"/>
  <c r="N202" i="1" s="1"/>
  <c r="K200" i="1"/>
  <c r="N200" i="1" s="1"/>
  <c r="I198" i="1"/>
  <c r="L198" i="1" s="1"/>
  <c r="K198" i="1"/>
  <c r="N198" i="1" s="1"/>
  <c r="K196" i="1"/>
  <c r="N196" i="1" s="1"/>
  <c r="I194" i="1"/>
  <c r="L194" i="1" s="1"/>
  <c r="K194" i="1"/>
  <c r="N194" i="1" s="1"/>
  <c r="K192" i="1"/>
  <c r="N192" i="1" s="1"/>
  <c r="K190" i="1"/>
  <c r="N190" i="1" s="1"/>
  <c r="K188" i="1"/>
  <c r="N188" i="1" s="1"/>
  <c r="K186" i="1"/>
  <c r="N186" i="1" s="1"/>
  <c r="K184" i="1"/>
  <c r="N184" i="1" s="1"/>
  <c r="K182" i="1"/>
  <c r="N182" i="1" s="1"/>
  <c r="K180" i="1"/>
  <c r="N180" i="1" s="1"/>
  <c r="K178" i="1"/>
  <c r="N178" i="1" s="1"/>
  <c r="K176" i="1"/>
  <c r="N176" i="1" s="1"/>
  <c r="K174" i="1"/>
  <c r="N174" i="1" s="1"/>
  <c r="K172" i="1"/>
  <c r="N172" i="1" s="1"/>
  <c r="K170" i="1"/>
  <c r="N170" i="1" s="1"/>
  <c r="K168" i="1"/>
  <c r="N168" i="1" s="1"/>
  <c r="K166" i="1"/>
  <c r="N166" i="1" s="1"/>
  <c r="K164" i="1"/>
  <c r="N164" i="1" s="1"/>
  <c r="K162" i="1"/>
  <c r="N162" i="1" s="1"/>
  <c r="K160" i="1"/>
  <c r="N160" i="1" s="1"/>
  <c r="K158" i="1"/>
  <c r="N158" i="1" s="1"/>
  <c r="K156" i="1"/>
  <c r="N156" i="1" s="1"/>
  <c r="K154" i="1"/>
  <c r="N154" i="1" s="1"/>
  <c r="K152" i="1"/>
  <c r="N152" i="1" s="1"/>
  <c r="K150" i="1"/>
  <c r="N150" i="1" s="1"/>
  <c r="K148" i="1"/>
  <c r="N148" i="1" s="1"/>
  <c r="K146" i="1"/>
  <c r="N146" i="1" s="1"/>
  <c r="K144" i="1"/>
  <c r="N144" i="1" s="1"/>
  <c r="K142" i="1"/>
  <c r="N142" i="1" s="1"/>
  <c r="K140" i="1"/>
  <c r="N140" i="1" s="1"/>
  <c r="K138" i="1"/>
  <c r="N138" i="1" s="1"/>
  <c r="K136" i="1"/>
  <c r="N136" i="1" s="1"/>
  <c r="K134" i="1"/>
  <c r="N134" i="1" s="1"/>
  <c r="K132" i="1"/>
  <c r="N132" i="1" s="1"/>
  <c r="K130" i="1"/>
  <c r="N130" i="1" s="1"/>
  <c r="K128" i="1"/>
  <c r="N128" i="1" s="1"/>
  <c r="K126" i="1"/>
  <c r="N126" i="1" s="1"/>
  <c r="K124" i="1"/>
  <c r="N124" i="1" s="1"/>
  <c r="K122" i="1"/>
  <c r="N122" i="1" s="1"/>
  <c r="K120" i="1"/>
  <c r="N120" i="1" s="1"/>
  <c r="K118" i="1"/>
  <c r="N118" i="1" s="1"/>
  <c r="K116" i="1"/>
  <c r="N116" i="1" s="1"/>
  <c r="K114" i="1"/>
  <c r="N114" i="1" s="1"/>
  <c r="K112" i="1"/>
  <c r="N112" i="1" s="1"/>
  <c r="K110" i="1"/>
  <c r="N110" i="1" s="1"/>
  <c r="K108" i="1"/>
  <c r="N108" i="1" s="1"/>
  <c r="K106" i="1"/>
  <c r="N106" i="1" s="1"/>
  <c r="K104" i="1"/>
  <c r="N104" i="1" s="1"/>
  <c r="K102" i="1"/>
  <c r="N102" i="1" s="1"/>
  <c r="K100" i="1"/>
  <c r="N100" i="1" s="1"/>
  <c r="K98" i="1"/>
  <c r="N98" i="1" s="1"/>
  <c r="K96" i="1"/>
  <c r="N96" i="1" s="1"/>
  <c r="K94" i="1"/>
  <c r="N94" i="1" s="1"/>
  <c r="K92" i="1"/>
  <c r="N92" i="1" s="1"/>
  <c r="K90" i="1"/>
  <c r="N90" i="1" s="1"/>
  <c r="K88" i="1"/>
  <c r="N88" i="1" s="1"/>
  <c r="K86" i="1"/>
  <c r="N86" i="1" s="1"/>
  <c r="K84" i="1"/>
  <c r="N84" i="1" s="1"/>
  <c r="K82" i="1"/>
  <c r="N82" i="1" s="1"/>
  <c r="K80" i="1"/>
  <c r="N80" i="1" s="1"/>
  <c r="K78" i="1"/>
  <c r="N78" i="1" s="1"/>
  <c r="K76" i="1"/>
  <c r="N76" i="1" s="1"/>
  <c r="K74" i="1"/>
  <c r="N74" i="1" s="1"/>
  <c r="K72" i="1"/>
  <c r="N72" i="1" s="1"/>
  <c r="K70" i="1"/>
  <c r="N70" i="1" s="1"/>
  <c r="K68" i="1"/>
  <c r="N68" i="1" s="1"/>
  <c r="K66" i="1"/>
  <c r="N66" i="1" s="1"/>
  <c r="K64" i="1"/>
  <c r="N64" i="1" s="1"/>
  <c r="K62" i="1"/>
  <c r="N62" i="1" s="1"/>
  <c r="K60" i="1"/>
  <c r="N60" i="1" s="1"/>
  <c r="K58" i="1"/>
  <c r="N58" i="1" s="1"/>
  <c r="K56" i="1"/>
  <c r="N56" i="1" s="1"/>
  <c r="K54" i="1"/>
  <c r="N54" i="1" s="1"/>
  <c r="K52" i="1"/>
  <c r="N52" i="1" s="1"/>
  <c r="K50" i="1"/>
  <c r="N50" i="1" s="1"/>
  <c r="K48" i="1"/>
  <c r="N48" i="1" s="1"/>
  <c r="K46" i="1"/>
  <c r="N46" i="1" s="1"/>
  <c r="K44" i="1"/>
  <c r="N44" i="1" s="1"/>
  <c r="K42" i="1"/>
  <c r="N42" i="1" s="1"/>
  <c r="K40" i="1"/>
  <c r="N40" i="1" s="1"/>
  <c r="K38" i="1"/>
  <c r="N38" i="1" s="1"/>
  <c r="K36" i="1"/>
  <c r="N36" i="1" s="1"/>
  <c r="K34" i="1"/>
  <c r="N34" i="1" s="1"/>
  <c r="K32" i="1"/>
  <c r="N32" i="1" s="1"/>
  <c r="K30" i="1"/>
  <c r="N30" i="1" s="1"/>
  <c r="K28" i="1"/>
  <c r="N28" i="1" s="1"/>
  <c r="K26" i="1"/>
  <c r="N26" i="1" s="1"/>
  <c r="K24" i="1"/>
  <c r="N24" i="1" s="1"/>
  <c r="K22" i="1"/>
  <c r="N22" i="1" s="1"/>
  <c r="J1019" i="1"/>
  <c r="M1019" i="1" s="1"/>
  <c r="J1017" i="1"/>
  <c r="M1017" i="1" s="1"/>
  <c r="J1015" i="1"/>
  <c r="M1015" i="1" s="1"/>
  <c r="J1013" i="1"/>
  <c r="M1013" i="1" s="1"/>
  <c r="J1011" i="1"/>
  <c r="M1011" i="1" s="1"/>
  <c r="J1009" i="1"/>
  <c r="M1009" i="1" s="1"/>
  <c r="J1007" i="1"/>
  <c r="M1007" i="1" s="1"/>
  <c r="J1005" i="1"/>
  <c r="M1005" i="1" s="1"/>
  <c r="J1003" i="1"/>
  <c r="M1003" i="1" s="1"/>
  <c r="J1001" i="1"/>
  <c r="M1001" i="1" s="1"/>
  <c r="J999" i="1"/>
  <c r="M999" i="1" s="1"/>
  <c r="J997" i="1"/>
  <c r="M997" i="1" s="1"/>
  <c r="J995" i="1"/>
  <c r="M995" i="1" s="1"/>
  <c r="J993" i="1"/>
  <c r="M993" i="1" s="1"/>
  <c r="J991" i="1"/>
  <c r="M991" i="1" s="1"/>
  <c r="J989" i="1"/>
  <c r="M989" i="1" s="1"/>
  <c r="J987" i="1"/>
  <c r="M987" i="1" s="1"/>
  <c r="J985" i="1"/>
  <c r="M985" i="1" s="1"/>
  <c r="J983" i="1"/>
  <c r="M983" i="1" s="1"/>
  <c r="J981" i="1"/>
  <c r="M981" i="1" s="1"/>
  <c r="J979" i="1"/>
  <c r="M979" i="1" s="1"/>
  <c r="J977" i="1"/>
  <c r="M977" i="1" s="1"/>
  <c r="J975" i="1"/>
  <c r="M975" i="1" s="1"/>
  <c r="J973" i="1"/>
  <c r="M973" i="1" s="1"/>
  <c r="J971" i="1"/>
  <c r="M971" i="1" s="1"/>
  <c r="J969" i="1"/>
  <c r="M969" i="1" s="1"/>
  <c r="J967" i="1"/>
  <c r="M967" i="1" s="1"/>
  <c r="J965" i="1"/>
  <c r="M965" i="1" s="1"/>
  <c r="J963" i="1"/>
  <c r="M963" i="1" s="1"/>
  <c r="J961" i="1"/>
  <c r="M961" i="1" s="1"/>
  <c r="J959" i="1"/>
  <c r="M959" i="1" s="1"/>
  <c r="J181" i="1"/>
  <c r="M181" i="1" s="1"/>
  <c r="J165" i="1"/>
  <c r="M165" i="1" s="1"/>
  <c r="J149" i="1"/>
  <c r="M149" i="1" s="1"/>
  <c r="J133" i="1"/>
  <c r="M133" i="1" s="1"/>
  <c r="J117" i="1"/>
  <c r="M117" i="1" s="1"/>
  <c r="J101" i="1"/>
  <c r="M101" i="1" s="1"/>
  <c r="J85" i="1"/>
  <c r="M85" i="1" s="1"/>
  <c r="J69" i="1"/>
  <c r="M69" i="1" s="1"/>
  <c r="J53" i="1"/>
  <c r="M53" i="1" s="1"/>
  <c r="J37" i="1"/>
  <c r="M37" i="1" s="1"/>
  <c r="K21" i="1"/>
  <c r="N21" i="1" s="1"/>
  <c r="I444" i="1"/>
  <c r="L444" i="1" s="1"/>
  <c r="J444" i="1"/>
  <c r="M444" i="1" s="1"/>
  <c r="I440" i="1"/>
  <c r="L440" i="1" s="1"/>
  <c r="J440" i="1"/>
  <c r="M440" i="1" s="1"/>
  <c r="I436" i="1"/>
  <c r="L436" i="1" s="1"/>
  <c r="J436" i="1"/>
  <c r="M436" i="1" s="1"/>
  <c r="I432" i="1"/>
  <c r="L432" i="1" s="1"/>
  <c r="J432" i="1"/>
  <c r="M432" i="1" s="1"/>
  <c r="I428" i="1"/>
  <c r="L428" i="1" s="1"/>
  <c r="J428" i="1"/>
  <c r="M428" i="1" s="1"/>
  <c r="I424" i="1"/>
  <c r="L424" i="1" s="1"/>
  <c r="J424" i="1"/>
  <c r="M424" i="1" s="1"/>
  <c r="I420" i="1"/>
  <c r="L420" i="1" s="1"/>
  <c r="J420" i="1"/>
  <c r="M420" i="1" s="1"/>
  <c r="I416" i="1"/>
  <c r="L416" i="1" s="1"/>
  <c r="J416" i="1"/>
  <c r="M416" i="1" s="1"/>
  <c r="I412" i="1"/>
  <c r="L412" i="1" s="1"/>
  <c r="J412" i="1"/>
  <c r="M412" i="1" s="1"/>
  <c r="I408" i="1"/>
  <c r="L408" i="1" s="1"/>
  <c r="J408" i="1"/>
  <c r="M408" i="1" s="1"/>
  <c r="I404" i="1"/>
  <c r="L404" i="1" s="1"/>
  <c r="J404" i="1"/>
  <c r="M404" i="1" s="1"/>
  <c r="I400" i="1"/>
  <c r="L400" i="1" s="1"/>
  <c r="J400" i="1"/>
  <c r="M400" i="1" s="1"/>
  <c r="I396" i="1"/>
  <c r="L396" i="1" s="1"/>
  <c r="J396" i="1"/>
  <c r="M396" i="1" s="1"/>
  <c r="I392" i="1"/>
  <c r="L392" i="1" s="1"/>
  <c r="J392" i="1"/>
  <c r="M392" i="1" s="1"/>
  <c r="I388" i="1"/>
  <c r="L388" i="1" s="1"/>
  <c r="J388" i="1"/>
  <c r="M388" i="1" s="1"/>
  <c r="I384" i="1"/>
  <c r="L384" i="1" s="1"/>
  <c r="J384" i="1"/>
  <c r="M384" i="1" s="1"/>
  <c r="I380" i="1"/>
  <c r="L380" i="1" s="1"/>
  <c r="J380" i="1"/>
  <c r="M380" i="1" s="1"/>
  <c r="I376" i="1"/>
  <c r="L376" i="1" s="1"/>
  <c r="J376" i="1"/>
  <c r="M376" i="1" s="1"/>
  <c r="I372" i="1"/>
  <c r="L372" i="1" s="1"/>
  <c r="J372" i="1"/>
  <c r="M372" i="1" s="1"/>
  <c r="I368" i="1"/>
  <c r="L368" i="1" s="1"/>
  <c r="J368" i="1"/>
  <c r="M368" i="1" s="1"/>
  <c r="I364" i="1"/>
  <c r="L364" i="1" s="1"/>
  <c r="J364" i="1"/>
  <c r="M364" i="1" s="1"/>
  <c r="I360" i="1"/>
  <c r="L360" i="1" s="1"/>
  <c r="J360" i="1"/>
  <c r="M360" i="1" s="1"/>
  <c r="I356" i="1"/>
  <c r="L356" i="1" s="1"/>
  <c r="J356" i="1"/>
  <c r="M356" i="1" s="1"/>
  <c r="I352" i="1"/>
  <c r="L352" i="1" s="1"/>
  <c r="J352" i="1"/>
  <c r="M352" i="1" s="1"/>
  <c r="I348" i="1"/>
  <c r="L348" i="1" s="1"/>
  <c r="J348" i="1"/>
  <c r="M348" i="1" s="1"/>
  <c r="I344" i="1"/>
  <c r="L344" i="1" s="1"/>
  <c r="J344" i="1"/>
  <c r="M344" i="1" s="1"/>
  <c r="I340" i="1"/>
  <c r="L340" i="1" s="1"/>
  <c r="J340" i="1"/>
  <c r="M340" i="1" s="1"/>
  <c r="I336" i="1"/>
  <c r="L336" i="1" s="1"/>
  <c r="J336" i="1"/>
  <c r="M336" i="1" s="1"/>
  <c r="I332" i="1"/>
  <c r="L332" i="1" s="1"/>
  <c r="J332" i="1"/>
  <c r="M332" i="1" s="1"/>
  <c r="I328" i="1"/>
  <c r="L328" i="1" s="1"/>
  <c r="J328" i="1"/>
  <c r="M328" i="1" s="1"/>
  <c r="I324" i="1"/>
  <c r="L324" i="1" s="1"/>
  <c r="J324" i="1"/>
  <c r="M324" i="1" s="1"/>
  <c r="I320" i="1"/>
  <c r="L320" i="1" s="1"/>
  <c r="J320" i="1"/>
  <c r="M320" i="1" s="1"/>
  <c r="I316" i="1"/>
  <c r="L316" i="1" s="1"/>
  <c r="J316" i="1"/>
  <c r="M316" i="1" s="1"/>
  <c r="I312" i="1"/>
  <c r="L312" i="1" s="1"/>
  <c r="J312" i="1"/>
  <c r="M312" i="1" s="1"/>
  <c r="I308" i="1"/>
  <c r="L308" i="1" s="1"/>
  <c r="J308" i="1"/>
  <c r="M308" i="1" s="1"/>
  <c r="I304" i="1"/>
  <c r="L304" i="1" s="1"/>
  <c r="J304" i="1"/>
  <c r="M304" i="1" s="1"/>
  <c r="I300" i="1"/>
  <c r="L300" i="1" s="1"/>
  <c r="J300" i="1"/>
  <c r="M300" i="1" s="1"/>
  <c r="I296" i="1"/>
  <c r="L296" i="1" s="1"/>
  <c r="J296" i="1"/>
  <c r="M296" i="1" s="1"/>
  <c r="I292" i="1"/>
  <c r="L292" i="1" s="1"/>
  <c r="J292" i="1"/>
  <c r="M292" i="1" s="1"/>
  <c r="I288" i="1"/>
  <c r="L288" i="1" s="1"/>
  <c r="J288" i="1"/>
  <c r="M288" i="1" s="1"/>
  <c r="I284" i="1"/>
  <c r="L284" i="1" s="1"/>
  <c r="J284" i="1"/>
  <c r="M284" i="1" s="1"/>
  <c r="I280" i="1"/>
  <c r="L280" i="1" s="1"/>
  <c r="J280" i="1"/>
  <c r="M280" i="1" s="1"/>
  <c r="I276" i="1"/>
  <c r="L276" i="1" s="1"/>
  <c r="J276" i="1"/>
  <c r="M276" i="1" s="1"/>
  <c r="I272" i="1"/>
  <c r="L272" i="1" s="1"/>
  <c r="J272" i="1"/>
  <c r="M272" i="1" s="1"/>
  <c r="I268" i="1"/>
  <c r="L268" i="1" s="1"/>
  <c r="J268" i="1"/>
  <c r="M268" i="1" s="1"/>
  <c r="I264" i="1"/>
  <c r="L264" i="1" s="1"/>
  <c r="J264" i="1"/>
  <c r="M264" i="1" s="1"/>
  <c r="I260" i="1"/>
  <c r="L260" i="1" s="1"/>
  <c r="J260" i="1"/>
  <c r="M260" i="1" s="1"/>
  <c r="I256" i="1"/>
  <c r="L256" i="1" s="1"/>
  <c r="J256" i="1"/>
  <c r="M256" i="1" s="1"/>
  <c r="I252" i="1"/>
  <c r="L252" i="1" s="1"/>
  <c r="J252" i="1"/>
  <c r="M252" i="1" s="1"/>
  <c r="I248" i="1"/>
  <c r="L248" i="1" s="1"/>
  <c r="J248" i="1"/>
  <c r="M248" i="1" s="1"/>
  <c r="I244" i="1"/>
  <c r="L244" i="1" s="1"/>
  <c r="J244" i="1"/>
  <c r="M244" i="1" s="1"/>
  <c r="I240" i="1"/>
  <c r="L240" i="1" s="1"/>
  <c r="J240" i="1"/>
  <c r="M240" i="1" s="1"/>
  <c r="I236" i="1"/>
  <c r="L236" i="1" s="1"/>
  <c r="J236" i="1"/>
  <c r="M236" i="1" s="1"/>
  <c r="I232" i="1"/>
  <c r="L232" i="1" s="1"/>
  <c r="J232" i="1"/>
  <c r="M232" i="1" s="1"/>
  <c r="I228" i="1"/>
  <c r="L228" i="1" s="1"/>
  <c r="J228" i="1"/>
  <c r="M228" i="1" s="1"/>
  <c r="I224" i="1"/>
  <c r="L224" i="1" s="1"/>
  <c r="J224" i="1"/>
  <c r="M224" i="1" s="1"/>
  <c r="I220" i="1"/>
  <c r="L220" i="1" s="1"/>
  <c r="J220" i="1"/>
  <c r="M220" i="1" s="1"/>
  <c r="I216" i="1"/>
  <c r="L216" i="1" s="1"/>
  <c r="J216" i="1"/>
  <c r="M216" i="1" s="1"/>
  <c r="I212" i="1"/>
  <c r="L212" i="1" s="1"/>
  <c r="J212" i="1"/>
  <c r="M212" i="1" s="1"/>
  <c r="I208" i="1"/>
  <c r="L208" i="1" s="1"/>
  <c r="J208" i="1"/>
  <c r="M208" i="1" s="1"/>
  <c r="I204" i="1"/>
  <c r="L204" i="1" s="1"/>
  <c r="J204" i="1"/>
  <c r="M204" i="1" s="1"/>
  <c r="I200" i="1"/>
  <c r="L200" i="1" s="1"/>
  <c r="J200" i="1"/>
  <c r="M200" i="1" s="1"/>
  <c r="I196" i="1"/>
  <c r="L196" i="1" s="1"/>
  <c r="J196" i="1"/>
  <c r="M196" i="1" s="1"/>
  <c r="I192" i="1"/>
  <c r="L192" i="1" s="1"/>
  <c r="J192" i="1"/>
  <c r="M192" i="1" s="1"/>
  <c r="I190" i="1"/>
  <c r="L190" i="1" s="1"/>
  <c r="J190" i="1"/>
  <c r="M190" i="1" s="1"/>
  <c r="I188" i="1"/>
  <c r="L188" i="1" s="1"/>
  <c r="J188" i="1"/>
  <c r="M188" i="1" s="1"/>
  <c r="I186" i="1"/>
  <c r="L186" i="1" s="1"/>
  <c r="J186" i="1"/>
  <c r="M186" i="1" s="1"/>
  <c r="I184" i="1"/>
  <c r="L184" i="1" s="1"/>
  <c r="J184" i="1"/>
  <c r="M184" i="1" s="1"/>
  <c r="I182" i="1"/>
  <c r="L182" i="1" s="1"/>
  <c r="J182" i="1"/>
  <c r="M182" i="1" s="1"/>
  <c r="I180" i="1"/>
  <c r="L180" i="1" s="1"/>
  <c r="J180" i="1"/>
  <c r="M180" i="1" s="1"/>
  <c r="I178" i="1"/>
  <c r="L178" i="1" s="1"/>
  <c r="J178" i="1"/>
  <c r="M178" i="1" s="1"/>
  <c r="I176" i="1"/>
  <c r="L176" i="1" s="1"/>
  <c r="J176" i="1"/>
  <c r="M176" i="1" s="1"/>
  <c r="I174" i="1"/>
  <c r="L174" i="1" s="1"/>
  <c r="J174" i="1"/>
  <c r="M174" i="1" s="1"/>
  <c r="I172" i="1"/>
  <c r="L172" i="1" s="1"/>
  <c r="J172" i="1"/>
  <c r="M172" i="1" s="1"/>
  <c r="I170" i="1"/>
  <c r="L170" i="1" s="1"/>
  <c r="J170" i="1"/>
  <c r="M170" i="1" s="1"/>
  <c r="I168" i="1"/>
  <c r="L168" i="1" s="1"/>
  <c r="J168" i="1"/>
  <c r="M168" i="1" s="1"/>
  <c r="I166" i="1"/>
  <c r="L166" i="1" s="1"/>
  <c r="J166" i="1"/>
  <c r="M166" i="1" s="1"/>
  <c r="I164" i="1"/>
  <c r="L164" i="1" s="1"/>
  <c r="J164" i="1"/>
  <c r="M164" i="1" s="1"/>
  <c r="I162" i="1"/>
  <c r="L162" i="1" s="1"/>
  <c r="J162" i="1"/>
  <c r="M162" i="1" s="1"/>
  <c r="I160" i="1"/>
  <c r="L160" i="1" s="1"/>
  <c r="J160" i="1"/>
  <c r="M160" i="1" s="1"/>
  <c r="I158" i="1"/>
  <c r="L158" i="1" s="1"/>
  <c r="J158" i="1"/>
  <c r="M158" i="1" s="1"/>
  <c r="I156" i="1"/>
  <c r="L156" i="1" s="1"/>
  <c r="J156" i="1"/>
  <c r="M156" i="1" s="1"/>
  <c r="I154" i="1"/>
  <c r="L154" i="1" s="1"/>
  <c r="J154" i="1"/>
  <c r="M154" i="1" s="1"/>
  <c r="I152" i="1"/>
  <c r="L152" i="1" s="1"/>
  <c r="J152" i="1"/>
  <c r="M152" i="1" s="1"/>
  <c r="I150" i="1"/>
  <c r="L150" i="1" s="1"/>
  <c r="J150" i="1"/>
  <c r="M150" i="1" s="1"/>
  <c r="I148" i="1"/>
  <c r="L148" i="1" s="1"/>
  <c r="J148" i="1"/>
  <c r="M148" i="1" s="1"/>
  <c r="I146" i="1"/>
  <c r="L146" i="1" s="1"/>
  <c r="J146" i="1"/>
  <c r="M146" i="1" s="1"/>
  <c r="I144" i="1"/>
  <c r="L144" i="1" s="1"/>
  <c r="J144" i="1"/>
  <c r="M144" i="1" s="1"/>
  <c r="I142" i="1"/>
  <c r="L142" i="1" s="1"/>
  <c r="J142" i="1"/>
  <c r="M142" i="1" s="1"/>
  <c r="I140" i="1"/>
  <c r="L140" i="1" s="1"/>
  <c r="J140" i="1"/>
  <c r="M140" i="1" s="1"/>
  <c r="I138" i="1"/>
  <c r="L138" i="1" s="1"/>
  <c r="J138" i="1"/>
  <c r="M138" i="1" s="1"/>
  <c r="I136" i="1"/>
  <c r="L136" i="1" s="1"/>
  <c r="J136" i="1"/>
  <c r="M136" i="1" s="1"/>
  <c r="I134" i="1"/>
  <c r="L134" i="1" s="1"/>
  <c r="J134" i="1"/>
  <c r="M134" i="1" s="1"/>
  <c r="I132" i="1"/>
  <c r="L132" i="1" s="1"/>
  <c r="J132" i="1"/>
  <c r="M132" i="1" s="1"/>
  <c r="I130" i="1"/>
  <c r="L130" i="1" s="1"/>
  <c r="J130" i="1"/>
  <c r="M130" i="1" s="1"/>
  <c r="I128" i="1"/>
  <c r="L128" i="1" s="1"/>
  <c r="J128" i="1"/>
  <c r="M128" i="1" s="1"/>
  <c r="I126" i="1"/>
  <c r="L126" i="1" s="1"/>
  <c r="J126" i="1"/>
  <c r="M126" i="1" s="1"/>
  <c r="I124" i="1"/>
  <c r="L124" i="1" s="1"/>
  <c r="J124" i="1"/>
  <c r="M124" i="1" s="1"/>
  <c r="I122" i="1"/>
  <c r="L122" i="1" s="1"/>
  <c r="J122" i="1"/>
  <c r="M122" i="1" s="1"/>
  <c r="I120" i="1"/>
  <c r="L120" i="1" s="1"/>
  <c r="J120" i="1"/>
  <c r="M120" i="1" s="1"/>
  <c r="I118" i="1"/>
  <c r="L118" i="1" s="1"/>
  <c r="J118" i="1"/>
  <c r="M118" i="1" s="1"/>
  <c r="I116" i="1"/>
  <c r="L116" i="1" s="1"/>
  <c r="J116" i="1"/>
  <c r="M116" i="1" s="1"/>
  <c r="I114" i="1"/>
  <c r="L114" i="1" s="1"/>
  <c r="J114" i="1"/>
  <c r="M114" i="1" s="1"/>
  <c r="I112" i="1"/>
  <c r="L112" i="1" s="1"/>
  <c r="J112" i="1"/>
  <c r="M112" i="1" s="1"/>
  <c r="I110" i="1"/>
  <c r="L110" i="1" s="1"/>
  <c r="J110" i="1"/>
  <c r="M110" i="1" s="1"/>
  <c r="I108" i="1"/>
  <c r="L108" i="1" s="1"/>
  <c r="J108" i="1"/>
  <c r="M108" i="1" s="1"/>
  <c r="I106" i="1"/>
  <c r="L106" i="1" s="1"/>
  <c r="J106" i="1"/>
  <c r="M106" i="1" s="1"/>
  <c r="I104" i="1"/>
  <c r="L104" i="1" s="1"/>
  <c r="J104" i="1"/>
  <c r="M104" i="1" s="1"/>
  <c r="I102" i="1"/>
  <c r="L102" i="1" s="1"/>
  <c r="J102" i="1"/>
  <c r="M102" i="1" s="1"/>
  <c r="I100" i="1"/>
  <c r="L100" i="1" s="1"/>
  <c r="J100" i="1"/>
  <c r="M100" i="1" s="1"/>
  <c r="I98" i="1"/>
  <c r="L98" i="1" s="1"/>
  <c r="J98" i="1"/>
  <c r="M98" i="1" s="1"/>
  <c r="I96" i="1"/>
  <c r="L96" i="1" s="1"/>
  <c r="J96" i="1"/>
  <c r="M96" i="1" s="1"/>
  <c r="I94" i="1"/>
  <c r="L94" i="1" s="1"/>
  <c r="J94" i="1"/>
  <c r="M94" i="1" s="1"/>
  <c r="I92" i="1"/>
  <c r="L92" i="1" s="1"/>
  <c r="J92" i="1"/>
  <c r="M92" i="1" s="1"/>
  <c r="I90" i="1"/>
  <c r="L90" i="1" s="1"/>
  <c r="J90" i="1"/>
  <c r="M90" i="1" s="1"/>
  <c r="I88" i="1"/>
  <c r="L88" i="1" s="1"/>
  <c r="J88" i="1"/>
  <c r="M88" i="1" s="1"/>
  <c r="I86" i="1"/>
  <c r="L86" i="1" s="1"/>
  <c r="J86" i="1"/>
  <c r="M86" i="1" s="1"/>
  <c r="I84" i="1"/>
  <c r="L84" i="1" s="1"/>
  <c r="J84" i="1"/>
  <c r="M84" i="1" s="1"/>
  <c r="I82" i="1"/>
  <c r="L82" i="1" s="1"/>
  <c r="J82" i="1"/>
  <c r="M82" i="1" s="1"/>
  <c r="I80" i="1"/>
  <c r="L80" i="1" s="1"/>
  <c r="J80" i="1"/>
  <c r="M80" i="1" s="1"/>
  <c r="I78" i="1"/>
  <c r="L78" i="1" s="1"/>
  <c r="J78" i="1"/>
  <c r="M78" i="1" s="1"/>
  <c r="I76" i="1"/>
  <c r="L76" i="1" s="1"/>
  <c r="J76" i="1"/>
  <c r="M76" i="1" s="1"/>
  <c r="I74" i="1"/>
  <c r="L74" i="1" s="1"/>
  <c r="J74" i="1"/>
  <c r="M74" i="1" s="1"/>
  <c r="I72" i="1"/>
  <c r="L72" i="1" s="1"/>
  <c r="J72" i="1"/>
  <c r="M72" i="1" s="1"/>
  <c r="I70" i="1"/>
  <c r="L70" i="1" s="1"/>
  <c r="J70" i="1"/>
  <c r="M70" i="1" s="1"/>
  <c r="I68" i="1"/>
  <c r="L68" i="1" s="1"/>
  <c r="J68" i="1"/>
  <c r="M68" i="1" s="1"/>
  <c r="I66" i="1"/>
  <c r="L66" i="1" s="1"/>
  <c r="J66" i="1"/>
  <c r="M66" i="1" s="1"/>
  <c r="I64" i="1"/>
  <c r="L64" i="1" s="1"/>
  <c r="J64" i="1"/>
  <c r="M64" i="1" s="1"/>
  <c r="I62" i="1"/>
  <c r="L62" i="1" s="1"/>
  <c r="J62" i="1"/>
  <c r="M62" i="1" s="1"/>
  <c r="I60" i="1"/>
  <c r="L60" i="1" s="1"/>
  <c r="J60" i="1"/>
  <c r="M60" i="1" s="1"/>
  <c r="I58" i="1"/>
  <c r="L58" i="1" s="1"/>
  <c r="J58" i="1"/>
  <c r="M58" i="1" s="1"/>
  <c r="I56" i="1"/>
  <c r="L56" i="1" s="1"/>
  <c r="J56" i="1"/>
  <c r="M56" i="1" s="1"/>
  <c r="I54" i="1"/>
  <c r="L54" i="1" s="1"/>
  <c r="J54" i="1"/>
  <c r="M54" i="1" s="1"/>
  <c r="I52" i="1"/>
  <c r="L52" i="1" s="1"/>
  <c r="J52" i="1"/>
  <c r="M52" i="1" s="1"/>
  <c r="I50" i="1"/>
  <c r="L50" i="1" s="1"/>
  <c r="J50" i="1"/>
  <c r="M50" i="1" s="1"/>
  <c r="I48" i="1"/>
  <c r="L48" i="1" s="1"/>
  <c r="J48" i="1"/>
  <c r="M48" i="1" s="1"/>
  <c r="I46" i="1"/>
  <c r="L46" i="1" s="1"/>
  <c r="J46" i="1"/>
  <c r="M46" i="1" s="1"/>
  <c r="I44" i="1"/>
  <c r="L44" i="1" s="1"/>
  <c r="J44" i="1"/>
  <c r="M44" i="1" s="1"/>
  <c r="I42" i="1"/>
  <c r="L42" i="1" s="1"/>
  <c r="J42" i="1"/>
  <c r="M42" i="1" s="1"/>
  <c r="I40" i="1"/>
  <c r="L40" i="1" s="1"/>
  <c r="J40" i="1"/>
  <c r="M40" i="1" s="1"/>
  <c r="I38" i="1"/>
  <c r="L38" i="1" s="1"/>
  <c r="J38" i="1"/>
  <c r="M38" i="1" s="1"/>
  <c r="I36" i="1"/>
  <c r="L36" i="1" s="1"/>
  <c r="J36" i="1"/>
  <c r="M36" i="1" s="1"/>
  <c r="I34" i="1"/>
  <c r="L34" i="1" s="1"/>
  <c r="J34" i="1"/>
  <c r="M34" i="1" s="1"/>
  <c r="I32" i="1"/>
  <c r="L32" i="1" s="1"/>
  <c r="J32" i="1"/>
  <c r="M32" i="1" s="1"/>
  <c r="I30" i="1"/>
  <c r="L30" i="1" s="1"/>
  <c r="J30" i="1"/>
  <c r="M30" i="1" s="1"/>
  <c r="I28" i="1"/>
  <c r="L28" i="1" s="1"/>
  <c r="J28" i="1"/>
  <c r="M28" i="1" s="1"/>
  <c r="I26" i="1"/>
  <c r="L26" i="1" s="1"/>
  <c r="J26" i="1"/>
  <c r="M26" i="1" s="1"/>
  <c r="I24" i="1"/>
  <c r="L24" i="1" s="1"/>
  <c r="J24" i="1"/>
  <c r="M24" i="1" s="1"/>
  <c r="I22" i="1"/>
  <c r="L22" i="1" s="1"/>
  <c r="J22" i="1"/>
  <c r="M22" i="1" s="1"/>
  <c r="J956" i="1"/>
  <c r="M956" i="1" s="1"/>
  <c r="J952" i="1"/>
  <c r="M952" i="1" s="1"/>
  <c r="J948" i="1"/>
  <c r="M948" i="1" s="1"/>
  <c r="J944" i="1"/>
  <c r="M944" i="1" s="1"/>
  <c r="J940" i="1"/>
  <c r="M940" i="1" s="1"/>
  <c r="J936" i="1"/>
  <c r="M936" i="1" s="1"/>
  <c r="J932" i="1"/>
  <c r="M932" i="1" s="1"/>
  <c r="J928" i="1"/>
  <c r="M928" i="1" s="1"/>
  <c r="J924" i="1"/>
  <c r="M924" i="1" s="1"/>
  <c r="J920" i="1"/>
  <c r="M920" i="1" s="1"/>
  <c r="J916" i="1"/>
  <c r="M916" i="1" s="1"/>
  <c r="J912" i="1"/>
  <c r="M912" i="1" s="1"/>
  <c r="J908" i="1"/>
  <c r="M908" i="1" s="1"/>
  <c r="J904" i="1"/>
  <c r="M904" i="1" s="1"/>
  <c r="J900" i="1"/>
  <c r="M900" i="1" s="1"/>
  <c r="J896" i="1"/>
  <c r="M896" i="1" s="1"/>
  <c r="J892" i="1"/>
  <c r="M892" i="1" s="1"/>
  <c r="J888" i="1"/>
  <c r="M888" i="1" s="1"/>
  <c r="J884" i="1"/>
  <c r="M884" i="1" s="1"/>
  <c r="J880" i="1"/>
  <c r="M880" i="1" s="1"/>
  <c r="J876" i="1"/>
  <c r="M876" i="1" s="1"/>
  <c r="J872" i="1"/>
  <c r="M872" i="1" s="1"/>
  <c r="J868" i="1"/>
  <c r="M868" i="1" s="1"/>
  <c r="J864" i="1"/>
  <c r="M864" i="1" s="1"/>
  <c r="J860" i="1"/>
  <c r="M860" i="1" s="1"/>
  <c r="J856" i="1"/>
  <c r="M856" i="1" s="1"/>
  <c r="J852" i="1"/>
  <c r="M852" i="1" s="1"/>
  <c r="J848" i="1"/>
  <c r="M848" i="1" s="1"/>
  <c r="J844" i="1"/>
  <c r="M844" i="1" s="1"/>
  <c r="J840" i="1"/>
  <c r="M840" i="1" s="1"/>
  <c r="J836" i="1"/>
  <c r="M836" i="1" s="1"/>
  <c r="J832" i="1"/>
  <c r="M832" i="1" s="1"/>
  <c r="J828" i="1"/>
  <c r="M828" i="1" s="1"/>
  <c r="J824" i="1"/>
  <c r="M824" i="1" s="1"/>
  <c r="J820" i="1"/>
  <c r="M820" i="1" s="1"/>
  <c r="J816" i="1"/>
  <c r="M816" i="1" s="1"/>
  <c r="J812" i="1"/>
  <c r="M812" i="1" s="1"/>
  <c r="J808" i="1"/>
  <c r="M808" i="1" s="1"/>
  <c r="J804" i="1"/>
  <c r="M804" i="1" s="1"/>
  <c r="J800" i="1"/>
  <c r="M800" i="1" s="1"/>
  <c r="J796" i="1"/>
  <c r="M796" i="1" s="1"/>
  <c r="J792" i="1"/>
  <c r="M792" i="1" s="1"/>
  <c r="J788" i="1"/>
  <c r="M788" i="1" s="1"/>
  <c r="J784" i="1"/>
  <c r="M784" i="1" s="1"/>
  <c r="J780" i="1"/>
  <c r="M780" i="1" s="1"/>
  <c r="J776" i="1"/>
  <c r="M776" i="1" s="1"/>
  <c r="J772" i="1"/>
  <c r="M772" i="1" s="1"/>
  <c r="J768" i="1"/>
  <c r="M768" i="1" s="1"/>
  <c r="J764" i="1"/>
  <c r="M764" i="1" s="1"/>
  <c r="J760" i="1"/>
  <c r="M760" i="1" s="1"/>
  <c r="J756" i="1"/>
  <c r="M756" i="1" s="1"/>
  <c r="J752" i="1"/>
  <c r="M752" i="1" s="1"/>
  <c r="J748" i="1"/>
  <c r="M748" i="1" s="1"/>
  <c r="J744" i="1"/>
  <c r="M744" i="1" s="1"/>
  <c r="J740" i="1"/>
  <c r="M740" i="1" s="1"/>
  <c r="J736" i="1"/>
  <c r="M736" i="1" s="1"/>
  <c r="J732" i="1"/>
  <c r="M732" i="1" s="1"/>
  <c r="J728" i="1"/>
  <c r="M728" i="1" s="1"/>
  <c r="J724" i="1"/>
  <c r="M724" i="1" s="1"/>
  <c r="J720" i="1"/>
  <c r="M720" i="1" s="1"/>
  <c r="J716" i="1"/>
  <c r="M716" i="1" s="1"/>
  <c r="J712" i="1"/>
  <c r="M712" i="1" s="1"/>
  <c r="J708" i="1"/>
  <c r="M708" i="1" s="1"/>
  <c r="J704" i="1"/>
  <c r="M704" i="1" s="1"/>
  <c r="J700" i="1"/>
  <c r="M700" i="1" s="1"/>
  <c r="J696" i="1"/>
  <c r="M696" i="1" s="1"/>
  <c r="J692" i="1"/>
  <c r="M692" i="1" s="1"/>
  <c r="J688" i="1"/>
  <c r="M688" i="1" s="1"/>
  <c r="J684" i="1"/>
  <c r="M684" i="1" s="1"/>
  <c r="J680" i="1"/>
  <c r="M680" i="1" s="1"/>
  <c r="J676" i="1"/>
  <c r="M676" i="1" s="1"/>
  <c r="J672" i="1"/>
  <c r="M672" i="1" s="1"/>
  <c r="J668" i="1"/>
  <c r="M668" i="1" s="1"/>
  <c r="J664" i="1"/>
  <c r="M664" i="1" s="1"/>
  <c r="J660" i="1"/>
  <c r="M660" i="1" s="1"/>
  <c r="J656" i="1"/>
  <c r="M656" i="1" s="1"/>
  <c r="J652" i="1"/>
  <c r="M652" i="1" s="1"/>
  <c r="J648" i="1"/>
  <c r="M648" i="1" s="1"/>
  <c r="J644" i="1"/>
  <c r="M644" i="1" s="1"/>
  <c r="J640" i="1"/>
  <c r="M640" i="1" s="1"/>
  <c r="J636" i="1"/>
  <c r="M636" i="1" s="1"/>
  <c r="J632" i="1"/>
  <c r="M632" i="1" s="1"/>
  <c r="J628" i="1"/>
  <c r="M628" i="1" s="1"/>
  <c r="J624" i="1"/>
  <c r="M624" i="1" s="1"/>
  <c r="J620" i="1"/>
  <c r="M620" i="1" s="1"/>
  <c r="J616" i="1"/>
  <c r="M616" i="1" s="1"/>
  <c r="J612" i="1"/>
  <c r="M612" i="1" s="1"/>
  <c r="J608" i="1"/>
  <c r="M608" i="1" s="1"/>
  <c r="J604" i="1"/>
  <c r="M604" i="1" s="1"/>
  <c r="J600" i="1"/>
  <c r="M600" i="1" s="1"/>
  <c r="J596" i="1"/>
  <c r="M596" i="1" s="1"/>
  <c r="J592" i="1"/>
  <c r="M592" i="1" s="1"/>
  <c r="J588" i="1"/>
  <c r="M588" i="1" s="1"/>
  <c r="J584" i="1"/>
  <c r="M584" i="1" s="1"/>
  <c r="J580" i="1"/>
  <c r="M580" i="1" s="1"/>
  <c r="J576" i="1"/>
  <c r="M576" i="1" s="1"/>
  <c r="J572" i="1"/>
  <c r="M572" i="1" s="1"/>
  <c r="J568" i="1"/>
  <c r="M568" i="1" s="1"/>
  <c r="J564" i="1"/>
  <c r="M564" i="1" s="1"/>
  <c r="J560" i="1"/>
  <c r="M560" i="1" s="1"/>
  <c r="J556" i="1"/>
  <c r="M556" i="1" s="1"/>
  <c r="J552" i="1"/>
  <c r="M552" i="1" s="1"/>
  <c r="J548" i="1"/>
  <c r="M548" i="1" s="1"/>
  <c r="J544" i="1"/>
  <c r="M544" i="1" s="1"/>
  <c r="J540" i="1"/>
  <c r="M540" i="1" s="1"/>
  <c r="J536" i="1"/>
  <c r="M536" i="1" s="1"/>
  <c r="J532" i="1"/>
  <c r="M532" i="1" s="1"/>
  <c r="J528" i="1"/>
  <c r="M528" i="1" s="1"/>
  <c r="J524" i="1"/>
  <c r="M524" i="1" s="1"/>
  <c r="J520" i="1"/>
  <c r="M520" i="1" s="1"/>
  <c r="J516" i="1"/>
  <c r="M516" i="1" s="1"/>
  <c r="J512" i="1"/>
  <c r="M512" i="1" s="1"/>
  <c r="J508" i="1"/>
  <c r="M508" i="1" s="1"/>
  <c r="J504" i="1"/>
  <c r="M504" i="1" s="1"/>
  <c r="J500" i="1"/>
  <c r="M500" i="1" s="1"/>
  <c r="J496" i="1"/>
  <c r="M496" i="1" s="1"/>
  <c r="J492" i="1"/>
  <c r="M492" i="1" s="1"/>
  <c r="J488" i="1"/>
  <c r="M488" i="1" s="1"/>
  <c r="J484" i="1"/>
  <c r="M484" i="1" s="1"/>
  <c r="J480" i="1"/>
  <c r="M480" i="1" s="1"/>
  <c r="J476" i="1"/>
  <c r="M476" i="1" s="1"/>
  <c r="J472" i="1"/>
  <c r="M472" i="1" s="1"/>
  <c r="J468" i="1"/>
  <c r="M468" i="1" s="1"/>
  <c r="J464" i="1"/>
  <c r="M464" i="1" s="1"/>
  <c r="J460" i="1"/>
  <c r="M460" i="1" s="1"/>
  <c r="J456" i="1"/>
  <c r="M456" i="1" s="1"/>
  <c r="J452" i="1"/>
  <c r="M452" i="1" s="1"/>
  <c r="J448" i="1"/>
  <c r="M448" i="1" s="1"/>
  <c r="J442" i="1"/>
  <c r="M442" i="1" s="1"/>
  <c r="J434" i="1"/>
  <c r="M434" i="1" s="1"/>
  <c r="J426" i="1"/>
  <c r="M426" i="1" s="1"/>
  <c r="J418" i="1"/>
  <c r="M418" i="1" s="1"/>
  <c r="J410" i="1"/>
  <c r="M410" i="1" s="1"/>
  <c r="J402" i="1"/>
  <c r="M402" i="1" s="1"/>
  <c r="J394" i="1"/>
  <c r="M394" i="1" s="1"/>
  <c r="J386" i="1"/>
  <c r="M386" i="1" s="1"/>
  <c r="J378" i="1"/>
  <c r="M378" i="1" s="1"/>
  <c r="J370" i="1"/>
  <c r="M370" i="1" s="1"/>
  <c r="J362" i="1"/>
  <c r="M362" i="1" s="1"/>
  <c r="J354" i="1"/>
  <c r="M354" i="1" s="1"/>
  <c r="J346" i="1"/>
  <c r="M346" i="1" s="1"/>
  <c r="J338" i="1"/>
  <c r="M338" i="1" s="1"/>
  <c r="J330" i="1"/>
  <c r="M330" i="1" s="1"/>
  <c r="J322" i="1"/>
  <c r="M322" i="1" s="1"/>
  <c r="J314" i="1"/>
  <c r="M314" i="1" s="1"/>
  <c r="J306" i="1"/>
  <c r="M306" i="1" s="1"/>
  <c r="J298" i="1"/>
  <c r="M298" i="1" s="1"/>
  <c r="J290" i="1"/>
  <c r="M290" i="1" s="1"/>
  <c r="J282" i="1"/>
  <c r="M282" i="1" s="1"/>
  <c r="J274" i="1"/>
  <c r="M274" i="1" s="1"/>
  <c r="J266" i="1"/>
  <c r="M266" i="1" s="1"/>
  <c r="J258" i="1"/>
  <c r="M258" i="1" s="1"/>
  <c r="J250" i="1"/>
  <c r="M250" i="1" s="1"/>
  <c r="J242" i="1"/>
  <c r="M242" i="1" s="1"/>
  <c r="J234" i="1"/>
  <c r="M234" i="1" s="1"/>
  <c r="J226" i="1"/>
  <c r="M226" i="1" s="1"/>
  <c r="J218" i="1"/>
  <c r="M218" i="1" s="1"/>
  <c r="J210" i="1"/>
  <c r="M210" i="1" s="1"/>
  <c r="J202" i="1"/>
  <c r="M202" i="1" s="1"/>
  <c r="J194" i="1"/>
  <c r="M194" i="1" s="1"/>
  <c r="I957" i="1"/>
  <c r="L957" i="1" s="1"/>
  <c r="J957" i="1"/>
  <c r="M957" i="1" s="1"/>
  <c r="I955" i="1"/>
  <c r="L955" i="1" s="1"/>
  <c r="J955" i="1"/>
  <c r="M955" i="1" s="1"/>
  <c r="I953" i="1"/>
  <c r="L953" i="1" s="1"/>
  <c r="J953" i="1"/>
  <c r="M953" i="1" s="1"/>
  <c r="I951" i="1"/>
  <c r="L951" i="1" s="1"/>
  <c r="J951" i="1"/>
  <c r="M951" i="1" s="1"/>
  <c r="I949" i="1"/>
  <c r="L949" i="1" s="1"/>
  <c r="J949" i="1"/>
  <c r="M949" i="1" s="1"/>
  <c r="I947" i="1"/>
  <c r="L947" i="1" s="1"/>
  <c r="J947" i="1"/>
  <c r="M947" i="1" s="1"/>
  <c r="I945" i="1"/>
  <c r="L945" i="1" s="1"/>
  <c r="J945" i="1"/>
  <c r="M945" i="1" s="1"/>
  <c r="I943" i="1"/>
  <c r="L943" i="1" s="1"/>
  <c r="J943" i="1"/>
  <c r="M943" i="1" s="1"/>
  <c r="I941" i="1"/>
  <c r="L941" i="1" s="1"/>
  <c r="J941" i="1"/>
  <c r="M941" i="1" s="1"/>
  <c r="I939" i="1"/>
  <c r="L939" i="1" s="1"/>
  <c r="J939" i="1"/>
  <c r="M939" i="1" s="1"/>
  <c r="I937" i="1"/>
  <c r="L937" i="1" s="1"/>
  <c r="J937" i="1"/>
  <c r="M937" i="1" s="1"/>
  <c r="I935" i="1"/>
  <c r="L935" i="1" s="1"/>
  <c r="J935" i="1"/>
  <c r="M935" i="1" s="1"/>
  <c r="I933" i="1"/>
  <c r="L933" i="1" s="1"/>
  <c r="J933" i="1"/>
  <c r="M933" i="1" s="1"/>
  <c r="I931" i="1"/>
  <c r="L931" i="1" s="1"/>
  <c r="J931" i="1"/>
  <c r="M931" i="1" s="1"/>
  <c r="I929" i="1"/>
  <c r="L929" i="1" s="1"/>
  <c r="J929" i="1"/>
  <c r="M929" i="1" s="1"/>
  <c r="I927" i="1"/>
  <c r="L927" i="1" s="1"/>
  <c r="J927" i="1"/>
  <c r="M927" i="1" s="1"/>
  <c r="I925" i="1"/>
  <c r="L925" i="1" s="1"/>
  <c r="J925" i="1"/>
  <c r="M925" i="1" s="1"/>
  <c r="I923" i="1"/>
  <c r="L923" i="1" s="1"/>
  <c r="J923" i="1"/>
  <c r="M923" i="1" s="1"/>
  <c r="I921" i="1"/>
  <c r="L921" i="1" s="1"/>
  <c r="J921" i="1"/>
  <c r="M921" i="1" s="1"/>
  <c r="I919" i="1"/>
  <c r="L919" i="1" s="1"/>
  <c r="J919" i="1"/>
  <c r="M919" i="1" s="1"/>
  <c r="I917" i="1"/>
  <c r="L917" i="1" s="1"/>
  <c r="J917" i="1"/>
  <c r="M917" i="1" s="1"/>
  <c r="I915" i="1"/>
  <c r="L915" i="1" s="1"/>
  <c r="J915" i="1"/>
  <c r="M915" i="1" s="1"/>
  <c r="I913" i="1"/>
  <c r="L913" i="1" s="1"/>
  <c r="J913" i="1"/>
  <c r="M913" i="1" s="1"/>
  <c r="I911" i="1"/>
  <c r="L911" i="1" s="1"/>
  <c r="J911" i="1"/>
  <c r="M911" i="1" s="1"/>
  <c r="I909" i="1"/>
  <c r="L909" i="1" s="1"/>
  <c r="J909" i="1"/>
  <c r="M909" i="1" s="1"/>
  <c r="I907" i="1"/>
  <c r="L907" i="1" s="1"/>
  <c r="J907" i="1"/>
  <c r="M907" i="1" s="1"/>
  <c r="I905" i="1"/>
  <c r="L905" i="1" s="1"/>
  <c r="J905" i="1"/>
  <c r="M905" i="1" s="1"/>
  <c r="I903" i="1"/>
  <c r="L903" i="1" s="1"/>
  <c r="J903" i="1"/>
  <c r="M903" i="1" s="1"/>
  <c r="I901" i="1"/>
  <c r="L901" i="1" s="1"/>
  <c r="J901" i="1"/>
  <c r="M901" i="1" s="1"/>
  <c r="I899" i="1"/>
  <c r="L899" i="1" s="1"/>
  <c r="J899" i="1"/>
  <c r="M899" i="1" s="1"/>
  <c r="I897" i="1"/>
  <c r="L897" i="1" s="1"/>
  <c r="J897" i="1"/>
  <c r="M897" i="1" s="1"/>
  <c r="I895" i="1"/>
  <c r="L895" i="1" s="1"/>
  <c r="J895" i="1"/>
  <c r="M895" i="1" s="1"/>
  <c r="I893" i="1"/>
  <c r="L893" i="1" s="1"/>
  <c r="J893" i="1"/>
  <c r="M893" i="1" s="1"/>
  <c r="I891" i="1"/>
  <c r="L891" i="1" s="1"/>
  <c r="J891" i="1"/>
  <c r="M891" i="1" s="1"/>
  <c r="I889" i="1"/>
  <c r="L889" i="1" s="1"/>
  <c r="J889" i="1"/>
  <c r="M889" i="1" s="1"/>
  <c r="I887" i="1"/>
  <c r="L887" i="1" s="1"/>
  <c r="J887" i="1"/>
  <c r="M887" i="1" s="1"/>
  <c r="I885" i="1"/>
  <c r="L885" i="1" s="1"/>
  <c r="J885" i="1"/>
  <c r="M885" i="1" s="1"/>
  <c r="I883" i="1"/>
  <c r="L883" i="1" s="1"/>
  <c r="J883" i="1"/>
  <c r="M883" i="1" s="1"/>
  <c r="I881" i="1"/>
  <c r="L881" i="1" s="1"/>
  <c r="J881" i="1"/>
  <c r="M881" i="1" s="1"/>
  <c r="I879" i="1"/>
  <c r="L879" i="1" s="1"/>
  <c r="J879" i="1"/>
  <c r="M879" i="1" s="1"/>
  <c r="I877" i="1"/>
  <c r="L877" i="1" s="1"/>
  <c r="J877" i="1"/>
  <c r="M877" i="1" s="1"/>
  <c r="I875" i="1"/>
  <c r="L875" i="1" s="1"/>
  <c r="J875" i="1"/>
  <c r="M875" i="1" s="1"/>
  <c r="I873" i="1"/>
  <c r="L873" i="1" s="1"/>
  <c r="J873" i="1"/>
  <c r="M873" i="1" s="1"/>
  <c r="I871" i="1"/>
  <c r="L871" i="1" s="1"/>
  <c r="J871" i="1"/>
  <c r="M871" i="1" s="1"/>
  <c r="I869" i="1"/>
  <c r="L869" i="1" s="1"/>
  <c r="J869" i="1"/>
  <c r="M869" i="1" s="1"/>
  <c r="I867" i="1"/>
  <c r="L867" i="1" s="1"/>
  <c r="J867" i="1"/>
  <c r="M867" i="1" s="1"/>
  <c r="I865" i="1"/>
  <c r="L865" i="1" s="1"/>
  <c r="J865" i="1"/>
  <c r="M865" i="1" s="1"/>
  <c r="I863" i="1"/>
  <c r="L863" i="1" s="1"/>
  <c r="J863" i="1"/>
  <c r="M863" i="1" s="1"/>
  <c r="I861" i="1"/>
  <c r="L861" i="1" s="1"/>
  <c r="J861" i="1"/>
  <c r="M861" i="1" s="1"/>
  <c r="I859" i="1"/>
  <c r="L859" i="1" s="1"/>
  <c r="J859" i="1"/>
  <c r="M859" i="1" s="1"/>
  <c r="I857" i="1"/>
  <c r="L857" i="1" s="1"/>
  <c r="J857" i="1"/>
  <c r="M857" i="1" s="1"/>
  <c r="I855" i="1"/>
  <c r="L855" i="1" s="1"/>
  <c r="J855" i="1"/>
  <c r="M855" i="1" s="1"/>
  <c r="I853" i="1"/>
  <c r="L853" i="1" s="1"/>
  <c r="J853" i="1"/>
  <c r="M853" i="1" s="1"/>
  <c r="I851" i="1"/>
  <c r="L851" i="1" s="1"/>
  <c r="J851" i="1"/>
  <c r="M851" i="1" s="1"/>
  <c r="I849" i="1"/>
  <c r="L849" i="1" s="1"/>
  <c r="J849" i="1"/>
  <c r="M849" i="1" s="1"/>
  <c r="I847" i="1"/>
  <c r="L847" i="1" s="1"/>
  <c r="J847" i="1"/>
  <c r="M847" i="1" s="1"/>
  <c r="I845" i="1"/>
  <c r="L845" i="1" s="1"/>
  <c r="J845" i="1"/>
  <c r="M845" i="1" s="1"/>
  <c r="I843" i="1"/>
  <c r="L843" i="1" s="1"/>
  <c r="J843" i="1"/>
  <c r="M843" i="1" s="1"/>
  <c r="I841" i="1"/>
  <c r="L841" i="1" s="1"/>
  <c r="J841" i="1"/>
  <c r="M841" i="1" s="1"/>
  <c r="I839" i="1"/>
  <c r="L839" i="1" s="1"/>
  <c r="J839" i="1"/>
  <c r="M839" i="1" s="1"/>
  <c r="I837" i="1"/>
  <c r="L837" i="1" s="1"/>
  <c r="J837" i="1"/>
  <c r="M837" i="1" s="1"/>
  <c r="I835" i="1"/>
  <c r="L835" i="1" s="1"/>
  <c r="J835" i="1"/>
  <c r="M835" i="1" s="1"/>
  <c r="I833" i="1"/>
  <c r="L833" i="1" s="1"/>
  <c r="J833" i="1"/>
  <c r="M833" i="1" s="1"/>
  <c r="I831" i="1"/>
  <c r="L831" i="1" s="1"/>
  <c r="J831" i="1"/>
  <c r="M831" i="1" s="1"/>
  <c r="I829" i="1"/>
  <c r="L829" i="1" s="1"/>
  <c r="J829" i="1"/>
  <c r="M829" i="1" s="1"/>
  <c r="I827" i="1"/>
  <c r="L827" i="1" s="1"/>
  <c r="J827" i="1"/>
  <c r="M827" i="1" s="1"/>
  <c r="I825" i="1"/>
  <c r="L825" i="1" s="1"/>
  <c r="J825" i="1"/>
  <c r="M825" i="1" s="1"/>
  <c r="I823" i="1"/>
  <c r="L823" i="1" s="1"/>
  <c r="J823" i="1"/>
  <c r="M823" i="1" s="1"/>
  <c r="I821" i="1"/>
  <c r="L821" i="1" s="1"/>
  <c r="J821" i="1"/>
  <c r="M821" i="1" s="1"/>
  <c r="I819" i="1"/>
  <c r="L819" i="1" s="1"/>
  <c r="J819" i="1"/>
  <c r="M819" i="1" s="1"/>
  <c r="I817" i="1"/>
  <c r="L817" i="1" s="1"/>
  <c r="J817" i="1"/>
  <c r="M817" i="1" s="1"/>
  <c r="I815" i="1"/>
  <c r="L815" i="1" s="1"/>
  <c r="J815" i="1"/>
  <c r="M815" i="1" s="1"/>
  <c r="I813" i="1"/>
  <c r="L813" i="1" s="1"/>
  <c r="J813" i="1"/>
  <c r="M813" i="1" s="1"/>
  <c r="I811" i="1"/>
  <c r="L811" i="1" s="1"/>
  <c r="J811" i="1"/>
  <c r="M811" i="1" s="1"/>
  <c r="I809" i="1"/>
  <c r="L809" i="1" s="1"/>
  <c r="J809" i="1"/>
  <c r="M809" i="1" s="1"/>
  <c r="I807" i="1"/>
  <c r="L807" i="1" s="1"/>
  <c r="J807" i="1"/>
  <c r="M807" i="1" s="1"/>
  <c r="I805" i="1"/>
  <c r="L805" i="1" s="1"/>
  <c r="J805" i="1"/>
  <c r="M805" i="1" s="1"/>
  <c r="I803" i="1"/>
  <c r="L803" i="1" s="1"/>
  <c r="J803" i="1"/>
  <c r="M803" i="1" s="1"/>
  <c r="I801" i="1"/>
  <c r="L801" i="1" s="1"/>
  <c r="J801" i="1"/>
  <c r="M801" i="1" s="1"/>
  <c r="I799" i="1"/>
  <c r="L799" i="1" s="1"/>
  <c r="J799" i="1"/>
  <c r="M799" i="1" s="1"/>
  <c r="I797" i="1"/>
  <c r="L797" i="1" s="1"/>
  <c r="J797" i="1"/>
  <c r="M797" i="1" s="1"/>
  <c r="I795" i="1"/>
  <c r="L795" i="1" s="1"/>
  <c r="J795" i="1"/>
  <c r="M795" i="1" s="1"/>
  <c r="I793" i="1"/>
  <c r="L793" i="1" s="1"/>
  <c r="J793" i="1"/>
  <c r="M793" i="1" s="1"/>
  <c r="I791" i="1"/>
  <c r="L791" i="1" s="1"/>
  <c r="J791" i="1"/>
  <c r="M791" i="1" s="1"/>
  <c r="I789" i="1"/>
  <c r="L789" i="1" s="1"/>
  <c r="J789" i="1"/>
  <c r="M789" i="1" s="1"/>
  <c r="I787" i="1"/>
  <c r="L787" i="1" s="1"/>
  <c r="J787" i="1"/>
  <c r="M787" i="1" s="1"/>
  <c r="I785" i="1"/>
  <c r="L785" i="1" s="1"/>
  <c r="J785" i="1"/>
  <c r="M785" i="1" s="1"/>
  <c r="I783" i="1"/>
  <c r="L783" i="1" s="1"/>
  <c r="J783" i="1"/>
  <c r="M783" i="1" s="1"/>
  <c r="I781" i="1"/>
  <c r="L781" i="1" s="1"/>
  <c r="J781" i="1"/>
  <c r="M781" i="1" s="1"/>
  <c r="I779" i="1"/>
  <c r="L779" i="1" s="1"/>
  <c r="J779" i="1"/>
  <c r="M779" i="1" s="1"/>
  <c r="I777" i="1"/>
  <c r="L777" i="1" s="1"/>
  <c r="J777" i="1"/>
  <c r="M777" i="1" s="1"/>
  <c r="I775" i="1"/>
  <c r="L775" i="1" s="1"/>
  <c r="J775" i="1"/>
  <c r="M775" i="1" s="1"/>
  <c r="I773" i="1"/>
  <c r="L773" i="1" s="1"/>
  <c r="J773" i="1"/>
  <c r="M773" i="1" s="1"/>
  <c r="I771" i="1"/>
  <c r="L771" i="1" s="1"/>
  <c r="J771" i="1"/>
  <c r="M771" i="1" s="1"/>
  <c r="I769" i="1"/>
  <c r="L769" i="1" s="1"/>
  <c r="J769" i="1"/>
  <c r="M769" i="1" s="1"/>
  <c r="I767" i="1"/>
  <c r="L767" i="1" s="1"/>
  <c r="J767" i="1"/>
  <c r="M767" i="1" s="1"/>
  <c r="I765" i="1"/>
  <c r="L765" i="1" s="1"/>
  <c r="J765" i="1"/>
  <c r="M765" i="1" s="1"/>
  <c r="I763" i="1"/>
  <c r="L763" i="1" s="1"/>
  <c r="J763" i="1"/>
  <c r="M763" i="1" s="1"/>
  <c r="I761" i="1"/>
  <c r="L761" i="1" s="1"/>
  <c r="J761" i="1"/>
  <c r="M761" i="1" s="1"/>
  <c r="I759" i="1"/>
  <c r="L759" i="1" s="1"/>
  <c r="J759" i="1"/>
  <c r="M759" i="1" s="1"/>
  <c r="I757" i="1"/>
  <c r="L757" i="1" s="1"/>
  <c r="J757" i="1"/>
  <c r="M757" i="1" s="1"/>
  <c r="I755" i="1"/>
  <c r="L755" i="1" s="1"/>
  <c r="J755" i="1"/>
  <c r="M755" i="1" s="1"/>
  <c r="I753" i="1"/>
  <c r="L753" i="1" s="1"/>
  <c r="J753" i="1"/>
  <c r="M753" i="1" s="1"/>
  <c r="I751" i="1"/>
  <c r="L751" i="1" s="1"/>
  <c r="J751" i="1"/>
  <c r="M751" i="1" s="1"/>
  <c r="I749" i="1"/>
  <c r="L749" i="1" s="1"/>
  <c r="J749" i="1"/>
  <c r="M749" i="1" s="1"/>
  <c r="I747" i="1"/>
  <c r="L747" i="1" s="1"/>
  <c r="J747" i="1"/>
  <c r="M747" i="1" s="1"/>
  <c r="I745" i="1"/>
  <c r="L745" i="1" s="1"/>
  <c r="J745" i="1"/>
  <c r="M745" i="1" s="1"/>
  <c r="I743" i="1"/>
  <c r="L743" i="1" s="1"/>
  <c r="J743" i="1"/>
  <c r="M743" i="1" s="1"/>
  <c r="I741" i="1"/>
  <c r="L741" i="1" s="1"/>
  <c r="J741" i="1"/>
  <c r="M741" i="1" s="1"/>
  <c r="I739" i="1"/>
  <c r="L739" i="1" s="1"/>
  <c r="J739" i="1"/>
  <c r="M739" i="1" s="1"/>
  <c r="I737" i="1"/>
  <c r="L737" i="1" s="1"/>
  <c r="J737" i="1"/>
  <c r="M737" i="1" s="1"/>
  <c r="I735" i="1"/>
  <c r="L735" i="1" s="1"/>
  <c r="J735" i="1"/>
  <c r="M735" i="1" s="1"/>
  <c r="I733" i="1"/>
  <c r="L733" i="1" s="1"/>
  <c r="J733" i="1"/>
  <c r="M733" i="1" s="1"/>
  <c r="I731" i="1"/>
  <c r="L731" i="1" s="1"/>
  <c r="J731" i="1"/>
  <c r="M731" i="1" s="1"/>
  <c r="I729" i="1"/>
  <c r="L729" i="1" s="1"/>
  <c r="J729" i="1"/>
  <c r="M729" i="1" s="1"/>
  <c r="I727" i="1"/>
  <c r="L727" i="1" s="1"/>
  <c r="J727" i="1"/>
  <c r="M727" i="1" s="1"/>
  <c r="I725" i="1"/>
  <c r="L725" i="1" s="1"/>
  <c r="J725" i="1"/>
  <c r="M725" i="1" s="1"/>
  <c r="I723" i="1"/>
  <c r="L723" i="1" s="1"/>
  <c r="J723" i="1"/>
  <c r="M723" i="1" s="1"/>
  <c r="I721" i="1"/>
  <c r="L721" i="1" s="1"/>
  <c r="J721" i="1"/>
  <c r="M721" i="1" s="1"/>
  <c r="I719" i="1"/>
  <c r="L719" i="1" s="1"/>
  <c r="J719" i="1"/>
  <c r="M719" i="1" s="1"/>
  <c r="I717" i="1"/>
  <c r="L717" i="1" s="1"/>
  <c r="J717" i="1"/>
  <c r="M717" i="1" s="1"/>
  <c r="I715" i="1"/>
  <c r="L715" i="1" s="1"/>
  <c r="J715" i="1"/>
  <c r="M715" i="1" s="1"/>
  <c r="I713" i="1"/>
  <c r="L713" i="1" s="1"/>
  <c r="J713" i="1"/>
  <c r="M713" i="1" s="1"/>
  <c r="I711" i="1"/>
  <c r="L711" i="1" s="1"/>
  <c r="J711" i="1"/>
  <c r="M711" i="1" s="1"/>
  <c r="I709" i="1"/>
  <c r="L709" i="1" s="1"/>
  <c r="J709" i="1"/>
  <c r="M709" i="1" s="1"/>
  <c r="I707" i="1"/>
  <c r="L707" i="1" s="1"/>
  <c r="J707" i="1"/>
  <c r="M707" i="1" s="1"/>
  <c r="I705" i="1"/>
  <c r="L705" i="1" s="1"/>
  <c r="J705" i="1"/>
  <c r="M705" i="1" s="1"/>
  <c r="I703" i="1"/>
  <c r="L703" i="1" s="1"/>
  <c r="J703" i="1"/>
  <c r="M703" i="1" s="1"/>
  <c r="I701" i="1"/>
  <c r="L701" i="1" s="1"/>
  <c r="J701" i="1"/>
  <c r="M701" i="1" s="1"/>
  <c r="I699" i="1"/>
  <c r="L699" i="1" s="1"/>
  <c r="J699" i="1"/>
  <c r="M699" i="1" s="1"/>
  <c r="I697" i="1"/>
  <c r="L697" i="1" s="1"/>
  <c r="J697" i="1"/>
  <c r="M697" i="1" s="1"/>
  <c r="I695" i="1"/>
  <c r="L695" i="1" s="1"/>
  <c r="J695" i="1"/>
  <c r="M695" i="1" s="1"/>
  <c r="I693" i="1"/>
  <c r="L693" i="1" s="1"/>
  <c r="J693" i="1"/>
  <c r="M693" i="1" s="1"/>
  <c r="I691" i="1"/>
  <c r="L691" i="1" s="1"/>
  <c r="J691" i="1"/>
  <c r="M691" i="1" s="1"/>
  <c r="I689" i="1"/>
  <c r="L689" i="1" s="1"/>
  <c r="J689" i="1"/>
  <c r="M689" i="1" s="1"/>
  <c r="I687" i="1"/>
  <c r="L687" i="1" s="1"/>
  <c r="J687" i="1"/>
  <c r="M687" i="1" s="1"/>
  <c r="I685" i="1"/>
  <c r="L685" i="1" s="1"/>
  <c r="J685" i="1"/>
  <c r="M685" i="1" s="1"/>
  <c r="I683" i="1"/>
  <c r="L683" i="1" s="1"/>
  <c r="J683" i="1"/>
  <c r="M683" i="1" s="1"/>
  <c r="I681" i="1"/>
  <c r="L681" i="1" s="1"/>
  <c r="J681" i="1"/>
  <c r="M681" i="1" s="1"/>
  <c r="I679" i="1"/>
  <c r="L679" i="1" s="1"/>
  <c r="J679" i="1"/>
  <c r="M679" i="1" s="1"/>
  <c r="I677" i="1"/>
  <c r="L677" i="1" s="1"/>
  <c r="J677" i="1"/>
  <c r="M677" i="1" s="1"/>
  <c r="I675" i="1"/>
  <c r="L675" i="1" s="1"/>
  <c r="J675" i="1"/>
  <c r="M675" i="1" s="1"/>
  <c r="I673" i="1"/>
  <c r="L673" i="1" s="1"/>
  <c r="J673" i="1"/>
  <c r="M673" i="1" s="1"/>
  <c r="I671" i="1"/>
  <c r="L671" i="1" s="1"/>
  <c r="J671" i="1"/>
  <c r="M671" i="1" s="1"/>
  <c r="I669" i="1"/>
  <c r="L669" i="1" s="1"/>
  <c r="J669" i="1"/>
  <c r="M669" i="1" s="1"/>
  <c r="I667" i="1"/>
  <c r="L667" i="1" s="1"/>
  <c r="J667" i="1"/>
  <c r="M667" i="1" s="1"/>
  <c r="I665" i="1"/>
  <c r="L665" i="1" s="1"/>
  <c r="J665" i="1"/>
  <c r="M665" i="1" s="1"/>
  <c r="I663" i="1"/>
  <c r="L663" i="1" s="1"/>
  <c r="J663" i="1"/>
  <c r="M663" i="1" s="1"/>
  <c r="I661" i="1"/>
  <c r="L661" i="1" s="1"/>
  <c r="J661" i="1"/>
  <c r="M661" i="1" s="1"/>
  <c r="I659" i="1"/>
  <c r="L659" i="1" s="1"/>
  <c r="J659" i="1"/>
  <c r="M659" i="1" s="1"/>
  <c r="I657" i="1"/>
  <c r="L657" i="1" s="1"/>
  <c r="J657" i="1"/>
  <c r="M657" i="1" s="1"/>
  <c r="I655" i="1"/>
  <c r="L655" i="1" s="1"/>
  <c r="J655" i="1"/>
  <c r="M655" i="1" s="1"/>
  <c r="I653" i="1"/>
  <c r="L653" i="1" s="1"/>
  <c r="J653" i="1"/>
  <c r="M653" i="1" s="1"/>
  <c r="I651" i="1"/>
  <c r="L651" i="1" s="1"/>
  <c r="J651" i="1"/>
  <c r="M651" i="1" s="1"/>
  <c r="I649" i="1"/>
  <c r="L649" i="1" s="1"/>
  <c r="J649" i="1"/>
  <c r="M649" i="1" s="1"/>
  <c r="I647" i="1"/>
  <c r="L647" i="1" s="1"/>
  <c r="J647" i="1"/>
  <c r="M647" i="1" s="1"/>
  <c r="I645" i="1"/>
  <c r="L645" i="1" s="1"/>
  <c r="J645" i="1"/>
  <c r="M645" i="1" s="1"/>
  <c r="I643" i="1"/>
  <c r="L643" i="1" s="1"/>
  <c r="J643" i="1"/>
  <c r="M643" i="1" s="1"/>
  <c r="I641" i="1"/>
  <c r="L641" i="1" s="1"/>
  <c r="J641" i="1"/>
  <c r="M641" i="1" s="1"/>
  <c r="I639" i="1"/>
  <c r="L639" i="1" s="1"/>
  <c r="J639" i="1"/>
  <c r="M639" i="1" s="1"/>
  <c r="I637" i="1"/>
  <c r="L637" i="1" s="1"/>
  <c r="J637" i="1"/>
  <c r="M637" i="1" s="1"/>
  <c r="I635" i="1"/>
  <c r="L635" i="1" s="1"/>
  <c r="J635" i="1"/>
  <c r="M635" i="1" s="1"/>
  <c r="I633" i="1"/>
  <c r="L633" i="1" s="1"/>
  <c r="J633" i="1"/>
  <c r="M633" i="1" s="1"/>
  <c r="I631" i="1"/>
  <c r="L631" i="1" s="1"/>
  <c r="J631" i="1"/>
  <c r="M631" i="1" s="1"/>
  <c r="I629" i="1"/>
  <c r="L629" i="1" s="1"/>
  <c r="J629" i="1"/>
  <c r="M629" i="1" s="1"/>
  <c r="I627" i="1"/>
  <c r="L627" i="1" s="1"/>
  <c r="J627" i="1"/>
  <c r="M627" i="1" s="1"/>
  <c r="I625" i="1"/>
  <c r="L625" i="1" s="1"/>
  <c r="J625" i="1"/>
  <c r="M625" i="1" s="1"/>
  <c r="I623" i="1"/>
  <c r="L623" i="1" s="1"/>
  <c r="J623" i="1"/>
  <c r="M623" i="1" s="1"/>
  <c r="I621" i="1"/>
  <c r="L621" i="1" s="1"/>
  <c r="J621" i="1"/>
  <c r="M621" i="1" s="1"/>
  <c r="I619" i="1"/>
  <c r="L619" i="1" s="1"/>
  <c r="J619" i="1"/>
  <c r="M619" i="1" s="1"/>
  <c r="I617" i="1"/>
  <c r="L617" i="1" s="1"/>
  <c r="J617" i="1"/>
  <c r="M617" i="1" s="1"/>
  <c r="I615" i="1"/>
  <c r="L615" i="1" s="1"/>
  <c r="J615" i="1"/>
  <c r="M615" i="1" s="1"/>
  <c r="I613" i="1"/>
  <c r="L613" i="1" s="1"/>
  <c r="J613" i="1"/>
  <c r="M613" i="1" s="1"/>
  <c r="I611" i="1"/>
  <c r="L611" i="1" s="1"/>
  <c r="J611" i="1"/>
  <c r="M611" i="1" s="1"/>
  <c r="I609" i="1"/>
  <c r="L609" i="1" s="1"/>
  <c r="J609" i="1"/>
  <c r="M609" i="1" s="1"/>
  <c r="I607" i="1"/>
  <c r="L607" i="1" s="1"/>
  <c r="J607" i="1"/>
  <c r="M607" i="1" s="1"/>
  <c r="I605" i="1"/>
  <c r="L605" i="1" s="1"/>
  <c r="J605" i="1"/>
  <c r="M605" i="1" s="1"/>
  <c r="I603" i="1"/>
  <c r="L603" i="1" s="1"/>
  <c r="J603" i="1"/>
  <c r="M603" i="1" s="1"/>
  <c r="I601" i="1"/>
  <c r="L601" i="1" s="1"/>
  <c r="J601" i="1"/>
  <c r="M601" i="1" s="1"/>
  <c r="I599" i="1"/>
  <c r="L599" i="1" s="1"/>
  <c r="J599" i="1"/>
  <c r="M599" i="1" s="1"/>
  <c r="I597" i="1"/>
  <c r="L597" i="1" s="1"/>
  <c r="J597" i="1"/>
  <c r="M597" i="1" s="1"/>
  <c r="I595" i="1"/>
  <c r="L595" i="1" s="1"/>
  <c r="J595" i="1"/>
  <c r="M595" i="1" s="1"/>
  <c r="I593" i="1"/>
  <c r="L593" i="1" s="1"/>
  <c r="J593" i="1"/>
  <c r="M593" i="1" s="1"/>
  <c r="I591" i="1"/>
  <c r="L591" i="1" s="1"/>
  <c r="J591" i="1"/>
  <c r="M591" i="1" s="1"/>
  <c r="I589" i="1"/>
  <c r="L589" i="1" s="1"/>
  <c r="J589" i="1"/>
  <c r="M589" i="1" s="1"/>
  <c r="I587" i="1"/>
  <c r="L587" i="1" s="1"/>
  <c r="J587" i="1"/>
  <c r="M587" i="1" s="1"/>
  <c r="I585" i="1"/>
  <c r="L585" i="1" s="1"/>
  <c r="J585" i="1"/>
  <c r="M585" i="1" s="1"/>
  <c r="I583" i="1"/>
  <c r="L583" i="1" s="1"/>
  <c r="J583" i="1"/>
  <c r="M583" i="1" s="1"/>
  <c r="I581" i="1"/>
  <c r="L581" i="1" s="1"/>
  <c r="J581" i="1"/>
  <c r="M581" i="1" s="1"/>
  <c r="I579" i="1"/>
  <c r="L579" i="1" s="1"/>
  <c r="J579" i="1"/>
  <c r="M579" i="1" s="1"/>
  <c r="I577" i="1"/>
  <c r="L577" i="1" s="1"/>
  <c r="J577" i="1"/>
  <c r="M577" i="1" s="1"/>
  <c r="I575" i="1"/>
  <c r="L575" i="1" s="1"/>
  <c r="J575" i="1"/>
  <c r="M575" i="1" s="1"/>
  <c r="I573" i="1"/>
  <c r="L573" i="1" s="1"/>
  <c r="J573" i="1"/>
  <c r="M573" i="1" s="1"/>
  <c r="I571" i="1"/>
  <c r="L571" i="1" s="1"/>
  <c r="J571" i="1"/>
  <c r="M571" i="1" s="1"/>
  <c r="I569" i="1"/>
  <c r="L569" i="1" s="1"/>
  <c r="J569" i="1"/>
  <c r="M569" i="1" s="1"/>
  <c r="I567" i="1"/>
  <c r="L567" i="1" s="1"/>
  <c r="J567" i="1"/>
  <c r="M567" i="1" s="1"/>
  <c r="I565" i="1"/>
  <c r="L565" i="1" s="1"/>
  <c r="J565" i="1"/>
  <c r="M565" i="1" s="1"/>
  <c r="I563" i="1"/>
  <c r="L563" i="1" s="1"/>
  <c r="J563" i="1"/>
  <c r="M563" i="1" s="1"/>
  <c r="I561" i="1"/>
  <c r="L561" i="1" s="1"/>
  <c r="J561" i="1"/>
  <c r="M561" i="1" s="1"/>
  <c r="I559" i="1"/>
  <c r="L559" i="1" s="1"/>
  <c r="J559" i="1"/>
  <c r="M559" i="1" s="1"/>
  <c r="I557" i="1"/>
  <c r="L557" i="1" s="1"/>
  <c r="J557" i="1"/>
  <c r="M557" i="1" s="1"/>
  <c r="I555" i="1"/>
  <c r="L555" i="1" s="1"/>
  <c r="J555" i="1"/>
  <c r="M555" i="1" s="1"/>
  <c r="I553" i="1"/>
  <c r="L553" i="1" s="1"/>
  <c r="J553" i="1"/>
  <c r="M553" i="1" s="1"/>
  <c r="I551" i="1"/>
  <c r="L551" i="1" s="1"/>
  <c r="J551" i="1"/>
  <c r="M551" i="1" s="1"/>
  <c r="I549" i="1"/>
  <c r="L549" i="1" s="1"/>
  <c r="J549" i="1"/>
  <c r="M549" i="1" s="1"/>
  <c r="I547" i="1"/>
  <c r="L547" i="1" s="1"/>
  <c r="J547" i="1"/>
  <c r="M547" i="1" s="1"/>
  <c r="I545" i="1"/>
  <c r="L545" i="1" s="1"/>
  <c r="J545" i="1"/>
  <c r="M545" i="1" s="1"/>
  <c r="I543" i="1"/>
  <c r="L543" i="1" s="1"/>
  <c r="J543" i="1"/>
  <c r="M543" i="1" s="1"/>
  <c r="I541" i="1"/>
  <c r="L541" i="1" s="1"/>
  <c r="J541" i="1"/>
  <c r="M541" i="1" s="1"/>
  <c r="I539" i="1"/>
  <c r="L539" i="1" s="1"/>
  <c r="J539" i="1"/>
  <c r="M539" i="1" s="1"/>
  <c r="I537" i="1"/>
  <c r="L537" i="1" s="1"/>
  <c r="J537" i="1"/>
  <c r="M537" i="1" s="1"/>
  <c r="I535" i="1"/>
  <c r="L535" i="1" s="1"/>
  <c r="J535" i="1"/>
  <c r="M535" i="1" s="1"/>
  <c r="I533" i="1"/>
  <c r="L533" i="1" s="1"/>
  <c r="J533" i="1"/>
  <c r="M533" i="1" s="1"/>
  <c r="I531" i="1"/>
  <c r="L531" i="1" s="1"/>
  <c r="J531" i="1"/>
  <c r="M531" i="1" s="1"/>
  <c r="I529" i="1"/>
  <c r="L529" i="1" s="1"/>
  <c r="J529" i="1"/>
  <c r="M529" i="1" s="1"/>
  <c r="I527" i="1"/>
  <c r="L527" i="1" s="1"/>
  <c r="J527" i="1"/>
  <c r="M527" i="1" s="1"/>
  <c r="I525" i="1"/>
  <c r="L525" i="1" s="1"/>
  <c r="J525" i="1"/>
  <c r="M525" i="1" s="1"/>
  <c r="I523" i="1"/>
  <c r="L523" i="1" s="1"/>
  <c r="J523" i="1"/>
  <c r="M523" i="1" s="1"/>
  <c r="I521" i="1"/>
  <c r="L521" i="1" s="1"/>
  <c r="J521" i="1"/>
  <c r="M521" i="1" s="1"/>
  <c r="I519" i="1"/>
  <c r="L519" i="1" s="1"/>
  <c r="J519" i="1"/>
  <c r="M519" i="1" s="1"/>
  <c r="I517" i="1"/>
  <c r="L517" i="1" s="1"/>
  <c r="J517" i="1"/>
  <c r="M517" i="1" s="1"/>
  <c r="I515" i="1"/>
  <c r="L515" i="1" s="1"/>
  <c r="J515" i="1"/>
  <c r="M515" i="1" s="1"/>
  <c r="I513" i="1"/>
  <c r="L513" i="1" s="1"/>
  <c r="J513" i="1"/>
  <c r="M513" i="1" s="1"/>
  <c r="I511" i="1"/>
  <c r="L511" i="1" s="1"/>
  <c r="J511" i="1"/>
  <c r="M511" i="1" s="1"/>
  <c r="I509" i="1"/>
  <c r="L509" i="1" s="1"/>
  <c r="J509" i="1"/>
  <c r="M509" i="1" s="1"/>
  <c r="I507" i="1"/>
  <c r="L507" i="1" s="1"/>
  <c r="J507" i="1"/>
  <c r="M507" i="1" s="1"/>
  <c r="I505" i="1"/>
  <c r="L505" i="1" s="1"/>
  <c r="J505" i="1"/>
  <c r="M505" i="1" s="1"/>
  <c r="I503" i="1"/>
  <c r="L503" i="1" s="1"/>
  <c r="J503" i="1"/>
  <c r="M503" i="1" s="1"/>
  <c r="I501" i="1"/>
  <c r="L501" i="1" s="1"/>
  <c r="J501" i="1"/>
  <c r="M501" i="1" s="1"/>
  <c r="I499" i="1"/>
  <c r="L499" i="1" s="1"/>
  <c r="J499" i="1"/>
  <c r="M499" i="1" s="1"/>
  <c r="I497" i="1"/>
  <c r="L497" i="1" s="1"/>
  <c r="J497" i="1"/>
  <c r="M497" i="1" s="1"/>
  <c r="I495" i="1"/>
  <c r="L495" i="1" s="1"/>
  <c r="J495" i="1"/>
  <c r="M495" i="1" s="1"/>
  <c r="I493" i="1"/>
  <c r="L493" i="1" s="1"/>
  <c r="J493" i="1"/>
  <c r="M493" i="1" s="1"/>
  <c r="I491" i="1"/>
  <c r="L491" i="1" s="1"/>
  <c r="J491" i="1"/>
  <c r="M491" i="1" s="1"/>
  <c r="I489" i="1"/>
  <c r="L489" i="1" s="1"/>
  <c r="J489" i="1"/>
  <c r="M489" i="1" s="1"/>
  <c r="I487" i="1"/>
  <c r="L487" i="1" s="1"/>
  <c r="J487" i="1"/>
  <c r="M487" i="1" s="1"/>
  <c r="I485" i="1"/>
  <c r="L485" i="1" s="1"/>
  <c r="J485" i="1"/>
  <c r="M485" i="1" s="1"/>
  <c r="I483" i="1"/>
  <c r="L483" i="1" s="1"/>
  <c r="J483" i="1"/>
  <c r="M483" i="1" s="1"/>
  <c r="I481" i="1"/>
  <c r="L481" i="1" s="1"/>
  <c r="J481" i="1"/>
  <c r="M481" i="1" s="1"/>
  <c r="I479" i="1"/>
  <c r="L479" i="1" s="1"/>
  <c r="J479" i="1"/>
  <c r="M479" i="1" s="1"/>
  <c r="I477" i="1"/>
  <c r="L477" i="1" s="1"/>
  <c r="J477" i="1"/>
  <c r="M477" i="1" s="1"/>
  <c r="I475" i="1"/>
  <c r="L475" i="1" s="1"/>
  <c r="J475" i="1"/>
  <c r="M475" i="1" s="1"/>
  <c r="I473" i="1"/>
  <c r="L473" i="1" s="1"/>
  <c r="J473" i="1"/>
  <c r="M473" i="1" s="1"/>
  <c r="I471" i="1"/>
  <c r="L471" i="1" s="1"/>
  <c r="J471" i="1"/>
  <c r="M471" i="1" s="1"/>
  <c r="I469" i="1"/>
  <c r="L469" i="1" s="1"/>
  <c r="J469" i="1"/>
  <c r="M469" i="1" s="1"/>
  <c r="I467" i="1"/>
  <c r="L467" i="1" s="1"/>
  <c r="J467" i="1"/>
  <c r="M467" i="1" s="1"/>
  <c r="I465" i="1"/>
  <c r="L465" i="1" s="1"/>
  <c r="J465" i="1"/>
  <c r="M465" i="1" s="1"/>
  <c r="I463" i="1"/>
  <c r="L463" i="1" s="1"/>
  <c r="J463" i="1"/>
  <c r="M463" i="1" s="1"/>
  <c r="I461" i="1"/>
  <c r="L461" i="1" s="1"/>
  <c r="J461" i="1"/>
  <c r="M461" i="1" s="1"/>
  <c r="I459" i="1"/>
  <c r="L459" i="1" s="1"/>
  <c r="J459" i="1"/>
  <c r="M459" i="1" s="1"/>
  <c r="I457" i="1"/>
  <c r="L457" i="1" s="1"/>
  <c r="J457" i="1"/>
  <c r="M457" i="1" s="1"/>
  <c r="I455" i="1"/>
  <c r="L455" i="1" s="1"/>
  <c r="J455" i="1"/>
  <c r="M455" i="1" s="1"/>
  <c r="I453" i="1"/>
  <c r="L453" i="1" s="1"/>
  <c r="J453" i="1"/>
  <c r="M453" i="1" s="1"/>
  <c r="I451" i="1"/>
  <c r="L451" i="1" s="1"/>
  <c r="J451" i="1"/>
  <c r="M451" i="1" s="1"/>
  <c r="I449" i="1"/>
  <c r="L449" i="1" s="1"/>
  <c r="J449" i="1"/>
  <c r="M449" i="1" s="1"/>
  <c r="I447" i="1"/>
  <c r="L447" i="1" s="1"/>
  <c r="J447" i="1"/>
  <c r="M447" i="1" s="1"/>
  <c r="I445" i="1"/>
  <c r="L445" i="1" s="1"/>
  <c r="J445" i="1"/>
  <c r="M445" i="1" s="1"/>
  <c r="I443" i="1"/>
  <c r="L443" i="1" s="1"/>
  <c r="J443" i="1"/>
  <c r="M443" i="1" s="1"/>
  <c r="I441" i="1"/>
  <c r="L441" i="1" s="1"/>
  <c r="J441" i="1"/>
  <c r="M441" i="1" s="1"/>
  <c r="I439" i="1"/>
  <c r="L439" i="1" s="1"/>
  <c r="J439" i="1"/>
  <c r="M439" i="1" s="1"/>
  <c r="I437" i="1"/>
  <c r="L437" i="1" s="1"/>
  <c r="J437" i="1"/>
  <c r="M437" i="1" s="1"/>
  <c r="I435" i="1"/>
  <c r="L435" i="1" s="1"/>
  <c r="J435" i="1"/>
  <c r="M435" i="1" s="1"/>
  <c r="I433" i="1"/>
  <c r="L433" i="1" s="1"/>
  <c r="J433" i="1"/>
  <c r="M433" i="1" s="1"/>
  <c r="I431" i="1"/>
  <c r="L431" i="1" s="1"/>
  <c r="J431" i="1"/>
  <c r="M431" i="1" s="1"/>
  <c r="I429" i="1"/>
  <c r="L429" i="1" s="1"/>
  <c r="J429" i="1"/>
  <c r="M429" i="1" s="1"/>
  <c r="I427" i="1"/>
  <c r="L427" i="1" s="1"/>
  <c r="J427" i="1"/>
  <c r="M427" i="1" s="1"/>
  <c r="I425" i="1"/>
  <c r="L425" i="1" s="1"/>
  <c r="J425" i="1"/>
  <c r="M425" i="1" s="1"/>
  <c r="I423" i="1"/>
  <c r="L423" i="1" s="1"/>
  <c r="J423" i="1"/>
  <c r="M423" i="1" s="1"/>
  <c r="I421" i="1"/>
  <c r="L421" i="1" s="1"/>
  <c r="J421" i="1"/>
  <c r="M421" i="1" s="1"/>
  <c r="I419" i="1"/>
  <c r="L419" i="1" s="1"/>
  <c r="J419" i="1"/>
  <c r="M419" i="1" s="1"/>
  <c r="I417" i="1"/>
  <c r="L417" i="1" s="1"/>
  <c r="J417" i="1"/>
  <c r="M417" i="1" s="1"/>
  <c r="I415" i="1"/>
  <c r="L415" i="1" s="1"/>
  <c r="J415" i="1"/>
  <c r="M415" i="1" s="1"/>
  <c r="I413" i="1"/>
  <c r="L413" i="1" s="1"/>
  <c r="J413" i="1"/>
  <c r="M413" i="1" s="1"/>
  <c r="I411" i="1"/>
  <c r="L411" i="1" s="1"/>
  <c r="J411" i="1"/>
  <c r="M411" i="1" s="1"/>
  <c r="I409" i="1"/>
  <c r="L409" i="1" s="1"/>
  <c r="J409" i="1"/>
  <c r="M409" i="1" s="1"/>
  <c r="I407" i="1"/>
  <c r="L407" i="1" s="1"/>
  <c r="J407" i="1"/>
  <c r="M407" i="1" s="1"/>
  <c r="I405" i="1"/>
  <c r="L405" i="1" s="1"/>
  <c r="J405" i="1"/>
  <c r="M405" i="1" s="1"/>
  <c r="I403" i="1"/>
  <c r="L403" i="1" s="1"/>
  <c r="J403" i="1"/>
  <c r="M403" i="1" s="1"/>
  <c r="I401" i="1"/>
  <c r="L401" i="1" s="1"/>
  <c r="J401" i="1"/>
  <c r="M401" i="1" s="1"/>
  <c r="I399" i="1"/>
  <c r="L399" i="1" s="1"/>
  <c r="J399" i="1"/>
  <c r="M399" i="1" s="1"/>
  <c r="I397" i="1"/>
  <c r="L397" i="1" s="1"/>
  <c r="J397" i="1"/>
  <c r="M397" i="1" s="1"/>
  <c r="I395" i="1"/>
  <c r="L395" i="1" s="1"/>
  <c r="J395" i="1"/>
  <c r="M395" i="1" s="1"/>
  <c r="I393" i="1"/>
  <c r="L393" i="1" s="1"/>
  <c r="J393" i="1"/>
  <c r="M393" i="1" s="1"/>
  <c r="I391" i="1"/>
  <c r="L391" i="1" s="1"/>
  <c r="J391" i="1"/>
  <c r="M391" i="1" s="1"/>
  <c r="I389" i="1"/>
  <c r="L389" i="1" s="1"/>
  <c r="J389" i="1"/>
  <c r="M389" i="1" s="1"/>
  <c r="I387" i="1"/>
  <c r="L387" i="1" s="1"/>
  <c r="J387" i="1"/>
  <c r="M387" i="1" s="1"/>
  <c r="I385" i="1"/>
  <c r="L385" i="1" s="1"/>
  <c r="J385" i="1"/>
  <c r="M385" i="1" s="1"/>
  <c r="I383" i="1"/>
  <c r="L383" i="1" s="1"/>
  <c r="J383" i="1"/>
  <c r="M383" i="1" s="1"/>
  <c r="I381" i="1"/>
  <c r="L381" i="1" s="1"/>
  <c r="J381" i="1"/>
  <c r="M381" i="1" s="1"/>
  <c r="I379" i="1"/>
  <c r="L379" i="1" s="1"/>
  <c r="J379" i="1"/>
  <c r="M379" i="1" s="1"/>
  <c r="I377" i="1"/>
  <c r="L377" i="1" s="1"/>
  <c r="J377" i="1"/>
  <c r="M377" i="1" s="1"/>
  <c r="I375" i="1"/>
  <c r="L375" i="1" s="1"/>
  <c r="J375" i="1"/>
  <c r="M375" i="1" s="1"/>
  <c r="I373" i="1"/>
  <c r="L373" i="1" s="1"/>
  <c r="J373" i="1"/>
  <c r="M373" i="1" s="1"/>
  <c r="I371" i="1"/>
  <c r="L371" i="1" s="1"/>
  <c r="J371" i="1"/>
  <c r="M371" i="1" s="1"/>
  <c r="I369" i="1"/>
  <c r="L369" i="1" s="1"/>
  <c r="J369" i="1"/>
  <c r="M369" i="1" s="1"/>
  <c r="I367" i="1"/>
  <c r="L367" i="1" s="1"/>
  <c r="J367" i="1"/>
  <c r="M367" i="1" s="1"/>
  <c r="I365" i="1"/>
  <c r="L365" i="1" s="1"/>
  <c r="J365" i="1"/>
  <c r="M365" i="1" s="1"/>
  <c r="I363" i="1"/>
  <c r="L363" i="1" s="1"/>
  <c r="J363" i="1"/>
  <c r="M363" i="1" s="1"/>
  <c r="I361" i="1"/>
  <c r="L361" i="1" s="1"/>
  <c r="J361" i="1"/>
  <c r="M361" i="1" s="1"/>
  <c r="I359" i="1"/>
  <c r="L359" i="1" s="1"/>
  <c r="J359" i="1"/>
  <c r="M359" i="1" s="1"/>
  <c r="I357" i="1"/>
  <c r="L357" i="1" s="1"/>
  <c r="J357" i="1"/>
  <c r="M357" i="1" s="1"/>
  <c r="I355" i="1"/>
  <c r="L355" i="1" s="1"/>
  <c r="J355" i="1"/>
  <c r="M355" i="1" s="1"/>
  <c r="I353" i="1"/>
  <c r="L353" i="1" s="1"/>
  <c r="J353" i="1"/>
  <c r="M353" i="1" s="1"/>
  <c r="I351" i="1"/>
  <c r="L351" i="1" s="1"/>
  <c r="J351" i="1"/>
  <c r="M351" i="1" s="1"/>
  <c r="I349" i="1"/>
  <c r="L349" i="1" s="1"/>
  <c r="J349" i="1"/>
  <c r="M349" i="1" s="1"/>
  <c r="I347" i="1"/>
  <c r="L347" i="1" s="1"/>
  <c r="J347" i="1"/>
  <c r="M347" i="1" s="1"/>
  <c r="I345" i="1"/>
  <c r="L345" i="1" s="1"/>
  <c r="J345" i="1"/>
  <c r="M345" i="1" s="1"/>
  <c r="I343" i="1"/>
  <c r="L343" i="1" s="1"/>
  <c r="J343" i="1"/>
  <c r="M343" i="1" s="1"/>
  <c r="I341" i="1"/>
  <c r="L341" i="1" s="1"/>
  <c r="J341" i="1"/>
  <c r="M341" i="1" s="1"/>
  <c r="I339" i="1"/>
  <c r="L339" i="1" s="1"/>
  <c r="J339" i="1"/>
  <c r="M339" i="1" s="1"/>
  <c r="I337" i="1"/>
  <c r="L337" i="1" s="1"/>
  <c r="J337" i="1"/>
  <c r="M337" i="1" s="1"/>
  <c r="I335" i="1"/>
  <c r="L335" i="1" s="1"/>
  <c r="J335" i="1"/>
  <c r="M335" i="1" s="1"/>
  <c r="I333" i="1"/>
  <c r="L333" i="1" s="1"/>
  <c r="J333" i="1"/>
  <c r="M333" i="1" s="1"/>
  <c r="I331" i="1"/>
  <c r="L331" i="1" s="1"/>
  <c r="J331" i="1"/>
  <c r="M331" i="1" s="1"/>
  <c r="I329" i="1"/>
  <c r="L329" i="1" s="1"/>
  <c r="J329" i="1"/>
  <c r="M329" i="1" s="1"/>
  <c r="I327" i="1"/>
  <c r="L327" i="1" s="1"/>
  <c r="J327" i="1"/>
  <c r="M327" i="1" s="1"/>
  <c r="I325" i="1"/>
  <c r="L325" i="1" s="1"/>
  <c r="J325" i="1"/>
  <c r="M325" i="1" s="1"/>
  <c r="I323" i="1"/>
  <c r="L323" i="1" s="1"/>
  <c r="J323" i="1"/>
  <c r="M323" i="1" s="1"/>
  <c r="I321" i="1"/>
  <c r="L321" i="1" s="1"/>
  <c r="J321" i="1"/>
  <c r="M321" i="1" s="1"/>
  <c r="I319" i="1"/>
  <c r="L319" i="1" s="1"/>
  <c r="J319" i="1"/>
  <c r="M319" i="1" s="1"/>
  <c r="I317" i="1"/>
  <c r="L317" i="1" s="1"/>
  <c r="J317" i="1"/>
  <c r="M317" i="1" s="1"/>
  <c r="I315" i="1"/>
  <c r="L315" i="1" s="1"/>
  <c r="J315" i="1"/>
  <c r="M315" i="1" s="1"/>
  <c r="I313" i="1"/>
  <c r="L313" i="1" s="1"/>
  <c r="J313" i="1"/>
  <c r="M313" i="1" s="1"/>
  <c r="I311" i="1"/>
  <c r="L311" i="1" s="1"/>
  <c r="J311" i="1"/>
  <c r="M311" i="1" s="1"/>
  <c r="I309" i="1"/>
  <c r="L309" i="1" s="1"/>
  <c r="J309" i="1"/>
  <c r="M309" i="1" s="1"/>
  <c r="I307" i="1"/>
  <c r="L307" i="1" s="1"/>
  <c r="J307" i="1"/>
  <c r="M307" i="1" s="1"/>
  <c r="I305" i="1"/>
  <c r="L305" i="1" s="1"/>
  <c r="J305" i="1"/>
  <c r="M305" i="1" s="1"/>
  <c r="I303" i="1"/>
  <c r="L303" i="1" s="1"/>
  <c r="J303" i="1"/>
  <c r="M303" i="1" s="1"/>
  <c r="I301" i="1"/>
  <c r="L301" i="1" s="1"/>
  <c r="J301" i="1"/>
  <c r="M301" i="1" s="1"/>
  <c r="I299" i="1"/>
  <c r="L299" i="1" s="1"/>
  <c r="J299" i="1"/>
  <c r="M299" i="1" s="1"/>
  <c r="I297" i="1"/>
  <c r="L297" i="1" s="1"/>
  <c r="J297" i="1"/>
  <c r="M297" i="1" s="1"/>
  <c r="I295" i="1"/>
  <c r="L295" i="1" s="1"/>
  <c r="J295" i="1"/>
  <c r="M295" i="1" s="1"/>
  <c r="I293" i="1"/>
  <c r="L293" i="1" s="1"/>
  <c r="J293" i="1"/>
  <c r="M293" i="1" s="1"/>
  <c r="I291" i="1"/>
  <c r="L291" i="1" s="1"/>
  <c r="J291" i="1"/>
  <c r="M291" i="1" s="1"/>
  <c r="I289" i="1"/>
  <c r="L289" i="1" s="1"/>
  <c r="J289" i="1"/>
  <c r="M289" i="1" s="1"/>
  <c r="I287" i="1"/>
  <c r="L287" i="1" s="1"/>
  <c r="J287" i="1"/>
  <c r="M287" i="1" s="1"/>
  <c r="I285" i="1"/>
  <c r="L285" i="1" s="1"/>
  <c r="J285" i="1"/>
  <c r="M285" i="1" s="1"/>
  <c r="I283" i="1"/>
  <c r="L283" i="1" s="1"/>
  <c r="J283" i="1"/>
  <c r="M283" i="1" s="1"/>
  <c r="I281" i="1"/>
  <c r="L281" i="1" s="1"/>
  <c r="J281" i="1"/>
  <c r="M281" i="1" s="1"/>
  <c r="I279" i="1"/>
  <c r="L279" i="1" s="1"/>
  <c r="J279" i="1"/>
  <c r="M279" i="1" s="1"/>
  <c r="I277" i="1"/>
  <c r="L277" i="1" s="1"/>
  <c r="J277" i="1"/>
  <c r="M277" i="1" s="1"/>
  <c r="I275" i="1"/>
  <c r="L275" i="1" s="1"/>
  <c r="J275" i="1"/>
  <c r="M275" i="1" s="1"/>
  <c r="I273" i="1"/>
  <c r="L273" i="1" s="1"/>
  <c r="J273" i="1"/>
  <c r="M273" i="1" s="1"/>
  <c r="I271" i="1"/>
  <c r="L271" i="1" s="1"/>
  <c r="J271" i="1"/>
  <c r="M271" i="1" s="1"/>
  <c r="I269" i="1"/>
  <c r="L269" i="1" s="1"/>
  <c r="J269" i="1"/>
  <c r="M269" i="1" s="1"/>
  <c r="I267" i="1"/>
  <c r="L267" i="1" s="1"/>
  <c r="J267" i="1"/>
  <c r="M267" i="1" s="1"/>
  <c r="I265" i="1"/>
  <c r="L265" i="1" s="1"/>
  <c r="J265" i="1"/>
  <c r="M265" i="1" s="1"/>
  <c r="I263" i="1"/>
  <c r="L263" i="1" s="1"/>
  <c r="J263" i="1"/>
  <c r="M263" i="1" s="1"/>
  <c r="I261" i="1"/>
  <c r="L261" i="1" s="1"/>
  <c r="J261" i="1"/>
  <c r="M261" i="1" s="1"/>
  <c r="I259" i="1"/>
  <c r="L259" i="1" s="1"/>
  <c r="J259" i="1"/>
  <c r="M259" i="1" s="1"/>
  <c r="I257" i="1"/>
  <c r="L257" i="1" s="1"/>
  <c r="J257" i="1"/>
  <c r="M257" i="1" s="1"/>
  <c r="I255" i="1"/>
  <c r="L255" i="1" s="1"/>
  <c r="J255" i="1"/>
  <c r="M255" i="1" s="1"/>
  <c r="I253" i="1"/>
  <c r="L253" i="1" s="1"/>
  <c r="J253" i="1"/>
  <c r="M253" i="1" s="1"/>
  <c r="I251" i="1"/>
  <c r="L251" i="1" s="1"/>
  <c r="J251" i="1"/>
  <c r="M251" i="1" s="1"/>
  <c r="I249" i="1"/>
  <c r="L249" i="1" s="1"/>
  <c r="J249" i="1"/>
  <c r="M249" i="1" s="1"/>
  <c r="I247" i="1"/>
  <c r="L247" i="1" s="1"/>
  <c r="J247" i="1"/>
  <c r="M247" i="1" s="1"/>
  <c r="I245" i="1"/>
  <c r="L245" i="1" s="1"/>
  <c r="J245" i="1"/>
  <c r="M245" i="1" s="1"/>
  <c r="I243" i="1"/>
  <c r="L243" i="1" s="1"/>
  <c r="J243" i="1"/>
  <c r="M243" i="1" s="1"/>
  <c r="I241" i="1"/>
  <c r="L241" i="1" s="1"/>
  <c r="J241" i="1"/>
  <c r="M241" i="1" s="1"/>
  <c r="I239" i="1"/>
  <c r="L239" i="1" s="1"/>
  <c r="J239" i="1"/>
  <c r="M239" i="1" s="1"/>
  <c r="I237" i="1"/>
  <c r="L237" i="1" s="1"/>
  <c r="J237" i="1"/>
  <c r="M237" i="1" s="1"/>
  <c r="I235" i="1"/>
  <c r="L235" i="1" s="1"/>
  <c r="J235" i="1"/>
  <c r="M235" i="1" s="1"/>
  <c r="I233" i="1"/>
  <c r="L233" i="1" s="1"/>
  <c r="J233" i="1"/>
  <c r="M233" i="1" s="1"/>
  <c r="I231" i="1"/>
  <c r="L231" i="1" s="1"/>
  <c r="J231" i="1"/>
  <c r="M231" i="1" s="1"/>
  <c r="I229" i="1"/>
  <c r="L229" i="1" s="1"/>
  <c r="J229" i="1"/>
  <c r="M229" i="1" s="1"/>
  <c r="I227" i="1"/>
  <c r="L227" i="1" s="1"/>
  <c r="J227" i="1"/>
  <c r="M227" i="1" s="1"/>
  <c r="I225" i="1"/>
  <c r="L225" i="1" s="1"/>
  <c r="J225" i="1"/>
  <c r="M225" i="1" s="1"/>
  <c r="I223" i="1"/>
  <c r="L223" i="1" s="1"/>
  <c r="J223" i="1"/>
  <c r="M223" i="1" s="1"/>
  <c r="I221" i="1"/>
  <c r="L221" i="1" s="1"/>
  <c r="J221" i="1"/>
  <c r="M221" i="1" s="1"/>
  <c r="I219" i="1"/>
  <c r="L219" i="1" s="1"/>
  <c r="J219" i="1"/>
  <c r="M219" i="1" s="1"/>
  <c r="I217" i="1"/>
  <c r="L217" i="1" s="1"/>
  <c r="J217" i="1"/>
  <c r="M217" i="1" s="1"/>
  <c r="I215" i="1"/>
  <c r="L215" i="1" s="1"/>
  <c r="J215" i="1"/>
  <c r="M215" i="1" s="1"/>
  <c r="I213" i="1"/>
  <c r="L213" i="1" s="1"/>
  <c r="J213" i="1"/>
  <c r="M213" i="1" s="1"/>
  <c r="I211" i="1"/>
  <c r="L211" i="1" s="1"/>
  <c r="J211" i="1"/>
  <c r="M211" i="1" s="1"/>
  <c r="I209" i="1"/>
  <c r="L209" i="1" s="1"/>
  <c r="J209" i="1"/>
  <c r="M209" i="1" s="1"/>
  <c r="I207" i="1"/>
  <c r="L207" i="1" s="1"/>
  <c r="J207" i="1"/>
  <c r="M207" i="1" s="1"/>
  <c r="I205" i="1"/>
  <c r="L205" i="1" s="1"/>
  <c r="J205" i="1"/>
  <c r="M205" i="1" s="1"/>
  <c r="I203" i="1"/>
  <c r="L203" i="1" s="1"/>
  <c r="J203" i="1"/>
  <c r="M203" i="1" s="1"/>
  <c r="I201" i="1"/>
  <c r="L201" i="1" s="1"/>
  <c r="J201" i="1"/>
  <c r="M201" i="1" s="1"/>
  <c r="I199" i="1"/>
  <c r="L199" i="1" s="1"/>
  <c r="J199" i="1"/>
  <c r="M199" i="1" s="1"/>
  <c r="I197" i="1"/>
  <c r="L197" i="1" s="1"/>
  <c r="J197" i="1"/>
  <c r="M197" i="1" s="1"/>
  <c r="I195" i="1"/>
  <c r="L195" i="1" s="1"/>
  <c r="J195" i="1"/>
  <c r="M195" i="1" s="1"/>
  <c r="I193" i="1"/>
  <c r="L193" i="1" s="1"/>
  <c r="J193" i="1"/>
  <c r="M193" i="1" s="1"/>
  <c r="I191" i="1"/>
  <c r="L191" i="1" s="1"/>
  <c r="J191" i="1"/>
  <c r="M191" i="1" s="1"/>
  <c r="I187" i="1"/>
  <c r="L187" i="1" s="1"/>
  <c r="J187" i="1"/>
  <c r="M187" i="1" s="1"/>
  <c r="I185" i="1"/>
  <c r="L185" i="1" s="1"/>
  <c r="J185" i="1"/>
  <c r="M185" i="1" s="1"/>
  <c r="I183" i="1"/>
  <c r="L183" i="1" s="1"/>
  <c r="J183" i="1"/>
  <c r="M183" i="1" s="1"/>
  <c r="I179" i="1"/>
  <c r="L179" i="1" s="1"/>
  <c r="J179" i="1"/>
  <c r="M179" i="1" s="1"/>
  <c r="I177" i="1"/>
  <c r="L177" i="1" s="1"/>
  <c r="J177" i="1"/>
  <c r="M177" i="1" s="1"/>
  <c r="I175" i="1"/>
  <c r="L175" i="1" s="1"/>
  <c r="J175" i="1"/>
  <c r="M175" i="1" s="1"/>
  <c r="I171" i="1"/>
  <c r="L171" i="1" s="1"/>
  <c r="J171" i="1"/>
  <c r="M171" i="1" s="1"/>
  <c r="I169" i="1"/>
  <c r="L169" i="1" s="1"/>
  <c r="J169" i="1"/>
  <c r="M169" i="1" s="1"/>
  <c r="I167" i="1"/>
  <c r="L167" i="1" s="1"/>
  <c r="J167" i="1"/>
  <c r="M167" i="1" s="1"/>
  <c r="I163" i="1"/>
  <c r="L163" i="1" s="1"/>
  <c r="J163" i="1"/>
  <c r="M163" i="1" s="1"/>
  <c r="I161" i="1"/>
  <c r="L161" i="1" s="1"/>
  <c r="J161" i="1"/>
  <c r="M161" i="1" s="1"/>
  <c r="I159" i="1"/>
  <c r="L159" i="1" s="1"/>
  <c r="J159" i="1"/>
  <c r="M159" i="1" s="1"/>
  <c r="I155" i="1"/>
  <c r="L155" i="1" s="1"/>
  <c r="J155" i="1"/>
  <c r="M155" i="1" s="1"/>
  <c r="I153" i="1"/>
  <c r="L153" i="1" s="1"/>
  <c r="J153" i="1"/>
  <c r="M153" i="1" s="1"/>
  <c r="I151" i="1"/>
  <c r="L151" i="1" s="1"/>
  <c r="J151" i="1"/>
  <c r="M151" i="1" s="1"/>
  <c r="I147" i="1"/>
  <c r="L147" i="1" s="1"/>
  <c r="J147" i="1"/>
  <c r="M147" i="1" s="1"/>
  <c r="I145" i="1"/>
  <c r="L145" i="1" s="1"/>
  <c r="J145" i="1"/>
  <c r="M145" i="1" s="1"/>
  <c r="I143" i="1"/>
  <c r="L143" i="1" s="1"/>
  <c r="J143" i="1"/>
  <c r="M143" i="1" s="1"/>
  <c r="I139" i="1"/>
  <c r="L139" i="1" s="1"/>
  <c r="J139" i="1"/>
  <c r="M139" i="1" s="1"/>
  <c r="I137" i="1"/>
  <c r="L137" i="1" s="1"/>
  <c r="J137" i="1"/>
  <c r="M137" i="1" s="1"/>
  <c r="I135" i="1"/>
  <c r="L135" i="1" s="1"/>
  <c r="J135" i="1"/>
  <c r="M135" i="1" s="1"/>
  <c r="I131" i="1"/>
  <c r="L131" i="1" s="1"/>
  <c r="J131" i="1"/>
  <c r="M131" i="1" s="1"/>
  <c r="I129" i="1"/>
  <c r="L129" i="1" s="1"/>
  <c r="J129" i="1"/>
  <c r="M129" i="1" s="1"/>
  <c r="I127" i="1"/>
  <c r="L127" i="1" s="1"/>
  <c r="J127" i="1"/>
  <c r="M127" i="1" s="1"/>
  <c r="I123" i="1"/>
  <c r="L123" i="1" s="1"/>
  <c r="J123" i="1"/>
  <c r="M123" i="1" s="1"/>
  <c r="I121" i="1"/>
  <c r="L121" i="1" s="1"/>
  <c r="J121" i="1"/>
  <c r="M121" i="1" s="1"/>
  <c r="I119" i="1"/>
  <c r="L119" i="1" s="1"/>
  <c r="J119" i="1"/>
  <c r="M119" i="1" s="1"/>
  <c r="I115" i="1"/>
  <c r="L115" i="1" s="1"/>
  <c r="J115" i="1"/>
  <c r="M115" i="1" s="1"/>
  <c r="I113" i="1"/>
  <c r="L113" i="1" s="1"/>
  <c r="J113" i="1"/>
  <c r="M113" i="1" s="1"/>
  <c r="I111" i="1"/>
  <c r="L111" i="1" s="1"/>
  <c r="J111" i="1"/>
  <c r="M111" i="1" s="1"/>
  <c r="I107" i="1"/>
  <c r="L107" i="1" s="1"/>
  <c r="J107" i="1"/>
  <c r="M107" i="1" s="1"/>
  <c r="I105" i="1"/>
  <c r="L105" i="1" s="1"/>
  <c r="J105" i="1"/>
  <c r="M105" i="1" s="1"/>
  <c r="I103" i="1"/>
  <c r="L103" i="1" s="1"/>
  <c r="J103" i="1"/>
  <c r="M103" i="1" s="1"/>
  <c r="I99" i="1"/>
  <c r="L99" i="1" s="1"/>
  <c r="J99" i="1"/>
  <c r="M99" i="1" s="1"/>
  <c r="I97" i="1"/>
  <c r="L97" i="1" s="1"/>
  <c r="J97" i="1"/>
  <c r="M97" i="1" s="1"/>
  <c r="I95" i="1"/>
  <c r="L95" i="1" s="1"/>
  <c r="J95" i="1"/>
  <c r="M95" i="1" s="1"/>
  <c r="I91" i="1"/>
  <c r="L91" i="1" s="1"/>
  <c r="J91" i="1"/>
  <c r="M91" i="1" s="1"/>
  <c r="I89" i="1"/>
  <c r="L89" i="1" s="1"/>
  <c r="J89" i="1"/>
  <c r="M89" i="1" s="1"/>
  <c r="I87" i="1"/>
  <c r="L87" i="1" s="1"/>
  <c r="J87" i="1"/>
  <c r="M87" i="1" s="1"/>
  <c r="I83" i="1"/>
  <c r="L83" i="1" s="1"/>
  <c r="J83" i="1"/>
  <c r="M83" i="1" s="1"/>
  <c r="I81" i="1"/>
  <c r="L81" i="1" s="1"/>
  <c r="J81" i="1"/>
  <c r="M81" i="1" s="1"/>
  <c r="I79" i="1"/>
  <c r="L79" i="1" s="1"/>
  <c r="J79" i="1"/>
  <c r="M79" i="1" s="1"/>
  <c r="I75" i="1"/>
  <c r="L75" i="1" s="1"/>
  <c r="J75" i="1"/>
  <c r="M75" i="1" s="1"/>
  <c r="I73" i="1"/>
  <c r="L73" i="1" s="1"/>
  <c r="J73" i="1"/>
  <c r="M73" i="1" s="1"/>
  <c r="I71" i="1"/>
  <c r="L71" i="1" s="1"/>
  <c r="J71" i="1"/>
  <c r="M71" i="1" s="1"/>
  <c r="I67" i="1"/>
  <c r="L67" i="1" s="1"/>
  <c r="J67" i="1"/>
  <c r="M67" i="1" s="1"/>
  <c r="I65" i="1"/>
  <c r="L65" i="1" s="1"/>
  <c r="J65" i="1"/>
  <c r="M65" i="1" s="1"/>
  <c r="I63" i="1"/>
  <c r="L63" i="1" s="1"/>
  <c r="J63" i="1"/>
  <c r="M63" i="1" s="1"/>
  <c r="I59" i="1"/>
  <c r="L59" i="1" s="1"/>
  <c r="J59" i="1"/>
  <c r="M59" i="1" s="1"/>
  <c r="I57" i="1"/>
  <c r="L57" i="1" s="1"/>
  <c r="J57" i="1"/>
  <c r="M57" i="1" s="1"/>
  <c r="I55" i="1"/>
  <c r="L55" i="1" s="1"/>
  <c r="J55" i="1"/>
  <c r="M55" i="1" s="1"/>
  <c r="I51" i="1"/>
  <c r="L51" i="1" s="1"/>
  <c r="J51" i="1"/>
  <c r="M51" i="1" s="1"/>
  <c r="I49" i="1"/>
  <c r="L49" i="1" s="1"/>
  <c r="J49" i="1"/>
  <c r="M49" i="1" s="1"/>
  <c r="I47" i="1"/>
  <c r="L47" i="1" s="1"/>
  <c r="J47" i="1"/>
  <c r="M47" i="1" s="1"/>
  <c r="I43" i="1"/>
  <c r="L43" i="1" s="1"/>
  <c r="J43" i="1"/>
  <c r="M43" i="1" s="1"/>
  <c r="I41" i="1"/>
  <c r="L41" i="1" s="1"/>
  <c r="J41" i="1"/>
  <c r="M41" i="1" s="1"/>
  <c r="I39" i="1"/>
  <c r="L39" i="1" s="1"/>
  <c r="J39" i="1"/>
  <c r="M39" i="1" s="1"/>
  <c r="I35" i="1"/>
  <c r="L35" i="1" s="1"/>
  <c r="J35" i="1"/>
  <c r="M35" i="1" s="1"/>
  <c r="I33" i="1"/>
  <c r="L33" i="1" s="1"/>
  <c r="J33" i="1"/>
  <c r="M33" i="1" s="1"/>
  <c r="I31" i="1"/>
  <c r="L31" i="1" s="1"/>
  <c r="J31" i="1"/>
  <c r="M31" i="1" s="1"/>
  <c r="I27" i="1"/>
  <c r="L27" i="1" s="1"/>
  <c r="J27" i="1"/>
  <c r="M27" i="1" s="1"/>
  <c r="I25" i="1"/>
  <c r="L25" i="1" s="1"/>
  <c r="J25" i="1"/>
  <c r="M25" i="1" s="1"/>
  <c r="I23" i="1"/>
  <c r="L23" i="1" s="1"/>
  <c r="J23" i="1"/>
  <c r="M23" i="1" s="1"/>
  <c r="J1020" i="1"/>
  <c r="M1020" i="1" s="1"/>
  <c r="J1018" i="1"/>
  <c r="M1018" i="1" s="1"/>
  <c r="J1016" i="1"/>
  <c r="M1016" i="1" s="1"/>
  <c r="J1014" i="1"/>
  <c r="M1014" i="1" s="1"/>
  <c r="J1012" i="1"/>
  <c r="M1012" i="1" s="1"/>
  <c r="J1010" i="1"/>
  <c r="M1010" i="1" s="1"/>
  <c r="J1008" i="1"/>
  <c r="M1008" i="1" s="1"/>
  <c r="J1006" i="1"/>
  <c r="M1006" i="1" s="1"/>
  <c r="J1004" i="1"/>
  <c r="M1004" i="1" s="1"/>
  <c r="J1002" i="1"/>
  <c r="M1002" i="1" s="1"/>
  <c r="J1000" i="1"/>
  <c r="M1000" i="1" s="1"/>
  <c r="J998" i="1"/>
  <c r="M998" i="1" s="1"/>
  <c r="J996" i="1"/>
  <c r="M996" i="1" s="1"/>
  <c r="J994" i="1"/>
  <c r="M994" i="1" s="1"/>
  <c r="J992" i="1"/>
  <c r="M992" i="1" s="1"/>
  <c r="J990" i="1"/>
  <c r="M990" i="1" s="1"/>
  <c r="J988" i="1"/>
  <c r="M988" i="1" s="1"/>
  <c r="J986" i="1"/>
  <c r="M986" i="1" s="1"/>
  <c r="J984" i="1"/>
  <c r="M984" i="1" s="1"/>
  <c r="J982" i="1"/>
  <c r="M982" i="1" s="1"/>
  <c r="J980" i="1"/>
  <c r="M980" i="1" s="1"/>
  <c r="J978" i="1"/>
  <c r="M978" i="1" s="1"/>
  <c r="J976" i="1"/>
  <c r="M976" i="1" s="1"/>
  <c r="J974" i="1"/>
  <c r="M974" i="1" s="1"/>
  <c r="J972" i="1"/>
  <c r="M972" i="1" s="1"/>
  <c r="J970" i="1"/>
  <c r="M970" i="1" s="1"/>
  <c r="J968" i="1"/>
  <c r="M968" i="1" s="1"/>
  <c r="J966" i="1"/>
  <c r="M966" i="1" s="1"/>
  <c r="J964" i="1"/>
  <c r="M964" i="1" s="1"/>
  <c r="J962" i="1"/>
  <c r="M962" i="1" s="1"/>
  <c r="J960" i="1"/>
  <c r="M960" i="1" s="1"/>
  <c r="J958" i="1"/>
  <c r="M958" i="1" s="1"/>
  <c r="J954" i="1"/>
  <c r="M954" i="1" s="1"/>
  <c r="J950" i="1"/>
  <c r="M950" i="1" s="1"/>
  <c r="J946" i="1"/>
  <c r="M946" i="1" s="1"/>
  <c r="J942" i="1"/>
  <c r="M942" i="1" s="1"/>
  <c r="J938" i="1"/>
  <c r="M938" i="1" s="1"/>
  <c r="J934" i="1"/>
  <c r="M934" i="1" s="1"/>
  <c r="J930" i="1"/>
  <c r="M930" i="1" s="1"/>
  <c r="J926" i="1"/>
  <c r="M926" i="1" s="1"/>
  <c r="J922" i="1"/>
  <c r="M922" i="1" s="1"/>
  <c r="J918" i="1"/>
  <c r="M918" i="1" s="1"/>
  <c r="J914" i="1"/>
  <c r="M914" i="1" s="1"/>
  <c r="J910" i="1"/>
  <c r="M910" i="1" s="1"/>
  <c r="J906" i="1"/>
  <c r="M906" i="1" s="1"/>
  <c r="J902" i="1"/>
  <c r="M902" i="1" s="1"/>
  <c r="J898" i="1"/>
  <c r="M898" i="1" s="1"/>
  <c r="J894" i="1"/>
  <c r="M894" i="1" s="1"/>
  <c r="J890" i="1"/>
  <c r="M890" i="1" s="1"/>
  <c r="J886" i="1"/>
  <c r="M886" i="1" s="1"/>
  <c r="J882" i="1"/>
  <c r="M882" i="1" s="1"/>
  <c r="J878" i="1"/>
  <c r="M878" i="1" s="1"/>
  <c r="J874" i="1"/>
  <c r="M874" i="1" s="1"/>
  <c r="J870" i="1"/>
  <c r="M870" i="1" s="1"/>
  <c r="J866" i="1"/>
  <c r="M866" i="1" s="1"/>
  <c r="J862" i="1"/>
  <c r="M862" i="1" s="1"/>
  <c r="J858" i="1"/>
  <c r="M858" i="1" s="1"/>
  <c r="J854" i="1"/>
  <c r="M854" i="1" s="1"/>
  <c r="J850" i="1"/>
  <c r="M850" i="1" s="1"/>
  <c r="J846" i="1"/>
  <c r="M846" i="1" s="1"/>
  <c r="J842" i="1"/>
  <c r="M842" i="1" s="1"/>
  <c r="J838" i="1"/>
  <c r="M838" i="1" s="1"/>
  <c r="J834" i="1"/>
  <c r="M834" i="1" s="1"/>
  <c r="J830" i="1"/>
  <c r="M830" i="1" s="1"/>
  <c r="J826" i="1"/>
  <c r="M826" i="1" s="1"/>
  <c r="J822" i="1"/>
  <c r="M822" i="1" s="1"/>
  <c r="J818" i="1"/>
  <c r="M818" i="1" s="1"/>
  <c r="J814" i="1"/>
  <c r="M814" i="1" s="1"/>
  <c r="J810" i="1"/>
  <c r="M810" i="1" s="1"/>
  <c r="J806" i="1"/>
  <c r="M806" i="1" s="1"/>
  <c r="J802" i="1"/>
  <c r="M802" i="1" s="1"/>
  <c r="J798" i="1"/>
  <c r="M798" i="1" s="1"/>
  <c r="J794" i="1"/>
  <c r="M794" i="1" s="1"/>
  <c r="J790" i="1"/>
  <c r="M790" i="1" s="1"/>
  <c r="J786" i="1"/>
  <c r="M786" i="1" s="1"/>
  <c r="J782" i="1"/>
  <c r="M782" i="1" s="1"/>
  <c r="J778" i="1"/>
  <c r="M778" i="1" s="1"/>
  <c r="J774" i="1"/>
  <c r="M774" i="1" s="1"/>
  <c r="J770" i="1"/>
  <c r="M770" i="1" s="1"/>
  <c r="J766" i="1"/>
  <c r="M766" i="1" s="1"/>
  <c r="J762" i="1"/>
  <c r="M762" i="1" s="1"/>
  <c r="J758" i="1"/>
  <c r="M758" i="1" s="1"/>
  <c r="J754" i="1"/>
  <c r="M754" i="1" s="1"/>
  <c r="J750" i="1"/>
  <c r="M750" i="1" s="1"/>
  <c r="J746" i="1"/>
  <c r="M746" i="1" s="1"/>
  <c r="J742" i="1"/>
  <c r="M742" i="1" s="1"/>
  <c r="J738" i="1"/>
  <c r="M738" i="1" s="1"/>
  <c r="J734" i="1"/>
  <c r="M734" i="1" s="1"/>
  <c r="J730" i="1"/>
  <c r="M730" i="1" s="1"/>
  <c r="J726" i="1"/>
  <c r="M726" i="1" s="1"/>
  <c r="J722" i="1"/>
  <c r="M722" i="1" s="1"/>
  <c r="J718" i="1"/>
  <c r="M718" i="1" s="1"/>
  <c r="J714" i="1"/>
  <c r="M714" i="1" s="1"/>
  <c r="J710" i="1"/>
  <c r="M710" i="1" s="1"/>
  <c r="J706" i="1"/>
  <c r="M706" i="1" s="1"/>
  <c r="J702" i="1"/>
  <c r="M702" i="1" s="1"/>
  <c r="J698" i="1"/>
  <c r="M698" i="1" s="1"/>
  <c r="J694" i="1"/>
  <c r="M694" i="1" s="1"/>
  <c r="J690" i="1"/>
  <c r="M690" i="1" s="1"/>
  <c r="J686" i="1"/>
  <c r="M686" i="1" s="1"/>
  <c r="J682" i="1"/>
  <c r="M682" i="1" s="1"/>
  <c r="J678" i="1"/>
  <c r="M678" i="1" s="1"/>
  <c r="J674" i="1"/>
  <c r="M674" i="1" s="1"/>
  <c r="J670" i="1"/>
  <c r="M670" i="1" s="1"/>
  <c r="J666" i="1"/>
  <c r="M666" i="1" s="1"/>
  <c r="J662" i="1"/>
  <c r="M662" i="1" s="1"/>
  <c r="J658" i="1"/>
  <c r="M658" i="1" s="1"/>
  <c r="J654" i="1"/>
  <c r="M654" i="1" s="1"/>
  <c r="J650" i="1"/>
  <c r="M650" i="1" s="1"/>
  <c r="J646" i="1"/>
  <c r="M646" i="1" s="1"/>
  <c r="J642" i="1"/>
  <c r="M642" i="1" s="1"/>
  <c r="J638" i="1"/>
  <c r="M638" i="1" s="1"/>
  <c r="J634" i="1"/>
  <c r="M634" i="1" s="1"/>
  <c r="J630" i="1"/>
  <c r="M630" i="1" s="1"/>
  <c r="J626" i="1"/>
  <c r="M626" i="1" s="1"/>
  <c r="J622" i="1"/>
  <c r="M622" i="1" s="1"/>
  <c r="J618" i="1"/>
  <c r="M618" i="1" s="1"/>
  <c r="J614" i="1"/>
  <c r="M614" i="1" s="1"/>
  <c r="J610" i="1"/>
  <c r="M610" i="1" s="1"/>
  <c r="J606" i="1"/>
  <c r="M606" i="1" s="1"/>
  <c r="J602" i="1"/>
  <c r="M602" i="1" s="1"/>
  <c r="J598" i="1"/>
  <c r="M598" i="1" s="1"/>
  <c r="J594" i="1"/>
  <c r="M594" i="1" s="1"/>
  <c r="J590" i="1"/>
  <c r="M590" i="1" s="1"/>
  <c r="J586" i="1"/>
  <c r="M586" i="1" s="1"/>
  <c r="J582" i="1"/>
  <c r="M582" i="1" s="1"/>
  <c r="J578" i="1"/>
  <c r="M578" i="1" s="1"/>
  <c r="J574" i="1"/>
  <c r="M574" i="1" s="1"/>
  <c r="J570" i="1"/>
  <c r="M570" i="1" s="1"/>
  <c r="J566" i="1"/>
  <c r="M566" i="1" s="1"/>
  <c r="J562" i="1"/>
  <c r="M562" i="1" s="1"/>
  <c r="J558" i="1"/>
  <c r="M558" i="1" s="1"/>
  <c r="J554" i="1"/>
  <c r="M554" i="1" s="1"/>
  <c r="J550" i="1"/>
  <c r="M550" i="1" s="1"/>
  <c r="J546" i="1"/>
  <c r="M546" i="1" s="1"/>
  <c r="J542" i="1"/>
  <c r="M542" i="1" s="1"/>
  <c r="J538" i="1"/>
  <c r="M538" i="1" s="1"/>
  <c r="J534" i="1"/>
  <c r="M534" i="1" s="1"/>
  <c r="J530" i="1"/>
  <c r="M530" i="1" s="1"/>
  <c r="J526" i="1"/>
  <c r="M526" i="1" s="1"/>
  <c r="J522" i="1"/>
  <c r="M522" i="1" s="1"/>
  <c r="J518" i="1"/>
  <c r="M518" i="1" s="1"/>
  <c r="J514" i="1"/>
  <c r="M514" i="1" s="1"/>
  <c r="J510" i="1"/>
  <c r="M510" i="1" s="1"/>
  <c r="J506" i="1"/>
  <c r="M506" i="1" s="1"/>
  <c r="J502" i="1"/>
  <c r="M502" i="1" s="1"/>
  <c r="J498" i="1"/>
  <c r="M498" i="1" s="1"/>
  <c r="J494" i="1"/>
  <c r="M494" i="1" s="1"/>
  <c r="J490" i="1"/>
  <c r="M490" i="1" s="1"/>
  <c r="J486" i="1"/>
  <c r="M486" i="1" s="1"/>
  <c r="J482" i="1"/>
  <c r="M482" i="1" s="1"/>
  <c r="J478" i="1"/>
  <c r="M478" i="1" s="1"/>
  <c r="J474" i="1"/>
  <c r="M474" i="1" s="1"/>
  <c r="J470" i="1"/>
  <c r="M470" i="1" s="1"/>
  <c r="J466" i="1"/>
  <c r="M466" i="1" s="1"/>
  <c r="J462" i="1"/>
  <c r="M462" i="1" s="1"/>
  <c r="J458" i="1"/>
  <c r="M458" i="1" s="1"/>
  <c r="J454" i="1"/>
  <c r="M454" i="1" s="1"/>
  <c r="J450" i="1"/>
  <c r="M450" i="1" s="1"/>
  <c r="J446" i="1"/>
  <c r="M446" i="1" s="1"/>
  <c r="J438" i="1"/>
  <c r="M438" i="1" s="1"/>
  <c r="J430" i="1"/>
  <c r="M430" i="1" s="1"/>
  <c r="J422" i="1"/>
  <c r="M422" i="1" s="1"/>
  <c r="J414" i="1"/>
  <c r="M414" i="1" s="1"/>
  <c r="J406" i="1"/>
  <c r="M406" i="1" s="1"/>
  <c r="J398" i="1"/>
  <c r="M398" i="1" s="1"/>
  <c r="J390" i="1"/>
  <c r="M390" i="1" s="1"/>
  <c r="J382" i="1"/>
  <c r="M382" i="1" s="1"/>
  <c r="J374" i="1"/>
  <c r="M374" i="1" s="1"/>
  <c r="J366" i="1"/>
  <c r="M366" i="1" s="1"/>
  <c r="J358" i="1"/>
  <c r="M358" i="1" s="1"/>
  <c r="J350" i="1"/>
  <c r="M350" i="1" s="1"/>
  <c r="J342" i="1"/>
  <c r="M342" i="1" s="1"/>
  <c r="J334" i="1"/>
  <c r="M334" i="1" s="1"/>
  <c r="J326" i="1"/>
  <c r="M326" i="1" s="1"/>
  <c r="J318" i="1"/>
  <c r="M318" i="1" s="1"/>
  <c r="J310" i="1"/>
  <c r="M310" i="1" s="1"/>
  <c r="J302" i="1"/>
  <c r="M302" i="1" s="1"/>
  <c r="J294" i="1"/>
  <c r="M294" i="1" s="1"/>
  <c r="J286" i="1"/>
  <c r="M286" i="1" s="1"/>
  <c r="J278" i="1"/>
  <c r="M278" i="1" s="1"/>
  <c r="J270" i="1"/>
  <c r="M270" i="1" s="1"/>
  <c r="J262" i="1"/>
  <c r="M262" i="1" s="1"/>
  <c r="J254" i="1"/>
  <c r="M254" i="1" s="1"/>
  <c r="J246" i="1"/>
  <c r="M246" i="1" s="1"/>
  <c r="J238" i="1"/>
  <c r="M238" i="1" s="1"/>
  <c r="J230" i="1"/>
  <c r="M230" i="1" s="1"/>
  <c r="J222" i="1"/>
  <c r="M222" i="1" s="1"/>
  <c r="J214" i="1"/>
  <c r="M214" i="1" s="1"/>
  <c r="J206" i="1"/>
  <c r="M206" i="1" s="1"/>
  <c r="J198" i="1"/>
  <c r="M198" i="1" s="1"/>
  <c r="J189" i="1"/>
  <c r="M189" i="1" s="1"/>
  <c r="J173" i="1"/>
  <c r="M173" i="1" s="1"/>
  <c r="J157" i="1"/>
  <c r="M157" i="1" s="1"/>
  <c r="J141" i="1"/>
  <c r="M141" i="1" s="1"/>
  <c r="J125" i="1"/>
  <c r="M125" i="1" s="1"/>
  <c r="J109" i="1"/>
  <c r="M109" i="1" s="1"/>
  <c r="J93" i="1"/>
  <c r="M93" i="1" s="1"/>
  <c r="J77" i="1"/>
  <c r="M77" i="1" s="1"/>
  <c r="J61" i="1"/>
  <c r="M61" i="1" s="1"/>
  <c r="J45" i="1"/>
  <c r="M45" i="1" s="1"/>
  <c r="J29" i="1"/>
  <c r="M29" i="1" s="1"/>
  <c r="J21" i="1"/>
  <c r="M21" i="1" s="1"/>
  <c r="B9" i="1"/>
  <c r="B10" i="1" s="1"/>
  <c r="B7" i="1"/>
  <c r="AB470" i="3" l="1"/>
  <c r="AB462" i="3"/>
  <c r="AB454" i="3"/>
  <c r="AB446" i="3"/>
  <c r="AB438" i="3"/>
  <c r="AB430" i="3"/>
  <c r="AB422" i="3"/>
  <c r="AB414" i="3"/>
  <c r="AB404" i="3"/>
  <c r="AB1056" i="3"/>
  <c r="AB1044" i="3"/>
  <c r="AB1036" i="3"/>
  <c r="AB1026" i="3"/>
  <c r="AB1004" i="3"/>
  <c r="AB978" i="3"/>
  <c r="AB970" i="3"/>
  <c r="AB954" i="3"/>
  <c r="AB946" i="3"/>
  <c r="AB938" i="3"/>
  <c r="AB930" i="3"/>
  <c r="AB922" i="3"/>
  <c r="AB820" i="3"/>
  <c r="AB792" i="3"/>
  <c r="AB748" i="3"/>
  <c r="AB716" i="3"/>
  <c r="AB696" i="3"/>
  <c r="AB662" i="3"/>
  <c r="AB588" i="3"/>
  <c r="AB558" i="3"/>
  <c r="AB536" i="3"/>
  <c r="AB514" i="3"/>
  <c r="AB506" i="3"/>
  <c r="AB498" i="3"/>
  <c r="AB490" i="3"/>
  <c r="AB482" i="3"/>
  <c r="AB474" i="3"/>
  <c r="AB466" i="3"/>
  <c r="AB458" i="3"/>
  <c r="AB450" i="3"/>
  <c r="AB442" i="3"/>
  <c r="AB434" i="3"/>
  <c r="AB426" i="3"/>
  <c r="AB418" i="3"/>
  <c r="AB408" i="3"/>
  <c r="AB400" i="3"/>
  <c r="AB62" i="3"/>
  <c r="AB66" i="3"/>
  <c r="AB70" i="3"/>
  <c r="AB74" i="3"/>
  <c r="AB78" i="3"/>
  <c r="AB82" i="3"/>
  <c r="AB86" i="3"/>
  <c r="AB90" i="3"/>
  <c r="AB94" i="3"/>
  <c r="AB100" i="3"/>
  <c r="AB104" i="3"/>
  <c r="AB108" i="3"/>
  <c r="AB112" i="3"/>
  <c r="AB116" i="3"/>
  <c r="AB120" i="3"/>
  <c r="AB124" i="3"/>
  <c r="AB128" i="3"/>
  <c r="AB132" i="3"/>
  <c r="AB136" i="3"/>
  <c r="AB140" i="3"/>
  <c r="AB144" i="3"/>
  <c r="AB148" i="3"/>
  <c r="AB152" i="3"/>
  <c r="AB156" i="3"/>
  <c r="AB160" i="3"/>
  <c r="AB164" i="3"/>
  <c r="AB168" i="3"/>
  <c r="AB172" i="3"/>
  <c r="AB176" i="3"/>
  <c r="AB180" i="3"/>
  <c r="AB184" i="3"/>
  <c r="AB188" i="3"/>
  <c r="AB192" i="3"/>
  <c r="AB196" i="3"/>
  <c r="AB200" i="3"/>
  <c r="AB204" i="3"/>
  <c r="AB208" i="3"/>
  <c r="AB212" i="3"/>
  <c r="AB216" i="3"/>
  <c r="AB220" i="3"/>
  <c r="AB224" i="3"/>
  <c r="AB228" i="3"/>
  <c r="AB232" i="3"/>
  <c r="AB236" i="3"/>
  <c r="AB240" i="3"/>
  <c r="AB244" i="3"/>
  <c r="AB248" i="3"/>
  <c r="AB252" i="3"/>
  <c r="AB256" i="3"/>
  <c r="AB260" i="3"/>
  <c r="AB264" i="3"/>
  <c r="AB268" i="3"/>
  <c r="AB272" i="3"/>
  <c r="AB276" i="3"/>
  <c r="AB280" i="3"/>
  <c r="AB284" i="3"/>
  <c r="AB288" i="3"/>
  <c r="AB292" i="3"/>
  <c r="AB296" i="3"/>
  <c r="AB300" i="3"/>
  <c r="AB304" i="3"/>
  <c r="AB308" i="3"/>
  <c r="AB312" i="3"/>
  <c r="AB316" i="3"/>
  <c r="AB320" i="3"/>
  <c r="AB324" i="3"/>
  <c r="AB328" i="3"/>
  <c r="AB332" i="3"/>
  <c r="AB336" i="3"/>
  <c r="AB340" i="3"/>
  <c r="AB344" i="3"/>
  <c r="AB348" i="3"/>
  <c r="AB352" i="3"/>
  <c r="AB356" i="3"/>
  <c r="AB360" i="3"/>
  <c r="AB364" i="3"/>
  <c r="AB368" i="3"/>
  <c r="AB372" i="3"/>
  <c r="AB376" i="3"/>
  <c r="AB380" i="3"/>
  <c r="AB384" i="3"/>
  <c r="AB388" i="3"/>
  <c r="AB392" i="3"/>
  <c r="AB1057" i="3"/>
  <c r="AB1053" i="3"/>
  <c r="AB945" i="3"/>
  <c r="AB941" i="3"/>
  <c r="AB937" i="3"/>
  <c r="AB933" i="3"/>
  <c r="AB929" i="3"/>
  <c r="AB925" i="3"/>
  <c r="AB921" i="3"/>
  <c r="AB917" i="3"/>
  <c r="AB913" i="3"/>
  <c r="AB909" i="3"/>
  <c r="AB905" i="3"/>
  <c r="AB901" i="3"/>
  <c r="AB897" i="3"/>
  <c r="AB893" i="3"/>
  <c r="AB887" i="3"/>
  <c r="AB847" i="3"/>
  <c r="AB839" i="3"/>
  <c r="AB831" i="3"/>
  <c r="AB735" i="3"/>
  <c r="AB731" i="3"/>
  <c r="AB727" i="3"/>
  <c r="AB723" i="3"/>
  <c r="AB719" i="3"/>
  <c r="AB715" i="3"/>
  <c r="AB711" i="3"/>
  <c r="AB707" i="3"/>
  <c r="AB703" i="3"/>
  <c r="AB699" i="3"/>
  <c r="AB695" i="3"/>
  <c r="AB691" i="3"/>
  <c r="AB687" i="3"/>
  <c r="AB683" i="3"/>
  <c r="AB679" i="3"/>
  <c r="AB675" i="3"/>
  <c r="AB671" i="3"/>
  <c r="AB667" i="3"/>
  <c r="AB663" i="3"/>
  <c r="AB659" i="3"/>
  <c r="AB655" i="3"/>
  <c r="AB651" i="3"/>
  <c r="AB647" i="3"/>
  <c r="AB641" i="3"/>
  <c r="AB633" i="3"/>
  <c r="AB625" i="3"/>
  <c r="AB617" i="3"/>
  <c r="AB613" i="3"/>
  <c r="AB609" i="3"/>
  <c r="AB605" i="3"/>
  <c r="AB601" i="3"/>
  <c r="AB597" i="3"/>
  <c r="AB593" i="3"/>
  <c r="AB589" i="3"/>
  <c r="AB585" i="3"/>
  <c r="AB581" i="3"/>
  <c r="AB577" i="3"/>
  <c r="AB573" i="3"/>
  <c r="AB569" i="3"/>
  <c r="AB565" i="3"/>
  <c r="AB561" i="3"/>
  <c r="AB557" i="3"/>
  <c r="AB553" i="3"/>
  <c r="AB549" i="3"/>
  <c r="AB545" i="3"/>
  <c r="AB541" i="3"/>
  <c r="AB537" i="3"/>
  <c r="AB533" i="3"/>
  <c r="AB525" i="3"/>
  <c r="AB517" i="3"/>
  <c r="AB1050" i="3"/>
  <c r="AB1054" i="3"/>
  <c r="AB1042" i="3"/>
  <c r="AB1034" i="3"/>
  <c r="AB1024" i="3"/>
  <c r="AB1002" i="3"/>
  <c r="AB976" i="3"/>
  <c r="AB968" i="3"/>
  <c r="AB952" i="3"/>
  <c r="AB944" i="3"/>
  <c r="AB936" i="3"/>
  <c r="AB928" i="3"/>
  <c r="AB920" i="3"/>
  <c r="AB818" i="3"/>
  <c r="AB790" i="3"/>
  <c r="AB746" i="3"/>
  <c r="AB714" i="3"/>
  <c r="AB694" i="3"/>
  <c r="AB612" i="3"/>
  <c r="AB586" i="3"/>
  <c r="AB542" i="3"/>
  <c r="AB534" i="3"/>
  <c r="AB512" i="3"/>
  <c r="AB504" i="3"/>
  <c r="AB496" i="3"/>
  <c r="AB488" i="3"/>
  <c r="AB480" i="3"/>
  <c r="AB472" i="3"/>
  <c r="AB464" i="3"/>
  <c r="AB456" i="3"/>
  <c r="AB448" i="3"/>
  <c r="AB440" i="3"/>
  <c r="AB432" i="3"/>
  <c r="AB424" i="3"/>
  <c r="AB416" i="3"/>
  <c r="AB406" i="3"/>
  <c r="AB398" i="3"/>
  <c r="B53" i="3"/>
  <c r="D52" i="3"/>
  <c r="H53" i="3"/>
  <c r="D47" i="3"/>
  <c r="AB64" i="3"/>
  <c r="AB68" i="3"/>
  <c r="AB72" i="3"/>
  <c r="AB76" i="3"/>
  <c r="AB80" i="3"/>
  <c r="AB84" i="3"/>
  <c r="AB88" i="3"/>
  <c r="AB92" i="3"/>
  <c r="AB98" i="3"/>
  <c r="AB102" i="3"/>
  <c r="AB106" i="3"/>
  <c r="AB110" i="3"/>
  <c r="AB114" i="3"/>
  <c r="AB118" i="3"/>
  <c r="AB122" i="3"/>
  <c r="AB126" i="3"/>
  <c r="AB130" i="3"/>
  <c r="AB134" i="3"/>
  <c r="AB138" i="3"/>
  <c r="AB142" i="3"/>
  <c r="AB146" i="3"/>
  <c r="AB150" i="3"/>
  <c r="AB154" i="3"/>
  <c r="AB158" i="3"/>
  <c r="AB162" i="3"/>
  <c r="AB166" i="3"/>
  <c r="AB170" i="3"/>
  <c r="AB174" i="3"/>
  <c r="AB178" i="3"/>
  <c r="AB182" i="3"/>
  <c r="AB186" i="3"/>
  <c r="AB190" i="3"/>
  <c r="AB194" i="3"/>
  <c r="AB198" i="3"/>
  <c r="AB202" i="3"/>
  <c r="AB206" i="3"/>
  <c r="AB210" i="3"/>
  <c r="AB214" i="3"/>
  <c r="AB218" i="3"/>
  <c r="AB222" i="3"/>
  <c r="AB226" i="3"/>
  <c r="AB230" i="3"/>
  <c r="AB234" i="3"/>
  <c r="AB238" i="3"/>
  <c r="AB242" i="3"/>
  <c r="AB246" i="3"/>
  <c r="AB250" i="3"/>
  <c r="AB254" i="3"/>
  <c r="AB258" i="3"/>
  <c r="AB262" i="3"/>
  <c r="AB266" i="3"/>
  <c r="AB270" i="3"/>
  <c r="AB274" i="3"/>
  <c r="AB278" i="3"/>
  <c r="AB282" i="3"/>
  <c r="AB286" i="3"/>
  <c r="AB290" i="3"/>
  <c r="AB294" i="3"/>
  <c r="AB298" i="3"/>
  <c r="AB302" i="3"/>
  <c r="AB306" i="3"/>
  <c r="AB310" i="3"/>
  <c r="AB314" i="3"/>
  <c r="AB318" i="3"/>
  <c r="AB322" i="3"/>
  <c r="AB326" i="3"/>
  <c r="AB330" i="3"/>
  <c r="AB334" i="3"/>
  <c r="AB338" i="3"/>
  <c r="AB342" i="3"/>
  <c r="AB346" i="3"/>
  <c r="AB350" i="3"/>
  <c r="AB354" i="3"/>
  <c r="AB358" i="3"/>
  <c r="AB362" i="3"/>
  <c r="AB366" i="3"/>
  <c r="AB370" i="3"/>
  <c r="AB374" i="3"/>
  <c r="AB378" i="3"/>
  <c r="AB382" i="3"/>
  <c r="AB386" i="3"/>
  <c r="AB390" i="3"/>
  <c r="AB1059" i="3"/>
  <c r="AB1055" i="3"/>
  <c r="AB1051" i="3"/>
  <c r="AB943" i="3"/>
  <c r="AB939" i="3"/>
  <c r="AB935" i="3"/>
  <c r="AB931" i="3"/>
  <c r="AB927" i="3"/>
  <c r="AB923" i="3"/>
  <c r="AB919" i="3"/>
  <c r="AB915" i="3"/>
  <c r="AB911" i="3"/>
  <c r="AB907" i="3"/>
  <c r="AB903" i="3"/>
  <c r="AB899" i="3"/>
  <c r="AB895" i="3"/>
  <c r="AB891" i="3"/>
  <c r="AB851" i="3"/>
  <c r="AB843" i="3"/>
  <c r="AB835" i="3"/>
  <c r="AB737" i="3"/>
  <c r="AB733" i="3"/>
  <c r="AB729" i="3"/>
  <c r="AB725" i="3"/>
  <c r="AB721" i="3"/>
  <c r="AB717" i="3"/>
  <c r="AB713" i="3"/>
  <c r="AB709" i="3"/>
  <c r="AB705" i="3"/>
  <c r="AB701" i="3"/>
  <c r="AB697" i="3"/>
  <c r="AB693" i="3"/>
  <c r="AB689" i="3"/>
  <c r="AB685" i="3"/>
  <c r="AB681" i="3"/>
  <c r="AB677" i="3"/>
  <c r="AB673" i="3"/>
  <c r="AB669" i="3"/>
  <c r="AB665" i="3"/>
  <c r="AB661" i="3"/>
  <c r="AB657" i="3"/>
  <c r="AB653" i="3"/>
  <c r="AB649" i="3"/>
  <c r="AB645" i="3"/>
  <c r="AB637" i="3"/>
  <c r="AB629" i="3"/>
  <c r="AB621" i="3"/>
  <c r="AB615" i="3"/>
  <c r="AB611" i="3"/>
  <c r="AB607" i="3"/>
  <c r="AB603" i="3"/>
  <c r="AB599" i="3"/>
  <c r="AB595" i="3"/>
  <c r="AB591" i="3"/>
  <c r="AB587" i="3"/>
  <c r="AB583" i="3"/>
  <c r="AB579" i="3"/>
  <c r="AB575" i="3"/>
  <c r="AB571" i="3"/>
  <c r="AB567" i="3"/>
  <c r="AB563" i="3"/>
  <c r="AB559" i="3"/>
  <c r="AB555" i="3"/>
  <c r="AB551" i="3"/>
  <c r="AB547" i="3"/>
  <c r="AB543" i="3"/>
  <c r="AB539" i="3"/>
  <c r="AB535" i="3"/>
  <c r="AB529" i="3"/>
  <c r="AB521" i="3"/>
  <c r="AB1052" i="3"/>
  <c r="AB1028" i="3"/>
  <c r="AB1058" i="3"/>
  <c r="AB1046" i="3"/>
  <c r="AB1038" i="3"/>
  <c r="AB1030" i="3"/>
  <c r="AB1006" i="3"/>
  <c r="AB982" i="3"/>
  <c r="AB972" i="3"/>
  <c r="AB956" i="3"/>
  <c r="AB948" i="3"/>
  <c r="AB940" i="3"/>
  <c r="AB932" i="3"/>
  <c r="AB924" i="3"/>
  <c r="AB916" i="3"/>
  <c r="AB794" i="3"/>
  <c r="AB750" i="3"/>
  <c r="AB718" i="3"/>
  <c r="AB710" i="3"/>
  <c r="AB678" i="3"/>
  <c r="AB608" i="3"/>
  <c r="AB560" i="3"/>
  <c r="AB538" i="3"/>
  <c r="AB516" i="3"/>
  <c r="AB508" i="3"/>
  <c r="AB500" i="3"/>
  <c r="AB492" i="3"/>
  <c r="AB484" i="3"/>
  <c r="AB476" i="3"/>
  <c r="AB468" i="3"/>
  <c r="AB460" i="3"/>
  <c r="AB452" i="3"/>
  <c r="AB444" i="3"/>
  <c r="AB436" i="3"/>
  <c r="AB428" i="3"/>
  <c r="AB420" i="3"/>
  <c r="AB412" i="3"/>
  <c r="AB402" i="3"/>
  <c r="AB394" i="3"/>
  <c r="J52" i="3"/>
  <c r="F48" i="3"/>
  <c r="H45" i="3"/>
  <c r="O198" i="1"/>
  <c r="O214" i="1"/>
  <c r="O230" i="1"/>
  <c r="O246" i="1"/>
  <c r="O262" i="1"/>
  <c r="O278" i="1"/>
  <c r="O294" i="1"/>
  <c r="O310" i="1"/>
  <c r="O326" i="1"/>
  <c r="O342" i="1"/>
  <c r="O358" i="1"/>
  <c r="O374" i="1"/>
  <c r="O390" i="1"/>
  <c r="O406" i="1"/>
  <c r="O422" i="1"/>
  <c r="O438" i="1"/>
  <c r="O450" i="1"/>
  <c r="O452" i="1"/>
  <c r="O458" i="1"/>
  <c r="O460" i="1"/>
  <c r="O466" i="1"/>
  <c r="O468" i="1"/>
  <c r="O474" i="1"/>
  <c r="O476" i="1"/>
  <c r="O482" i="1"/>
  <c r="O484" i="1"/>
  <c r="O490" i="1"/>
  <c r="O492" i="1"/>
  <c r="O498" i="1"/>
  <c r="O500" i="1"/>
  <c r="O506" i="1"/>
  <c r="O508" i="1"/>
  <c r="O514" i="1"/>
  <c r="O516" i="1"/>
  <c r="O522" i="1"/>
  <c r="O524" i="1"/>
  <c r="O530" i="1"/>
  <c r="O532" i="1"/>
  <c r="O538" i="1"/>
  <c r="O540" i="1"/>
  <c r="O546" i="1"/>
  <c r="O548" i="1"/>
  <c r="O554" i="1"/>
  <c r="O556" i="1"/>
  <c r="O562" i="1"/>
  <c r="O564" i="1"/>
  <c r="O570" i="1"/>
  <c r="O572" i="1"/>
  <c r="O578" i="1"/>
  <c r="O580" i="1"/>
  <c r="O586" i="1"/>
  <c r="O588" i="1"/>
  <c r="O594" i="1"/>
  <c r="O596" i="1"/>
  <c r="O602" i="1"/>
  <c r="O604" i="1"/>
  <c r="O610" i="1"/>
  <c r="O612" i="1"/>
  <c r="O618" i="1"/>
  <c r="O620" i="1"/>
  <c r="O626" i="1"/>
  <c r="O628" i="1"/>
  <c r="O634" i="1"/>
  <c r="O636" i="1"/>
  <c r="O642" i="1"/>
  <c r="O644" i="1"/>
  <c r="O650" i="1"/>
  <c r="O37" i="1"/>
  <c r="O69" i="1"/>
  <c r="O101" i="1"/>
  <c r="O133" i="1"/>
  <c r="O165" i="1"/>
  <c r="O206" i="1"/>
  <c r="O222" i="1"/>
  <c r="O238" i="1"/>
  <c r="O254" i="1"/>
  <c r="O270" i="1"/>
  <c r="O286" i="1"/>
  <c r="O302" i="1"/>
  <c r="O318" i="1"/>
  <c r="O334" i="1"/>
  <c r="O350" i="1"/>
  <c r="O366" i="1"/>
  <c r="O382" i="1"/>
  <c r="O398" i="1"/>
  <c r="O414" i="1"/>
  <c r="O430" i="1"/>
  <c r="O446" i="1"/>
  <c r="O448" i="1"/>
  <c r="O454" i="1"/>
  <c r="O456" i="1"/>
  <c r="O462" i="1"/>
  <c r="O464" i="1"/>
  <c r="O470" i="1"/>
  <c r="O472" i="1"/>
  <c r="O478" i="1"/>
  <c r="O480" i="1"/>
  <c r="O486" i="1"/>
  <c r="O488" i="1"/>
  <c r="O494" i="1"/>
  <c r="O496" i="1"/>
  <c r="O502" i="1"/>
  <c r="O504" i="1"/>
  <c r="O510" i="1"/>
  <c r="O512" i="1"/>
  <c r="O518" i="1"/>
  <c r="O520" i="1"/>
  <c r="O526" i="1"/>
  <c r="O528" i="1"/>
  <c r="O534" i="1"/>
  <c r="O536" i="1"/>
  <c r="O542" i="1"/>
  <c r="O544" i="1"/>
  <c r="O550" i="1"/>
  <c r="O552" i="1"/>
  <c r="O558" i="1"/>
  <c r="O560" i="1"/>
  <c r="O566" i="1"/>
  <c r="O568" i="1"/>
  <c r="O574" i="1"/>
  <c r="O576" i="1"/>
  <c r="O582" i="1"/>
  <c r="O584" i="1"/>
  <c r="O590" i="1"/>
  <c r="O592" i="1"/>
  <c r="O598" i="1"/>
  <c r="O600" i="1"/>
  <c r="O606" i="1"/>
  <c r="O608" i="1"/>
  <c r="O614" i="1"/>
  <c r="O616" i="1"/>
  <c r="O622" i="1"/>
  <c r="O624" i="1"/>
  <c r="O630" i="1"/>
  <c r="O632" i="1"/>
  <c r="O638" i="1"/>
  <c r="O640" i="1"/>
  <c r="O646" i="1"/>
  <c r="O648" i="1"/>
  <c r="O53" i="1"/>
  <c r="O85" i="1"/>
  <c r="O117" i="1"/>
  <c r="O149" i="1"/>
  <c r="O181" i="1"/>
  <c r="O21" i="1"/>
  <c r="O23" i="1"/>
  <c r="O25" i="1"/>
  <c r="O27" i="1"/>
  <c r="O31" i="1"/>
  <c r="O33" i="1"/>
  <c r="O35" i="1"/>
  <c r="O39" i="1"/>
  <c r="O41" i="1"/>
  <c r="O43" i="1"/>
  <c r="O47" i="1"/>
  <c r="O49" i="1"/>
  <c r="O51" i="1"/>
  <c r="O55" i="1"/>
  <c r="O57" i="1"/>
  <c r="O59" i="1"/>
  <c r="O63" i="1"/>
  <c r="O65" i="1"/>
  <c r="O67" i="1"/>
  <c r="O71" i="1"/>
  <c r="O73" i="1"/>
  <c r="O75" i="1"/>
  <c r="O79" i="1"/>
  <c r="O81" i="1"/>
  <c r="O83" i="1"/>
  <c r="O87" i="1"/>
  <c r="O89" i="1"/>
  <c r="O91" i="1"/>
  <c r="O95" i="1"/>
  <c r="O97" i="1"/>
  <c r="O99" i="1"/>
  <c r="O103" i="1"/>
  <c r="O105" i="1"/>
  <c r="O107" i="1"/>
  <c r="O111" i="1"/>
  <c r="O113" i="1"/>
  <c r="O115" i="1"/>
  <c r="O119" i="1"/>
  <c r="O121" i="1"/>
  <c r="O123" i="1"/>
  <c r="O127" i="1"/>
  <c r="O129" i="1"/>
  <c r="O131" i="1"/>
  <c r="O135" i="1"/>
  <c r="O137" i="1"/>
  <c r="O139" i="1"/>
  <c r="O143" i="1"/>
  <c r="O145" i="1"/>
  <c r="O147" i="1"/>
  <c r="O151" i="1"/>
  <c r="O153" i="1"/>
  <c r="O155" i="1"/>
  <c r="O159" i="1"/>
  <c r="O161" i="1"/>
  <c r="O163" i="1"/>
  <c r="O167" i="1"/>
  <c r="O169" i="1"/>
  <c r="O171" i="1"/>
  <c r="O175" i="1"/>
  <c r="O177" i="1"/>
  <c r="O179" i="1"/>
  <c r="O183" i="1"/>
  <c r="O185" i="1"/>
  <c r="O187" i="1"/>
  <c r="O191" i="1"/>
  <c r="O193" i="1"/>
  <c r="O195" i="1"/>
  <c r="O197" i="1"/>
  <c r="O199" i="1"/>
  <c r="O201" i="1"/>
  <c r="O203" i="1"/>
  <c r="O205" i="1"/>
  <c r="O207" i="1"/>
  <c r="O209" i="1"/>
  <c r="O211" i="1"/>
  <c r="O213" i="1"/>
  <c r="O215" i="1"/>
  <c r="O217" i="1"/>
  <c r="O219" i="1"/>
  <c r="O221" i="1"/>
  <c r="O223" i="1"/>
  <c r="O225" i="1"/>
  <c r="O227" i="1"/>
  <c r="O229" i="1"/>
  <c r="O231" i="1"/>
  <c r="O233" i="1"/>
  <c r="O235" i="1"/>
  <c r="O237" i="1"/>
  <c r="O239" i="1"/>
  <c r="O241" i="1"/>
  <c r="O243" i="1"/>
  <c r="O245" i="1"/>
  <c r="O247" i="1"/>
  <c r="O249" i="1"/>
  <c r="O251" i="1"/>
  <c r="O253" i="1"/>
  <c r="O255" i="1"/>
  <c r="O257" i="1"/>
  <c r="O259" i="1"/>
  <c r="O261" i="1"/>
  <c r="O263" i="1"/>
  <c r="O265" i="1"/>
  <c r="O267" i="1"/>
  <c r="O269" i="1"/>
  <c r="O271" i="1"/>
  <c r="O273" i="1"/>
  <c r="O275" i="1"/>
  <c r="O277" i="1"/>
  <c r="O279" i="1"/>
  <c r="O281" i="1"/>
  <c r="O283" i="1"/>
  <c r="O285" i="1"/>
  <c r="O287" i="1"/>
  <c r="O289" i="1"/>
  <c r="O291" i="1"/>
  <c r="O293" i="1"/>
  <c r="O295" i="1"/>
  <c r="O297" i="1"/>
  <c r="O299" i="1"/>
  <c r="O301" i="1"/>
  <c r="O303" i="1"/>
  <c r="O305" i="1"/>
  <c r="O307" i="1"/>
  <c r="O309" i="1"/>
  <c r="O311" i="1"/>
  <c r="O313" i="1"/>
  <c r="O315" i="1"/>
  <c r="O317" i="1"/>
  <c r="O319" i="1"/>
  <c r="O321" i="1"/>
  <c r="O323" i="1"/>
  <c r="O325" i="1"/>
  <c r="O327" i="1"/>
  <c r="O329" i="1"/>
  <c r="O331" i="1"/>
  <c r="O333" i="1"/>
  <c r="O335" i="1"/>
  <c r="O337" i="1"/>
  <c r="O339" i="1"/>
  <c r="O341" i="1"/>
  <c r="O343" i="1"/>
  <c r="O345" i="1"/>
  <c r="O347" i="1"/>
  <c r="O349" i="1"/>
  <c r="O351" i="1"/>
  <c r="O353" i="1"/>
  <c r="O355" i="1"/>
  <c r="O357" i="1"/>
  <c r="O359" i="1"/>
  <c r="O361" i="1"/>
  <c r="O363" i="1"/>
  <c r="O365" i="1"/>
  <c r="O367" i="1"/>
  <c r="O369" i="1"/>
  <c r="O371" i="1"/>
  <c r="O373" i="1"/>
  <c r="O375" i="1"/>
  <c r="O377" i="1"/>
  <c r="O379" i="1"/>
  <c r="O381" i="1"/>
  <c r="O383" i="1"/>
  <c r="O385" i="1"/>
  <c r="O387" i="1"/>
  <c r="O389" i="1"/>
  <c r="O391" i="1"/>
  <c r="O393" i="1"/>
  <c r="O395" i="1"/>
  <c r="O397" i="1"/>
  <c r="O399" i="1"/>
  <c r="O401" i="1"/>
  <c r="O403" i="1"/>
  <c r="O405" i="1"/>
  <c r="O407" i="1"/>
  <c r="O409" i="1"/>
  <c r="O411" i="1"/>
  <c r="O413" i="1"/>
  <c r="O415" i="1"/>
  <c r="O417" i="1"/>
  <c r="O419" i="1"/>
  <c r="O421" i="1"/>
  <c r="O423" i="1"/>
  <c r="O425" i="1"/>
  <c r="O427" i="1"/>
  <c r="O429" i="1"/>
  <c r="O431" i="1"/>
  <c r="O433" i="1"/>
  <c r="O435" i="1"/>
  <c r="O437" i="1"/>
  <c r="O439" i="1"/>
  <c r="O441" i="1"/>
  <c r="O443" i="1"/>
  <c r="O445" i="1"/>
  <c r="O447" i="1"/>
  <c r="O449" i="1"/>
  <c r="O451" i="1"/>
  <c r="O453" i="1"/>
  <c r="O455" i="1"/>
  <c r="O457" i="1"/>
  <c r="O459" i="1"/>
  <c r="O461" i="1"/>
  <c r="O463" i="1"/>
  <c r="O465" i="1"/>
  <c r="O467" i="1"/>
  <c r="O469" i="1"/>
  <c r="O471" i="1"/>
  <c r="O473" i="1"/>
  <c r="O475" i="1"/>
  <c r="O477" i="1"/>
  <c r="O479" i="1"/>
  <c r="O481" i="1"/>
  <c r="O483" i="1"/>
  <c r="O485" i="1"/>
  <c r="O487" i="1"/>
  <c r="O489" i="1"/>
  <c r="O491" i="1"/>
  <c r="O493" i="1"/>
  <c r="O495" i="1"/>
  <c r="O497" i="1"/>
  <c r="O499" i="1"/>
  <c r="O501" i="1"/>
  <c r="O503" i="1"/>
  <c r="O505" i="1"/>
  <c r="O507" i="1"/>
  <c r="O509" i="1"/>
  <c r="O511" i="1"/>
  <c r="O513" i="1"/>
  <c r="O515" i="1"/>
  <c r="O517" i="1"/>
  <c r="O519" i="1"/>
  <c r="O521" i="1"/>
  <c r="O523" i="1"/>
  <c r="O525" i="1"/>
  <c r="O527" i="1"/>
  <c r="O529" i="1"/>
  <c r="O531" i="1"/>
  <c r="O533" i="1"/>
  <c r="O535" i="1"/>
  <c r="O537" i="1"/>
  <c r="O539" i="1"/>
  <c r="O541" i="1"/>
  <c r="O543" i="1"/>
  <c r="O545" i="1"/>
  <c r="O547" i="1"/>
  <c r="O549" i="1"/>
  <c r="O551" i="1"/>
  <c r="O553" i="1"/>
  <c r="O555" i="1"/>
  <c r="O557" i="1"/>
  <c r="O559" i="1"/>
  <c r="O561" i="1"/>
  <c r="O563" i="1"/>
  <c r="O565" i="1"/>
  <c r="O567" i="1"/>
  <c r="O569" i="1"/>
  <c r="O571" i="1"/>
  <c r="O573" i="1"/>
  <c r="O575" i="1"/>
  <c r="O577" i="1"/>
  <c r="O579" i="1"/>
  <c r="O581" i="1"/>
  <c r="O583" i="1"/>
  <c r="O585" i="1"/>
  <c r="O587" i="1"/>
  <c r="O589" i="1"/>
  <c r="O591" i="1"/>
  <c r="O593" i="1"/>
  <c r="O595" i="1"/>
  <c r="O597" i="1"/>
  <c r="O599" i="1"/>
  <c r="O601" i="1"/>
  <c r="O603" i="1"/>
  <c r="O605" i="1"/>
  <c r="O607" i="1"/>
  <c r="O609" i="1"/>
  <c r="O611" i="1"/>
  <c r="O613" i="1"/>
  <c r="O615" i="1"/>
  <c r="O617" i="1"/>
  <c r="O619" i="1"/>
  <c r="O621" i="1"/>
  <c r="O623" i="1"/>
  <c r="O625" i="1"/>
  <c r="O627" i="1"/>
  <c r="O629" i="1"/>
  <c r="O631" i="1"/>
  <c r="O633" i="1"/>
  <c r="O635" i="1"/>
  <c r="O637" i="1"/>
  <c r="O639" i="1"/>
  <c r="O641" i="1"/>
  <c r="O643" i="1"/>
  <c r="O645" i="1"/>
  <c r="O647" i="1"/>
  <c r="O649" i="1"/>
  <c r="O651" i="1"/>
  <c r="O653" i="1"/>
  <c r="O655" i="1"/>
  <c r="O657" i="1"/>
  <c r="O659" i="1"/>
  <c r="O661" i="1"/>
  <c r="O663" i="1"/>
  <c r="O665" i="1"/>
  <c r="O667" i="1"/>
  <c r="O669" i="1"/>
  <c r="O671" i="1"/>
  <c r="O673" i="1"/>
  <c r="O675" i="1"/>
  <c r="O677" i="1"/>
  <c r="O679" i="1"/>
  <c r="O681" i="1"/>
  <c r="O683" i="1"/>
  <c r="O685" i="1"/>
  <c r="O687" i="1"/>
  <c r="O689" i="1"/>
  <c r="O691" i="1"/>
  <c r="O693" i="1"/>
  <c r="O695" i="1"/>
  <c r="O697" i="1"/>
  <c r="O699" i="1"/>
  <c r="O701" i="1"/>
  <c r="O703" i="1"/>
  <c r="O705" i="1"/>
  <c r="O707" i="1"/>
  <c r="O709" i="1"/>
  <c r="O711" i="1"/>
  <c r="O713" i="1"/>
  <c r="O715" i="1"/>
  <c r="O717" i="1"/>
  <c r="O719" i="1"/>
  <c r="O721" i="1"/>
  <c r="O723" i="1"/>
  <c r="O725" i="1"/>
  <c r="O727" i="1"/>
  <c r="O729" i="1"/>
  <c r="O731" i="1"/>
  <c r="O733" i="1"/>
  <c r="O735" i="1"/>
  <c r="O737" i="1"/>
  <c r="O739" i="1"/>
  <c r="O741" i="1"/>
  <c r="O743" i="1"/>
  <c r="O745" i="1"/>
  <c r="O747" i="1"/>
  <c r="O749" i="1"/>
  <c r="O751" i="1"/>
  <c r="O753" i="1"/>
  <c r="O755" i="1"/>
  <c r="O757" i="1"/>
  <c r="O759" i="1"/>
  <c r="O761" i="1"/>
  <c r="O763" i="1"/>
  <c r="O765" i="1"/>
  <c r="O767" i="1"/>
  <c r="O769" i="1"/>
  <c r="O771" i="1"/>
  <c r="O773" i="1"/>
  <c r="O775" i="1"/>
  <c r="O777" i="1"/>
  <c r="O779" i="1"/>
  <c r="O781" i="1"/>
  <c r="O783" i="1"/>
  <c r="O785" i="1"/>
  <c r="O787" i="1"/>
  <c r="O789" i="1"/>
  <c r="O791" i="1"/>
  <c r="O793" i="1"/>
  <c r="O795" i="1"/>
  <c r="O797" i="1"/>
  <c r="O799" i="1"/>
  <c r="O801" i="1"/>
  <c r="O803" i="1"/>
  <c r="O805" i="1"/>
  <c r="O807" i="1"/>
  <c r="O809" i="1"/>
  <c r="O811" i="1"/>
  <c r="O813" i="1"/>
  <c r="O815" i="1"/>
  <c r="O817" i="1"/>
  <c r="O819" i="1"/>
  <c r="O821" i="1"/>
  <c r="O823" i="1"/>
  <c r="O825" i="1"/>
  <c r="O827" i="1"/>
  <c r="O829" i="1"/>
  <c r="O831" i="1"/>
  <c r="O833" i="1"/>
  <c r="O835" i="1"/>
  <c r="O837" i="1"/>
  <c r="O839" i="1"/>
  <c r="O841" i="1"/>
  <c r="O843" i="1"/>
  <c r="O845" i="1"/>
  <c r="O847" i="1"/>
  <c r="O849" i="1"/>
  <c r="O851" i="1"/>
  <c r="O853" i="1"/>
  <c r="O855" i="1"/>
  <c r="O857" i="1"/>
  <c r="O859" i="1"/>
  <c r="O861" i="1"/>
  <c r="O863" i="1"/>
  <c r="O865" i="1"/>
  <c r="O867" i="1"/>
  <c r="O869" i="1"/>
  <c r="O871" i="1"/>
  <c r="O873" i="1"/>
  <c r="O875" i="1"/>
  <c r="O877" i="1"/>
  <c r="O879" i="1"/>
  <c r="O881" i="1"/>
  <c r="O883" i="1"/>
  <c r="O885" i="1"/>
  <c r="O887" i="1"/>
  <c r="O889" i="1"/>
  <c r="O891" i="1"/>
  <c r="O893" i="1"/>
  <c r="O895" i="1"/>
  <c r="O897" i="1"/>
  <c r="O899" i="1"/>
  <c r="O901" i="1"/>
  <c r="O903" i="1"/>
  <c r="O905" i="1"/>
  <c r="O907" i="1"/>
  <c r="O909" i="1"/>
  <c r="O911" i="1"/>
  <c r="O913" i="1"/>
  <c r="O915" i="1"/>
  <c r="O917" i="1"/>
  <c r="O919" i="1"/>
  <c r="O921" i="1"/>
  <c r="O923" i="1"/>
  <c r="O925" i="1"/>
  <c r="O927" i="1"/>
  <c r="O929" i="1"/>
  <c r="O931" i="1"/>
  <c r="O933" i="1"/>
  <c r="O935" i="1"/>
  <c r="O937" i="1"/>
  <c r="O939" i="1"/>
  <c r="O941" i="1"/>
  <c r="O943" i="1"/>
  <c r="O945" i="1"/>
  <c r="O947" i="1"/>
  <c r="O949" i="1"/>
  <c r="O951" i="1"/>
  <c r="O953" i="1"/>
  <c r="O955" i="1"/>
  <c r="O957" i="1"/>
  <c r="O22" i="1"/>
  <c r="O24" i="1"/>
  <c r="O26" i="1"/>
  <c r="O28" i="1"/>
  <c r="O30" i="1"/>
  <c r="O32" i="1"/>
  <c r="O34" i="1"/>
  <c r="O36" i="1"/>
  <c r="O38" i="1"/>
  <c r="O40" i="1"/>
  <c r="O42" i="1"/>
  <c r="O44" i="1"/>
  <c r="O46" i="1"/>
  <c r="O48" i="1"/>
  <c r="O50" i="1"/>
  <c r="O52" i="1"/>
  <c r="O54" i="1"/>
  <c r="O56" i="1"/>
  <c r="O58" i="1"/>
  <c r="O60" i="1"/>
  <c r="O62" i="1"/>
  <c r="O64" i="1"/>
  <c r="O66" i="1"/>
  <c r="O68" i="1"/>
  <c r="O70" i="1"/>
  <c r="O72" i="1"/>
  <c r="O74" i="1"/>
  <c r="O76" i="1"/>
  <c r="O78" i="1"/>
  <c r="O80" i="1"/>
  <c r="O82" i="1"/>
  <c r="O84" i="1"/>
  <c r="O86" i="1"/>
  <c r="O88" i="1"/>
  <c r="O90" i="1"/>
  <c r="O92" i="1"/>
  <c r="O94" i="1"/>
  <c r="O96" i="1"/>
  <c r="O98" i="1"/>
  <c r="O100" i="1"/>
  <c r="O102" i="1"/>
  <c r="O104" i="1"/>
  <c r="O106" i="1"/>
  <c r="O108" i="1"/>
  <c r="O110" i="1"/>
  <c r="O112" i="1"/>
  <c r="O114" i="1"/>
  <c r="O116" i="1"/>
  <c r="O118" i="1"/>
  <c r="O120" i="1"/>
  <c r="O122" i="1"/>
  <c r="O124" i="1"/>
  <c r="O126" i="1"/>
  <c r="O128" i="1"/>
  <c r="O130" i="1"/>
  <c r="O132" i="1"/>
  <c r="O134" i="1"/>
  <c r="O136" i="1"/>
  <c r="O138" i="1"/>
  <c r="O140" i="1"/>
  <c r="O142" i="1"/>
  <c r="O144" i="1"/>
  <c r="O146" i="1"/>
  <c r="O148" i="1"/>
  <c r="O150" i="1"/>
  <c r="O152" i="1"/>
  <c r="O154" i="1"/>
  <c r="O156" i="1"/>
  <c r="O158" i="1"/>
  <c r="O160" i="1"/>
  <c r="O162" i="1"/>
  <c r="O164" i="1"/>
  <c r="O166" i="1"/>
  <c r="O168" i="1"/>
  <c r="O170" i="1"/>
  <c r="O172" i="1"/>
  <c r="O174" i="1"/>
  <c r="O176" i="1"/>
  <c r="O178" i="1"/>
  <c r="O180" i="1"/>
  <c r="O182" i="1"/>
  <c r="O184" i="1"/>
  <c r="O186" i="1"/>
  <c r="O188" i="1"/>
  <c r="O190" i="1"/>
  <c r="O192" i="1"/>
  <c r="O196" i="1"/>
  <c r="O200" i="1"/>
  <c r="O204" i="1"/>
  <c r="O208" i="1"/>
  <c r="O212" i="1"/>
  <c r="O216" i="1"/>
  <c r="O220" i="1"/>
  <c r="O224" i="1"/>
  <c r="O228" i="1"/>
  <c r="O232" i="1"/>
  <c r="O236" i="1"/>
  <c r="O240" i="1"/>
  <c r="O244" i="1"/>
  <c r="O248" i="1"/>
  <c r="O252" i="1"/>
  <c r="O256" i="1"/>
  <c r="O260" i="1"/>
  <c r="O264" i="1"/>
  <c r="O268" i="1"/>
  <c r="O272" i="1"/>
  <c r="O276" i="1"/>
  <c r="O280" i="1"/>
  <c r="O284" i="1"/>
  <c r="O288" i="1"/>
  <c r="O292" i="1"/>
  <c r="O296" i="1"/>
  <c r="O300" i="1"/>
  <c r="O304" i="1"/>
  <c r="O308" i="1"/>
  <c r="O312" i="1"/>
  <c r="O316" i="1"/>
  <c r="O320" i="1"/>
  <c r="O324" i="1"/>
  <c r="O328" i="1"/>
  <c r="O332" i="1"/>
  <c r="O336" i="1"/>
  <c r="O340" i="1"/>
  <c r="O344" i="1"/>
  <c r="O348" i="1"/>
  <c r="O352" i="1"/>
  <c r="O356" i="1"/>
  <c r="O360" i="1"/>
  <c r="O364" i="1"/>
  <c r="O368" i="1"/>
  <c r="O372" i="1"/>
  <c r="O376" i="1"/>
  <c r="O380" i="1"/>
  <c r="O384" i="1"/>
  <c r="O388" i="1"/>
  <c r="O392" i="1"/>
  <c r="O396" i="1"/>
  <c r="O400" i="1"/>
  <c r="O404" i="1"/>
  <c r="O408" i="1"/>
  <c r="O412" i="1"/>
  <c r="O416" i="1"/>
  <c r="O420" i="1"/>
  <c r="O424" i="1"/>
  <c r="O428" i="1"/>
  <c r="O432" i="1"/>
  <c r="O436" i="1"/>
  <c r="O440" i="1"/>
  <c r="O444" i="1"/>
  <c r="O194" i="1"/>
  <c r="O202" i="1"/>
  <c r="O210" i="1"/>
  <c r="O218" i="1"/>
  <c r="O226" i="1"/>
  <c r="O234" i="1"/>
  <c r="O242" i="1"/>
  <c r="O250" i="1"/>
  <c r="O258" i="1"/>
  <c r="O266" i="1"/>
  <c r="O274" i="1"/>
  <c r="O282" i="1"/>
  <c r="O290" i="1"/>
  <c r="O298" i="1"/>
  <c r="O306" i="1"/>
  <c r="O314" i="1"/>
  <c r="O322" i="1"/>
  <c r="O330" i="1"/>
  <c r="O338" i="1"/>
  <c r="O346" i="1"/>
  <c r="O354" i="1"/>
  <c r="O362" i="1"/>
  <c r="O370" i="1"/>
  <c r="O378" i="1"/>
  <c r="O386" i="1"/>
  <c r="O394" i="1"/>
  <c r="O402" i="1"/>
  <c r="O410" i="1"/>
  <c r="O418" i="1"/>
  <c r="O426" i="1"/>
  <c r="O434" i="1"/>
  <c r="O442" i="1"/>
  <c r="O29" i="1"/>
  <c r="O45" i="1"/>
  <c r="O61" i="1"/>
  <c r="O77" i="1"/>
  <c r="O93" i="1"/>
  <c r="O109" i="1"/>
  <c r="O125" i="1"/>
  <c r="O141" i="1"/>
  <c r="O157" i="1"/>
  <c r="O173" i="1"/>
  <c r="O189" i="1"/>
  <c r="O652" i="1"/>
  <c r="O654" i="1"/>
  <c r="O656" i="1"/>
  <c r="O658" i="1"/>
  <c r="O660" i="1"/>
  <c r="O662" i="1"/>
  <c r="O664" i="1"/>
  <c r="O666" i="1"/>
  <c r="O668" i="1"/>
  <c r="O670" i="1"/>
  <c r="O672" i="1"/>
  <c r="O674" i="1"/>
  <c r="O676" i="1"/>
  <c r="O678" i="1"/>
  <c r="O680" i="1"/>
  <c r="O682" i="1"/>
  <c r="O684" i="1"/>
  <c r="O686" i="1"/>
  <c r="O688" i="1"/>
  <c r="O690" i="1"/>
  <c r="O692" i="1"/>
  <c r="O694" i="1"/>
  <c r="O696" i="1"/>
  <c r="O698" i="1"/>
  <c r="O700" i="1"/>
  <c r="O702" i="1"/>
  <c r="O704" i="1"/>
  <c r="O706" i="1"/>
  <c r="O708" i="1"/>
  <c r="O710" i="1"/>
  <c r="O712" i="1"/>
  <c r="O714" i="1"/>
  <c r="O716" i="1"/>
  <c r="O718" i="1"/>
  <c r="O720" i="1"/>
  <c r="O722" i="1"/>
  <c r="O724" i="1"/>
  <c r="O726" i="1"/>
  <c r="O728" i="1"/>
  <c r="O730" i="1"/>
  <c r="O732" i="1"/>
  <c r="O734" i="1"/>
  <c r="O736" i="1"/>
  <c r="O738" i="1"/>
  <c r="O740" i="1"/>
  <c r="O742" i="1"/>
  <c r="O744" i="1"/>
  <c r="O746" i="1"/>
  <c r="O748" i="1"/>
  <c r="O750" i="1"/>
  <c r="O752" i="1"/>
  <c r="O754" i="1"/>
  <c r="O756" i="1"/>
  <c r="O758" i="1"/>
  <c r="O760" i="1"/>
  <c r="O762" i="1"/>
  <c r="O764" i="1"/>
  <c r="O766" i="1"/>
  <c r="O768" i="1"/>
  <c r="O770" i="1"/>
  <c r="O772" i="1"/>
  <c r="O774" i="1"/>
  <c r="O776" i="1"/>
  <c r="O778" i="1"/>
  <c r="O780" i="1"/>
  <c r="O782" i="1"/>
  <c r="O784" i="1"/>
  <c r="O786" i="1"/>
  <c r="O788" i="1"/>
  <c r="O790" i="1"/>
  <c r="O792" i="1"/>
  <c r="O794" i="1"/>
  <c r="O796" i="1"/>
  <c r="O798" i="1"/>
  <c r="O800" i="1"/>
  <c r="O802" i="1"/>
  <c r="O804" i="1"/>
  <c r="O806" i="1"/>
  <c r="O808" i="1"/>
  <c r="O810" i="1"/>
  <c r="O812" i="1"/>
  <c r="O814" i="1"/>
  <c r="O816" i="1"/>
  <c r="O818" i="1"/>
  <c r="O820" i="1"/>
  <c r="O822" i="1"/>
  <c r="O824" i="1"/>
  <c r="O826" i="1"/>
  <c r="O828" i="1"/>
  <c r="O830" i="1"/>
  <c r="O832" i="1"/>
  <c r="O834" i="1"/>
  <c r="O836" i="1"/>
  <c r="O838" i="1"/>
  <c r="O840" i="1"/>
  <c r="O842" i="1"/>
  <c r="O844" i="1"/>
  <c r="O846" i="1"/>
  <c r="O848" i="1"/>
  <c r="O850" i="1"/>
  <c r="O852" i="1"/>
  <c r="O854" i="1"/>
  <c r="O856" i="1"/>
  <c r="O858" i="1"/>
  <c r="O860" i="1"/>
  <c r="O862" i="1"/>
  <c r="O864" i="1"/>
  <c r="O866" i="1"/>
  <c r="O868" i="1"/>
  <c r="O870" i="1"/>
  <c r="O872" i="1"/>
  <c r="O874" i="1"/>
  <c r="O876" i="1"/>
  <c r="O878" i="1"/>
  <c r="O880" i="1"/>
  <c r="O882" i="1"/>
  <c r="O884" i="1"/>
  <c r="O886" i="1"/>
  <c r="O888" i="1"/>
  <c r="O890" i="1"/>
  <c r="O892" i="1"/>
  <c r="O894" i="1"/>
  <c r="O896" i="1"/>
  <c r="O898" i="1"/>
  <c r="O900" i="1"/>
  <c r="O902" i="1"/>
  <c r="O904" i="1"/>
  <c r="O906" i="1"/>
  <c r="O908" i="1"/>
  <c r="O910" i="1"/>
  <c r="O912" i="1"/>
  <c r="O914" i="1"/>
  <c r="O916" i="1"/>
  <c r="O918" i="1"/>
  <c r="O920" i="1"/>
  <c r="O922" i="1"/>
  <c r="O924" i="1"/>
  <c r="O926" i="1"/>
  <c r="O928" i="1"/>
  <c r="O930" i="1"/>
  <c r="O932" i="1"/>
  <c r="O934" i="1"/>
  <c r="O936" i="1"/>
  <c r="O938" i="1"/>
  <c r="O940" i="1"/>
  <c r="O942" i="1"/>
  <c r="O944" i="1"/>
  <c r="O946" i="1"/>
  <c r="O948" i="1"/>
  <c r="O950" i="1"/>
  <c r="O952" i="1"/>
  <c r="O954" i="1"/>
  <c r="O956" i="1"/>
  <c r="O958" i="1"/>
  <c r="O960" i="1"/>
  <c r="O962" i="1"/>
  <c r="O964" i="1"/>
  <c r="O966" i="1"/>
  <c r="O968" i="1"/>
  <c r="O970" i="1"/>
  <c r="O972" i="1"/>
  <c r="O974" i="1"/>
  <c r="O976" i="1"/>
  <c r="O978" i="1"/>
  <c r="O980" i="1"/>
  <c r="O982" i="1"/>
  <c r="O984" i="1"/>
  <c r="O986" i="1"/>
  <c r="O988" i="1"/>
  <c r="O990" i="1"/>
  <c r="O992" i="1"/>
  <c r="O994" i="1"/>
  <c r="O996" i="1"/>
  <c r="O998" i="1"/>
  <c r="O1000" i="1"/>
  <c r="O1002" i="1"/>
  <c r="O1004" i="1"/>
  <c r="O1006" i="1"/>
  <c r="O1008" i="1"/>
  <c r="O1010" i="1"/>
  <c r="O1012" i="1"/>
  <c r="O1014" i="1"/>
  <c r="O1016" i="1"/>
  <c r="O1018" i="1"/>
  <c r="O1020" i="1"/>
  <c r="O959" i="1"/>
  <c r="O961" i="1"/>
  <c r="O963" i="1"/>
  <c r="O965" i="1"/>
  <c r="O967" i="1"/>
  <c r="O969" i="1"/>
  <c r="O971" i="1"/>
  <c r="O973" i="1"/>
  <c r="O975" i="1"/>
  <c r="O977" i="1"/>
  <c r="O979" i="1"/>
  <c r="O981" i="1"/>
  <c r="O983" i="1"/>
  <c r="O985" i="1"/>
  <c r="O987" i="1"/>
  <c r="O989" i="1"/>
  <c r="O991" i="1"/>
  <c r="O993" i="1"/>
  <c r="O995" i="1"/>
  <c r="O997" i="1"/>
  <c r="O999" i="1"/>
  <c r="O1001" i="1"/>
  <c r="O1003" i="1"/>
  <c r="O1005" i="1"/>
  <c r="O1007" i="1"/>
  <c r="O1009" i="1"/>
  <c r="O1011" i="1"/>
  <c r="O1013" i="1"/>
  <c r="O1015" i="1"/>
  <c r="O1017" i="1"/>
  <c r="O1019" i="1"/>
  <c r="B54" i="3" l="1"/>
  <c r="H46" i="3" l="1"/>
  <c r="J53" i="3"/>
  <c r="D53" i="3"/>
  <c r="F49" i="3"/>
  <c r="AC111" i="3"/>
  <c r="AC159" i="3"/>
  <c r="AC207" i="3"/>
  <c r="AC255" i="3"/>
  <c r="AC287" i="3"/>
  <c r="AC335" i="3"/>
  <c r="AC383" i="3"/>
  <c r="AC431" i="3"/>
  <c r="AC463" i="3"/>
  <c r="AC495" i="3"/>
  <c r="AC543" i="3"/>
  <c r="AC575" i="3"/>
  <c r="AC607" i="3"/>
  <c r="AC639" i="3"/>
  <c r="AC655" i="3"/>
  <c r="AC671" i="3"/>
  <c r="AC687" i="3"/>
  <c r="AC703" i="3"/>
  <c r="AC719" i="3"/>
  <c r="AC735" i="3"/>
  <c r="AC751" i="3"/>
  <c r="AC767" i="3"/>
  <c r="AC783" i="3"/>
  <c r="AC799" i="3"/>
  <c r="AC815" i="3"/>
  <c r="AC831" i="3"/>
  <c r="AC847" i="3"/>
  <c r="AC863" i="3"/>
  <c r="AC879" i="3"/>
  <c r="AC895" i="3"/>
  <c r="AC911" i="3"/>
  <c r="AC927" i="3"/>
  <c r="AC943" i="3"/>
  <c r="AC959" i="3"/>
  <c r="AC975" i="3"/>
  <c r="AC991" i="3"/>
  <c r="AC1007" i="3"/>
  <c r="AC1023" i="3"/>
  <c r="AC1039" i="3"/>
  <c r="AC1055" i="3"/>
  <c r="AC73" i="3"/>
  <c r="AC89" i="3"/>
  <c r="AC105" i="3"/>
  <c r="AC121" i="3"/>
  <c r="AC137" i="3"/>
  <c r="AC153" i="3"/>
  <c r="AC169" i="3"/>
  <c r="AC185" i="3"/>
  <c r="AC201" i="3"/>
  <c r="AC217" i="3"/>
  <c r="AC233" i="3"/>
  <c r="AC249" i="3"/>
  <c r="AC265" i="3"/>
  <c r="AC281" i="3"/>
  <c r="AC297" i="3"/>
  <c r="AC313" i="3"/>
  <c r="AC329" i="3"/>
  <c r="AC345" i="3"/>
  <c r="AC361" i="3"/>
  <c r="AC377" i="3"/>
  <c r="AC393" i="3"/>
  <c r="AC409" i="3"/>
  <c r="AC425" i="3"/>
  <c r="AC441" i="3"/>
  <c r="AC457" i="3"/>
  <c r="AC473" i="3"/>
  <c r="AC489" i="3"/>
  <c r="AC505" i="3"/>
  <c r="AC521" i="3"/>
  <c r="AC537" i="3"/>
  <c r="AC553" i="3"/>
  <c r="AC569" i="3"/>
  <c r="AC585" i="3"/>
  <c r="AC601" i="3"/>
  <c r="AC617" i="3"/>
  <c r="AC633" i="3"/>
  <c r="AC649" i="3"/>
  <c r="AC665" i="3"/>
  <c r="AC681" i="3"/>
  <c r="AC697" i="3"/>
  <c r="AC713" i="3"/>
  <c r="AC729" i="3"/>
  <c r="AC745" i="3"/>
  <c r="AC761" i="3"/>
  <c r="AC777" i="3"/>
  <c r="AC793" i="3"/>
  <c r="AC809" i="3"/>
  <c r="AC825" i="3"/>
  <c r="AC841" i="3"/>
  <c r="AC857" i="3"/>
  <c r="AC873" i="3"/>
  <c r="AC889" i="3"/>
  <c r="AC905" i="3"/>
  <c r="AC921" i="3"/>
  <c r="AC937" i="3"/>
  <c r="AC953" i="3"/>
  <c r="AC969" i="3"/>
  <c r="AC985" i="3"/>
  <c r="AC1001" i="3"/>
  <c r="AC1017" i="3"/>
  <c r="AC1033" i="3"/>
  <c r="AC1049" i="3"/>
  <c r="AC67" i="3"/>
  <c r="AC1054" i="3"/>
  <c r="AC1042" i="3"/>
  <c r="AC1034" i="3"/>
  <c r="AC1024" i="3"/>
  <c r="AC1002" i="3"/>
  <c r="AC976" i="3"/>
  <c r="AC968" i="3"/>
  <c r="AC952" i="3"/>
  <c r="AC944" i="3"/>
  <c r="AC936" i="3"/>
  <c r="AC928" i="3"/>
  <c r="AC920" i="3"/>
  <c r="AC818" i="3"/>
  <c r="AC790" i="3"/>
  <c r="AC746" i="3"/>
  <c r="AC714" i="3"/>
  <c r="AC694" i="3"/>
  <c r="AC612" i="3"/>
  <c r="AC586" i="3"/>
  <c r="AC542" i="3"/>
  <c r="AC534" i="3"/>
  <c r="AC512" i="3"/>
  <c r="AC504" i="3"/>
  <c r="AC496" i="3"/>
  <c r="AC488" i="3"/>
  <c r="AC480" i="3"/>
  <c r="AC472" i="3"/>
  <c r="AC464" i="3"/>
  <c r="AC456" i="3"/>
  <c r="AC448" i="3"/>
  <c r="AC440" i="3"/>
  <c r="AC432" i="3"/>
  <c r="AC424" i="3"/>
  <c r="AC416" i="3"/>
  <c r="AC406" i="3"/>
  <c r="AC398" i="3"/>
  <c r="AC390" i="3"/>
  <c r="AC382" i="3"/>
  <c r="AC374" i="3"/>
  <c r="AC366" i="3"/>
  <c r="AC358" i="3"/>
  <c r="AC350" i="3"/>
  <c r="AC342" i="3"/>
  <c r="AC334" i="3"/>
  <c r="AC326" i="3"/>
  <c r="AC318" i="3"/>
  <c r="AC310" i="3"/>
  <c r="AC302" i="3"/>
  <c r="AC294" i="3"/>
  <c r="AC286" i="3"/>
  <c r="AC278" i="3"/>
  <c r="AC270" i="3"/>
  <c r="AC262" i="3"/>
  <c r="AC254" i="3"/>
  <c r="AC246" i="3"/>
  <c r="AC238" i="3"/>
  <c r="AC230" i="3"/>
  <c r="AC222" i="3"/>
  <c r="AC214" i="3"/>
  <c r="AC206" i="3"/>
  <c r="AC198" i="3"/>
  <c r="AC190" i="3"/>
  <c r="AC182" i="3"/>
  <c r="AC174" i="3"/>
  <c r="AC166" i="3"/>
  <c r="AC158" i="3"/>
  <c r="AC150" i="3"/>
  <c r="AC142" i="3"/>
  <c r="AC134" i="3"/>
  <c r="AC126" i="3"/>
  <c r="AC118" i="3"/>
  <c r="AC110" i="3"/>
  <c r="AC102" i="3"/>
  <c r="AC92" i="3"/>
  <c r="AC84" i="3"/>
  <c r="AC76" i="3"/>
  <c r="AC68" i="3"/>
  <c r="AC1052" i="3"/>
  <c r="AC966" i="3"/>
  <c r="AC914" i="3"/>
  <c r="AC906" i="3"/>
  <c r="AC898" i="3"/>
  <c r="AC890" i="3"/>
  <c r="AC882" i="3"/>
  <c r="AC874" i="3"/>
  <c r="AC866" i="3"/>
  <c r="AC858" i="3"/>
  <c r="AC850" i="3"/>
  <c r="AC842" i="3"/>
  <c r="AC834" i="3"/>
  <c r="AC826" i="3"/>
  <c r="AC814" i="3"/>
  <c r="AC806" i="3"/>
  <c r="AC798" i="3"/>
  <c r="AC706" i="3"/>
  <c r="AC698" i="3"/>
  <c r="AC670" i="3"/>
  <c r="AC606" i="3"/>
  <c r="AC598" i="3"/>
  <c r="AC590" i="3"/>
  <c r="AC520" i="3"/>
  <c r="AC1018" i="3"/>
  <c r="AC1010" i="3"/>
  <c r="AC994" i="3"/>
  <c r="AC986" i="3"/>
  <c r="AC782" i="3"/>
  <c r="AC774" i="3"/>
  <c r="AC766" i="3"/>
  <c r="AC758" i="3"/>
  <c r="AC738" i="3"/>
  <c r="AC730" i="3"/>
  <c r="AC722" i="3"/>
  <c r="AC686" i="3"/>
  <c r="AC660" i="3"/>
  <c r="AC652" i="3"/>
  <c r="AC644" i="3"/>
  <c r="AC636" i="3"/>
  <c r="AC628" i="3"/>
  <c r="AC620" i="3"/>
  <c r="AC582" i="3"/>
  <c r="AC574" i="3"/>
  <c r="AC566" i="3"/>
  <c r="AC554" i="3"/>
  <c r="AC546" i="3"/>
  <c r="AC96" i="3"/>
  <c r="AC75" i="3"/>
  <c r="AC91" i="3"/>
  <c r="AC107" i="3"/>
  <c r="AC123" i="3"/>
  <c r="AC139" i="3"/>
  <c r="AC155" i="3"/>
  <c r="AC171" i="3"/>
  <c r="AC187" i="3"/>
  <c r="AC203" i="3"/>
  <c r="AC219" i="3"/>
  <c r="AC235" i="3"/>
  <c r="AC251" i="3"/>
  <c r="AC267" i="3"/>
  <c r="AC283" i="3"/>
  <c r="AC299" i="3"/>
  <c r="AC315" i="3"/>
  <c r="AC331" i="3"/>
  <c r="AC347" i="3"/>
  <c r="AC363" i="3"/>
  <c r="AC379" i="3"/>
  <c r="AC395" i="3"/>
  <c r="AC411" i="3"/>
  <c r="AC427" i="3"/>
  <c r="AC443" i="3"/>
  <c r="AC459" i="3"/>
  <c r="AC475" i="3"/>
  <c r="AC491" i="3"/>
  <c r="AC507" i="3"/>
  <c r="AC523" i="3"/>
  <c r="AC539" i="3"/>
  <c r="AC555" i="3"/>
  <c r="AC571" i="3"/>
  <c r="AC587" i="3"/>
  <c r="AC603" i="3"/>
  <c r="AC619" i="3"/>
  <c r="AC635" i="3"/>
  <c r="AC651" i="3"/>
  <c r="AC667" i="3"/>
  <c r="AC683" i="3"/>
  <c r="AC699" i="3"/>
  <c r="AC715" i="3"/>
  <c r="AC731" i="3"/>
  <c r="AC747" i="3"/>
  <c r="AC763" i="3"/>
  <c r="AC779" i="3"/>
  <c r="AC795" i="3"/>
  <c r="AC811" i="3"/>
  <c r="AC827" i="3"/>
  <c r="AC843" i="3"/>
  <c r="AC859" i="3"/>
  <c r="AC875" i="3"/>
  <c r="AC891" i="3"/>
  <c r="AC907" i="3"/>
  <c r="AC923" i="3"/>
  <c r="AC939" i="3"/>
  <c r="AC955" i="3"/>
  <c r="AC971" i="3"/>
  <c r="AC987" i="3"/>
  <c r="AC1003" i="3"/>
  <c r="AC1019" i="3"/>
  <c r="AC1035" i="3"/>
  <c r="AC1051" i="3"/>
  <c r="AC69" i="3"/>
  <c r="AC85" i="3"/>
  <c r="AC101" i="3"/>
  <c r="AC117" i="3"/>
  <c r="AC133" i="3"/>
  <c r="AC149" i="3"/>
  <c r="AC165" i="3"/>
  <c r="AC181" i="3"/>
  <c r="AC197" i="3"/>
  <c r="AC213" i="3"/>
  <c r="AC229" i="3"/>
  <c r="AC245" i="3"/>
  <c r="AC261" i="3"/>
  <c r="AC277" i="3"/>
  <c r="AC293" i="3"/>
  <c r="AC309" i="3"/>
  <c r="AC325" i="3"/>
  <c r="AC341" i="3"/>
  <c r="AC357" i="3"/>
  <c r="AC373" i="3"/>
  <c r="AC389" i="3"/>
  <c r="AC405" i="3"/>
  <c r="AC421" i="3"/>
  <c r="AC437" i="3"/>
  <c r="AC453" i="3"/>
  <c r="AC469" i="3"/>
  <c r="AC485" i="3"/>
  <c r="AC501" i="3"/>
  <c r="AC517" i="3"/>
  <c r="AC533" i="3"/>
  <c r="AC549" i="3"/>
  <c r="AC565" i="3"/>
  <c r="AC581" i="3"/>
  <c r="AC597" i="3"/>
  <c r="AC613" i="3"/>
  <c r="AC629" i="3"/>
  <c r="AC645" i="3"/>
  <c r="AC661" i="3"/>
  <c r="AC677" i="3"/>
  <c r="AC693" i="3"/>
  <c r="AC709" i="3"/>
  <c r="AC725" i="3"/>
  <c r="AC741" i="3"/>
  <c r="AC757" i="3"/>
  <c r="AC773" i="3"/>
  <c r="AC789" i="3"/>
  <c r="AC805" i="3"/>
  <c r="AC821" i="3"/>
  <c r="AC837" i="3"/>
  <c r="AC853" i="3"/>
  <c r="AC869" i="3"/>
  <c r="AC885" i="3"/>
  <c r="AC901" i="3"/>
  <c r="AC917" i="3"/>
  <c r="AC933" i="3"/>
  <c r="AC949" i="3"/>
  <c r="AC965" i="3"/>
  <c r="AC981" i="3"/>
  <c r="AC997" i="3"/>
  <c r="AC1013" i="3"/>
  <c r="AC1029" i="3"/>
  <c r="AC1045" i="3"/>
  <c r="AC63" i="3"/>
  <c r="AC1048" i="3"/>
  <c r="AC1040" i="3"/>
  <c r="AC1032" i="3"/>
  <c r="AC1022" i="3"/>
  <c r="AC1000" i="3"/>
  <c r="AC974" i="3"/>
  <c r="AC958" i="3"/>
  <c r="AC950" i="3"/>
  <c r="AC942" i="3"/>
  <c r="AC934" i="3"/>
  <c r="AC926" i="3"/>
  <c r="AC918" i="3"/>
  <c r="AC796" i="3"/>
  <c r="AC788" i="3"/>
  <c r="AC740" i="3"/>
  <c r="AC712" i="3"/>
  <c r="AC692" i="3"/>
  <c r="AC610" i="3"/>
  <c r="AC584" i="3"/>
  <c r="AC540" i="3"/>
  <c r="AC518" i="3"/>
  <c r="AC510" i="3"/>
  <c r="AC502" i="3"/>
  <c r="AC494" i="3"/>
  <c r="AC486" i="3"/>
  <c r="AC478" i="3"/>
  <c r="AC470" i="3"/>
  <c r="AC462" i="3"/>
  <c r="AC454" i="3"/>
  <c r="AC446" i="3"/>
  <c r="AC438" i="3"/>
  <c r="AC430" i="3"/>
  <c r="AC422" i="3"/>
  <c r="AC414" i="3"/>
  <c r="AC404" i="3"/>
  <c r="AC396" i="3"/>
  <c r="AC388" i="3"/>
  <c r="AC380" i="3"/>
  <c r="AC372" i="3"/>
  <c r="AC364" i="3"/>
  <c r="AC356" i="3"/>
  <c r="AC348" i="3"/>
  <c r="AC340" i="3"/>
  <c r="AC332" i="3"/>
  <c r="AC324" i="3"/>
  <c r="AC316" i="3"/>
  <c r="AC308" i="3"/>
  <c r="AC300" i="3"/>
  <c r="AC292" i="3"/>
  <c r="AC284" i="3"/>
  <c r="AC276" i="3"/>
  <c r="AC268" i="3"/>
  <c r="AC260" i="3"/>
  <c r="AC252" i="3"/>
  <c r="AC244" i="3"/>
  <c r="AC236" i="3"/>
  <c r="AC228" i="3"/>
  <c r="AC220" i="3"/>
  <c r="AC212" i="3"/>
  <c r="AC204" i="3"/>
  <c r="AC196" i="3"/>
  <c r="AC188" i="3"/>
  <c r="AC180" i="3"/>
  <c r="AC172" i="3"/>
  <c r="AC164" i="3"/>
  <c r="AC156" i="3"/>
  <c r="AC148" i="3"/>
  <c r="AC140" i="3"/>
  <c r="AC132" i="3"/>
  <c r="AC124" i="3"/>
  <c r="AC116" i="3"/>
  <c r="AC108" i="3"/>
  <c r="AC100" i="3"/>
  <c r="AC90" i="3"/>
  <c r="AC82" i="3"/>
  <c r="AC74" i="3"/>
  <c r="AC66" i="3"/>
  <c r="AC1050" i="3"/>
  <c r="AC964" i="3"/>
  <c r="AC912" i="3"/>
  <c r="AC904" i="3"/>
  <c r="AC896" i="3"/>
  <c r="AC888" i="3"/>
  <c r="AC880" i="3"/>
  <c r="AC872" i="3"/>
  <c r="AC864" i="3"/>
  <c r="AC856" i="3"/>
  <c r="AC848" i="3"/>
  <c r="AC840" i="3"/>
  <c r="AC832" i="3"/>
  <c r="AC824" i="3"/>
  <c r="AC812" i="3"/>
  <c r="AC804" i="3"/>
  <c r="AC744" i="3"/>
  <c r="AC704" i="3"/>
  <c r="AC676" i="3"/>
  <c r="AC668" i="3"/>
  <c r="AC604" i="3"/>
  <c r="AC596" i="3"/>
  <c r="AC532" i="3"/>
  <c r="AC410" i="3"/>
  <c r="AC1016" i="3"/>
  <c r="AC1008" i="3"/>
  <c r="AC992" i="3"/>
  <c r="AC984" i="3"/>
  <c r="AC780" i="3"/>
  <c r="AC772" i="3"/>
  <c r="AC764" i="3"/>
  <c r="AC756" i="3"/>
  <c r="AC736" i="3"/>
  <c r="AC728" i="3"/>
  <c r="AC720" i="3"/>
  <c r="AC684" i="3"/>
  <c r="AC658" i="3"/>
  <c r="AC650" i="3"/>
  <c r="AC642" i="3"/>
  <c r="AC634" i="3"/>
  <c r="AC626" i="3"/>
  <c r="AC618" i="3"/>
  <c r="AC580" i="3"/>
  <c r="AC572" i="3"/>
  <c r="AC564" i="3"/>
  <c r="AC552" i="3"/>
  <c r="AC530" i="3"/>
  <c r="AC544" i="3"/>
  <c r="AC79" i="3"/>
  <c r="AC95" i="3"/>
  <c r="AC127" i="3"/>
  <c r="AC143" i="3"/>
  <c r="AC175" i="3"/>
  <c r="AC191" i="3"/>
  <c r="AC223" i="3"/>
  <c r="AC239" i="3"/>
  <c r="AC271" i="3"/>
  <c r="AC303" i="3"/>
  <c r="AC319" i="3"/>
  <c r="AC351" i="3"/>
  <c r="AC367" i="3"/>
  <c r="AC399" i="3"/>
  <c r="AC415" i="3"/>
  <c r="AC447" i="3"/>
  <c r="AC479" i="3"/>
  <c r="AC511" i="3"/>
  <c r="AC527" i="3"/>
  <c r="AC559" i="3"/>
  <c r="AC591" i="3"/>
  <c r="AC623" i="3"/>
  <c r="D48" i="3"/>
  <c r="AC71" i="3"/>
  <c r="AC87" i="3"/>
  <c r="AC103" i="3"/>
  <c r="AC119" i="3"/>
  <c r="AC135" i="3"/>
  <c r="AC151" i="3"/>
  <c r="AC167" i="3"/>
  <c r="AC183" i="3"/>
  <c r="AC199" i="3"/>
  <c r="AC215" i="3"/>
  <c r="AC231" i="3"/>
  <c r="AC247" i="3"/>
  <c r="AC263" i="3"/>
  <c r="AC279" i="3"/>
  <c r="AC295" i="3"/>
  <c r="AC311" i="3"/>
  <c r="AC327" i="3"/>
  <c r="AC343" i="3"/>
  <c r="AC359" i="3"/>
  <c r="AC375" i="3"/>
  <c r="AC391" i="3"/>
  <c r="AC407" i="3"/>
  <c r="AC423" i="3"/>
  <c r="AC439" i="3"/>
  <c r="AC455" i="3"/>
  <c r="AC471" i="3"/>
  <c r="AC487" i="3"/>
  <c r="AC503" i="3"/>
  <c r="AC519" i="3"/>
  <c r="AC535" i="3"/>
  <c r="AC551" i="3"/>
  <c r="AC567" i="3"/>
  <c r="AC583" i="3"/>
  <c r="AC599" i="3"/>
  <c r="AC615" i="3"/>
  <c r="AC631" i="3"/>
  <c r="AC647" i="3"/>
  <c r="AC663" i="3"/>
  <c r="AC679" i="3"/>
  <c r="AC695" i="3"/>
  <c r="AC711" i="3"/>
  <c r="AC727" i="3"/>
  <c r="AC743" i="3"/>
  <c r="AC759" i="3"/>
  <c r="AC775" i="3"/>
  <c r="AC791" i="3"/>
  <c r="AC807" i="3"/>
  <c r="AC823" i="3"/>
  <c r="AC839" i="3"/>
  <c r="AC855" i="3"/>
  <c r="AC871" i="3"/>
  <c r="AC887" i="3"/>
  <c r="AC903" i="3"/>
  <c r="AC919" i="3"/>
  <c r="AC935" i="3"/>
  <c r="AC951" i="3"/>
  <c r="AC967" i="3"/>
  <c r="AC983" i="3"/>
  <c r="AC999" i="3"/>
  <c r="AC1015" i="3"/>
  <c r="AC1031" i="3"/>
  <c r="AC1047" i="3"/>
  <c r="AC61" i="3"/>
  <c r="AC81" i="3"/>
  <c r="AC97" i="3"/>
  <c r="AC113" i="3"/>
  <c r="AC129" i="3"/>
  <c r="AC145" i="3"/>
  <c r="AC161" i="3"/>
  <c r="AC177" i="3"/>
  <c r="AC193" i="3"/>
  <c r="AC209" i="3"/>
  <c r="AC225" i="3"/>
  <c r="AC241" i="3"/>
  <c r="AC257" i="3"/>
  <c r="AC273" i="3"/>
  <c r="AC289" i="3"/>
  <c r="AC305" i="3"/>
  <c r="AC321" i="3"/>
  <c r="AC337" i="3"/>
  <c r="AC353" i="3"/>
  <c r="AC369" i="3"/>
  <c r="AC385" i="3"/>
  <c r="AC401" i="3"/>
  <c r="AC417" i="3"/>
  <c r="AC433" i="3"/>
  <c r="AC449" i="3"/>
  <c r="AC465" i="3"/>
  <c r="AC481" i="3"/>
  <c r="AC497" i="3"/>
  <c r="AC513" i="3"/>
  <c r="AC529" i="3"/>
  <c r="AC545" i="3"/>
  <c r="AC561" i="3"/>
  <c r="AC577" i="3"/>
  <c r="AC593" i="3"/>
  <c r="AC609" i="3"/>
  <c r="AC625" i="3"/>
  <c r="AC641" i="3"/>
  <c r="AC657" i="3"/>
  <c r="AC673" i="3"/>
  <c r="AC689" i="3"/>
  <c r="AC705" i="3"/>
  <c r="AC721" i="3"/>
  <c r="AC737" i="3"/>
  <c r="AC753" i="3"/>
  <c r="AC769" i="3"/>
  <c r="AC785" i="3"/>
  <c r="AC801" i="3"/>
  <c r="AC817" i="3"/>
  <c r="AC833" i="3"/>
  <c r="AC849" i="3"/>
  <c r="AC865" i="3"/>
  <c r="AC881" i="3"/>
  <c r="AC897" i="3"/>
  <c r="AC913" i="3"/>
  <c r="AC929" i="3"/>
  <c r="AC945" i="3"/>
  <c r="AC961" i="3"/>
  <c r="AC977" i="3"/>
  <c r="AC993" i="3"/>
  <c r="AC1009" i="3"/>
  <c r="AC1025" i="3"/>
  <c r="AC1041" i="3"/>
  <c r="AC1057" i="3"/>
  <c r="AC1058" i="3"/>
  <c r="AC1046" i="3"/>
  <c r="AC1038" i="3"/>
  <c r="AC1030" i="3"/>
  <c r="AC1006" i="3"/>
  <c r="AC982" i="3"/>
  <c r="AC972" i="3"/>
  <c r="AC956" i="3"/>
  <c r="AC948" i="3"/>
  <c r="AC940" i="3"/>
  <c r="AC932" i="3"/>
  <c r="AC924" i="3"/>
  <c r="AC916" i="3"/>
  <c r="AC794" i="3"/>
  <c r="AC750" i="3"/>
  <c r="AC718" i="3"/>
  <c r="AC710" i="3"/>
  <c r="AC678" i="3"/>
  <c r="AC608" i="3"/>
  <c r="AC560" i="3"/>
  <c r="AC538" i="3"/>
  <c r="AC516" i="3"/>
  <c r="AC508" i="3"/>
  <c r="AC500" i="3"/>
  <c r="AC492" i="3"/>
  <c r="AC484" i="3"/>
  <c r="AC476" i="3"/>
  <c r="AC468" i="3"/>
  <c r="AC460" i="3"/>
  <c r="AC452" i="3"/>
  <c r="AC444" i="3"/>
  <c r="AC436" i="3"/>
  <c r="AC428" i="3"/>
  <c r="AC420" i="3"/>
  <c r="AC412" i="3"/>
  <c r="AC402" i="3"/>
  <c r="AC394" i="3"/>
  <c r="AC386" i="3"/>
  <c r="AC378" i="3"/>
  <c r="AC370" i="3"/>
  <c r="AC362" i="3"/>
  <c r="AC354" i="3"/>
  <c r="AC346" i="3"/>
  <c r="AC338" i="3"/>
  <c r="AC330" i="3"/>
  <c r="AC322" i="3"/>
  <c r="AC314" i="3"/>
  <c r="AC306" i="3"/>
  <c r="AC298" i="3"/>
  <c r="AC290" i="3"/>
  <c r="AC282" i="3"/>
  <c r="AC274" i="3"/>
  <c r="AC266" i="3"/>
  <c r="AC258" i="3"/>
  <c r="AC250" i="3"/>
  <c r="AC242" i="3"/>
  <c r="AC234" i="3"/>
  <c r="AC226" i="3"/>
  <c r="AC218" i="3"/>
  <c r="AC210" i="3"/>
  <c r="AC202" i="3"/>
  <c r="AC194" i="3"/>
  <c r="AC186" i="3"/>
  <c r="AC178" i="3"/>
  <c r="AC170" i="3"/>
  <c r="AC162" i="3"/>
  <c r="AC154" i="3"/>
  <c r="AC146" i="3"/>
  <c r="AC138" i="3"/>
  <c r="AC130" i="3"/>
  <c r="AC122" i="3"/>
  <c r="AC114" i="3"/>
  <c r="AC106" i="3"/>
  <c r="AC98" i="3"/>
  <c r="AC88" i="3"/>
  <c r="AC80" i="3"/>
  <c r="AC72" i="3"/>
  <c r="AC64" i="3"/>
  <c r="AC1028" i="3"/>
  <c r="AC962" i="3"/>
  <c r="AC910" i="3"/>
  <c r="AC902" i="3"/>
  <c r="AC894" i="3"/>
  <c r="AC886" i="3"/>
  <c r="AC878" i="3"/>
  <c r="AC870" i="3"/>
  <c r="AC862" i="3"/>
  <c r="AC854" i="3"/>
  <c r="AC846" i="3"/>
  <c r="AC838" i="3"/>
  <c r="AC830" i="3"/>
  <c r="AC822" i="3"/>
  <c r="AC810" i="3"/>
  <c r="AC802" i="3"/>
  <c r="AC742" i="3"/>
  <c r="AC702" i="3"/>
  <c r="AC674" i="3"/>
  <c r="AC666" i="3"/>
  <c r="AC602" i="3"/>
  <c r="AC594" i="3"/>
  <c r="AC528" i="3"/>
  <c r="AC60" i="3"/>
  <c r="AC1014" i="3"/>
  <c r="AC998" i="3"/>
  <c r="AC990" i="3"/>
  <c r="AC786" i="3"/>
  <c r="AC778" i="3"/>
  <c r="AC770" i="3"/>
  <c r="AC762" i="3"/>
  <c r="AC754" i="3"/>
  <c r="AC734" i="3"/>
  <c r="AC726" i="3"/>
  <c r="AC690" i="3"/>
  <c r="AC682" i="3"/>
  <c r="AC656" i="3"/>
  <c r="AC648" i="3"/>
  <c r="AC640" i="3"/>
  <c r="AC632" i="3"/>
  <c r="AC624" i="3"/>
  <c r="AC616" i="3"/>
  <c r="AC578" i="3"/>
  <c r="AC570" i="3"/>
  <c r="AC562" i="3"/>
  <c r="AC550" i="3"/>
  <c r="AC526" i="3"/>
  <c r="AC65" i="3"/>
  <c r="AC83" i="3"/>
  <c r="AC99" i="3"/>
  <c r="AC115" i="3"/>
  <c r="AC131" i="3"/>
  <c r="AC147" i="3"/>
  <c r="AC163" i="3"/>
  <c r="AC179" i="3"/>
  <c r="AC195" i="3"/>
  <c r="AC211" i="3"/>
  <c r="AC227" i="3"/>
  <c r="AC243" i="3"/>
  <c r="AC259" i="3"/>
  <c r="AC275" i="3"/>
  <c r="AC291" i="3"/>
  <c r="AC307" i="3"/>
  <c r="AC323" i="3"/>
  <c r="AC339" i="3"/>
  <c r="AC355" i="3"/>
  <c r="AC371" i="3"/>
  <c r="AC387" i="3"/>
  <c r="AC403" i="3"/>
  <c r="AC419" i="3"/>
  <c r="AC435" i="3"/>
  <c r="AC451" i="3"/>
  <c r="AC467" i="3"/>
  <c r="AC483" i="3"/>
  <c r="AC499" i="3"/>
  <c r="AC515" i="3"/>
  <c r="AC531" i="3"/>
  <c r="AC547" i="3"/>
  <c r="AC563" i="3"/>
  <c r="AC579" i="3"/>
  <c r="AC595" i="3"/>
  <c r="AC611" i="3"/>
  <c r="AC627" i="3"/>
  <c r="AC643" i="3"/>
  <c r="AC659" i="3"/>
  <c r="AC675" i="3"/>
  <c r="AC691" i="3"/>
  <c r="AC707" i="3"/>
  <c r="AC723" i="3"/>
  <c r="AC739" i="3"/>
  <c r="AC755" i="3"/>
  <c r="AC771" i="3"/>
  <c r="AC787" i="3"/>
  <c r="AC803" i="3"/>
  <c r="AC819" i="3"/>
  <c r="AC835" i="3"/>
  <c r="AC851" i="3"/>
  <c r="AC867" i="3"/>
  <c r="AC883" i="3"/>
  <c r="AC899" i="3"/>
  <c r="AC915" i="3"/>
  <c r="AC931" i="3"/>
  <c r="AC947" i="3"/>
  <c r="AC963" i="3"/>
  <c r="AC979" i="3"/>
  <c r="AC995" i="3"/>
  <c r="AC1011" i="3"/>
  <c r="AC1027" i="3"/>
  <c r="AC1043" i="3"/>
  <c r="AC1059" i="3"/>
  <c r="AC77" i="3"/>
  <c r="AC93" i="3"/>
  <c r="AC109" i="3"/>
  <c r="AC125" i="3"/>
  <c r="AC141" i="3"/>
  <c r="AC157" i="3"/>
  <c r="AC173" i="3"/>
  <c r="AC189" i="3"/>
  <c r="AC205" i="3"/>
  <c r="AC221" i="3"/>
  <c r="AC237" i="3"/>
  <c r="AC253" i="3"/>
  <c r="AC269" i="3"/>
  <c r="AC285" i="3"/>
  <c r="AC301" i="3"/>
  <c r="AC317" i="3"/>
  <c r="AC333" i="3"/>
  <c r="AC349" i="3"/>
  <c r="AC365" i="3"/>
  <c r="AC381" i="3"/>
  <c r="AC397" i="3"/>
  <c r="AC413" i="3"/>
  <c r="AC429" i="3"/>
  <c r="AC445" i="3"/>
  <c r="AC461" i="3"/>
  <c r="AC477" i="3"/>
  <c r="AC493" i="3"/>
  <c r="AC509" i="3"/>
  <c r="AC525" i="3"/>
  <c r="AC541" i="3"/>
  <c r="AC557" i="3"/>
  <c r="AC573" i="3"/>
  <c r="AC589" i="3"/>
  <c r="AC605" i="3"/>
  <c r="AC621" i="3"/>
  <c r="AC637" i="3"/>
  <c r="AC653" i="3"/>
  <c r="AC669" i="3"/>
  <c r="AC685" i="3"/>
  <c r="AC701" i="3"/>
  <c r="AC717" i="3"/>
  <c r="AC733" i="3"/>
  <c r="AC749" i="3"/>
  <c r="AC765" i="3"/>
  <c r="AC781" i="3"/>
  <c r="AC797" i="3"/>
  <c r="AC813" i="3"/>
  <c r="AC829" i="3"/>
  <c r="AC845" i="3"/>
  <c r="AC861" i="3"/>
  <c r="AC877" i="3"/>
  <c r="AC893" i="3"/>
  <c r="AC909" i="3"/>
  <c r="AC925" i="3"/>
  <c r="AC941" i="3"/>
  <c r="AC957" i="3"/>
  <c r="AC973" i="3"/>
  <c r="AC989" i="3"/>
  <c r="AC1005" i="3"/>
  <c r="AC1021" i="3"/>
  <c r="AC1037" i="3"/>
  <c r="AC1053" i="3"/>
  <c r="AC1056" i="3"/>
  <c r="AC1044" i="3"/>
  <c r="AC1036" i="3"/>
  <c r="AC1026" i="3"/>
  <c r="AC1004" i="3"/>
  <c r="AC978" i="3"/>
  <c r="AC970" i="3"/>
  <c r="AC954" i="3"/>
  <c r="AC946" i="3"/>
  <c r="AC938" i="3"/>
  <c r="AC930" i="3"/>
  <c r="AC922" i="3"/>
  <c r="AC820" i="3"/>
  <c r="AC792" i="3"/>
  <c r="AC748" i="3"/>
  <c r="AC716" i="3"/>
  <c r="AC696" i="3"/>
  <c r="AC662" i="3"/>
  <c r="AC588" i="3"/>
  <c r="AC558" i="3"/>
  <c r="AC536" i="3"/>
  <c r="AC514" i="3"/>
  <c r="AC506" i="3"/>
  <c r="AC498" i="3"/>
  <c r="AC490" i="3"/>
  <c r="AC482" i="3"/>
  <c r="AC474" i="3"/>
  <c r="AC466" i="3"/>
  <c r="AC458" i="3"/>
  <c r="AC450" i="3"/>
  <c r="AC442" i="3"/>
  <c r="AC434" i="3"/>
  <c r="AC426" i="3"/>
  <c r="AC418" i="3"/>
  <c r="AC408" i="3"/>
  <c r="AC400" i="3"/>
  <c r="AC392" i="3"/>
  <c r="AC384" i="3"/>
  <c r="AC376" i="3"/>
  <c r="AC368" i="3"/>
  <c r="AC360" i="3"/>
  <c r="AC352" i="3"/>
  <c r="AC344" i="3"/>
  <c r="AC336" i="3"/>
  <c r="AC328" i="3"/>
  <c r="AC320" i="3"/>
  <c r="AC312" i="3"/>
  <c r="AC304" i="3"/>
  <c r="AC296" i="3"/>
  <c r="AC288" i="3"/>
  <c r="AC280" i="3"/>
  <c r="AC272" i="3"/>
  <c r="AC264" i="3"/>
  <c r="AC256" i="3"/>
  <c r="AC248" i="3"/>
  <c r="AC240" i="3"/>
  <c r="AC232" i="3"/>
  <c r="AC224" i="3"/>
  <c r="AC216" i="3"/>
  <c r="AC208" i="3"/>
  <c r="AC200" i="3"/>
  <c r="AC192" i="3"/>
  <c r="AC184" i="3"/>
  <c r="AC176" i="3"/>
  <c r="AC168" i="3"/>
  <c r="AC160" i="3"/>
  <c r="AC152" i="3"/>
  <c r="AC144" i="3"/>
  <c r="AC136" i="3"/>
  <c r="AC128" i="3"/>
  <c r="AC120" i="3"/>
  <c r="AC112" i="3"/>
  <c r="AC104" i="3"/>
  <c r="AC94" i="3"/>
  <c r="AC86" i="3"/>
  <c r="AC78" i="3"/>
  <c r="AC70" i="3"/>
  <c r="AC62" i="3"/>
  <c r="AC980" i="3"/>
  <c r="AC960" i="3"/>
  <c r="AC908" i="3"/>
  <c r="AC900" i="3"/>
  <c r="AC892" i="3"/>
  <c r="AC884" i="3"/>
  <c r="AC876" i="3"/>
  <c r="AC868" i="3"/>
  <c r="AC860" i="3"/>
  <c r="AC852" i="3"/>
  <c r="AC844" i="3"/>
  <c r="AC836" i="3"/>
  <c r="AC828" i="3"/>
  <c r="AC816" i="3"/>
  <c r="AC808" i="3"/>
  <c r="AC800" i="3"/>
  <c r="AC708" i="3"/>
  <c r="AC700" i="3"/>
  <c r="AC672" i="3"/>
  <c r="AC664" i="3"/>
  <c r="AC600" i="3"/>
  <c r="AC592" i="3"/>
  <c r="AC524" i="3"/>
  <c r="AC1020" i="3"/>
  <c r="AC1012" i="3"/>
  <c r="AC996" i="3"/>
  <c r="AC988" i="3"/>
  <c r="AC784" i="3"/>
  <c r="AC776" i="3"/>
  <c r="AC768" i="3"/>
  <c r="AC760" i="3"/>
  <c r="AC752" i="3"/>
  <c r="AC732" i="3"/>
  <c r="AC724" i="3"/>
  <c r="AC688" i="3"/>
  <c r="AC680" i="3"/>
  <c r="AC654" i="3"/>
  <c r="AC646" i="3"/>
  <c r="AC638" i="3"/>
  <c r="AC630" i="3"/>
  <c r="AC622" i="3"/>
  <c r="AC614" i="3"/>
  <c r="AC576" i="3"/>
  <c r="AC568" i="3"/>
  <c r="AC556" i="3"/>
  <c r="AC548" i="3"/>
  <c r="AC522" i="3"/>
  <c r="H54" i="3"/>
  <c r="D49" i="3" l="1"/>
  <c r="J45" i="3" s="1"/>
  <c r="H47" i="3" l="1"/>
  <c r="D54" i="3"/>
  <c r="AD1046" i="3"/>
  <c r="AD936" i="3"/>
  <c r="AD732" i="3"/>
  <c r="AD632" i="3"/>
  <c r="AD538" i="3"/>
  <c r="AD258" i="3"/>
  <c r="AD1003" i="3"/>
  <c r="AD747" i="3"/>
  <c r="AD303" i="3"/>
  <c r="AD970" i="3"/>
  <c r="AD882" i="3"/>
  <c r="AD816" i="3"/>
  <c r="AD666" i="3"/>
  <c r="AD406" i="3"/>
  <c r="AD150" i="3"/>
  <c r="AD887" i="3"/>
  <c r="AD583" i="3"/>
  <c r="AD71" i="3"/>
  <c r="AD427" i="3"/>
  <c r="AD171" i="3"/>
  <c r="AD482" i="3"/>
  <c r="AD356" i="3"/>
  <c r="AD228" i="3"/>
  <c r="AD100" i="3"/>
  <c r="AD973" i="3"/>
  <c r="AD845" i="3"/>
  <c r="AD717" i="3"/>
  <c r="AD589" i="3"/>
  <c r="AD461" i="3"/>
  <c r="AD333" i="3"/>
  <c r="AD205" i="3"/>
  <c r="AD77" i="3"/>
  <c r="AD982" i="3"/>
  <c r="AD996" i="3"/>
  <c r="AD772" i="3"/>
  <c r="AD680" i="3"/>
  <c r="AD576" i="3"/>
  <c r="AD386" i="3"/>
  <c r="AD130" i="3"/>
  <c r="AD875" i="3"/>
  <c r="AD559" i="3"/>
  <c r="AD1056" i="3"/>
  <c r="AD914" i="3"/>
  <c r="AD850" i="3"/>
  <c r="AD740" i="3"/>
  <c r="AD542" i="3"/>
  <c r="AD278" i="3"/>
  <c r="AD1015" i="3"/>
  <c r="AD759" i="3"/>
  <c r="AD327" i="3"/>
  <c r="AD555" i="3"/>
  <c r="AD299" i="3"/>
  <c r="AD532" i="3"/>
  <c r="AD418" i="3"/>
  <c r="AD292" i="3"/>
  <c r="AD164" i="3"/>
  <c r="AD1037" i="3"/>
  <c r="AD909" i="3"/>
  <c r="AD781" i="3"/>
  <c r="AD653" i="3"/>
  <c r="AD525" i="3"/>
  <c r="AD397" i="3"/>
  <c r="AD269" i="3"/>
  <c r="AD141" i="3"/>
  <c r="AD1018" i="3"/>
  <c r="AD794" i="3"/>
  <c r="AD1016" i="3"/>
  <c r="AD976" i="3"/>
  <c r="AD790" i="3"/>
  <c r="AD756" i="3"/>
  <c r="AD714" i="3"/>
  <c r="AD648" i="3"/>
  <c r="AD616" i="3"/>
  <c r="AD560" i="3"/>
  <c r="AD456" i="3"/>
  <c r="AD322" i="3"/>
  <c r="AD194" i="3"/>
  <c r="AD68" i="3"/>
  <c r="AD939" i="3"/>
  <c r="AD811" i="3"/>
  <c r="AD683" i="3"/>
  <c r="AD431" i="3"/>
  <c r="AD175" i="3"/>
  <c r="AD1028" i="3"/>
  <c r="AD946" i="3"/>
  <c r="AD898" i="3"/>
  <c r="AD866" i="3"/>
  <c r="AD834" i="3"/>
  <c r="AD800" i="3"/>
  <c r="AD698" i="3"/>
  <c r="AD598" i="3"/>
  <c r="AD468" i="3"/>
  <c r="AD342" i="3"/>
  <c r="AD214" i="3"/>
  <c r="AD80" i="3"/>
  <c r="AD951" i="3"/>
  <c r="AD823" i="3"/>
  <c r="AD695" i="3"/>
  <c r="AD455" i="3"/>
  <c r="AD199" i="3"/>
  <c r="AD619" i="3"/>
  <c r="AD491" i="3"/>
  <c r="AD363" i="3"/>
  <c r="AD235" i="3"/>
  <c r="AD107" i="3"/>
  <c r="AD514" i="3"/>
  <c r="AD450" i="3"/>
  <c r="AD388" i="3"/>
  <c r="AD324" i="3"/>
  <c r="AD260" i="3"/>
  <c r="AD196" i="3"/>
  <c r="AD132" i="3"/>
  <c r="AD70" i="3"/>
  <c r="AD1005" i="3"/>
  <c r="AD941" i="3"/>
  <c r="AD877" i="3"/>
  <c r="AD813" i="3"/>
  <c r="AD749" i="3"/>
  <c r="AD685" i="3"/>
  <c r="AD621" i="3"/>
  <c r="AD557" i="3"/>
  <c r="AD493" i="3"/>
  <c r="AD429" i="3"/>
  <c r="AD365" i="3"/>
  <c r="AD301" i="3"/>
  <c r="AD237" i="3"/>
  <c r="AD173" i="3"/>
  <c r="AD109" i="3"/>
  <c r="AD1054" i="3"/>
  <c r="AD998" i="3"/>
  <c r="AD940" i="3"/>
  <c r="AD774" i="3"/>
  <c r="AD1030" i="3"/>
  <c r="AD1008" i="3"/>
  <c r="AD988" i="3"/>
  <c r="AD952" i="3"/>
  <c r="AD920" i="3"/>
  <c r="AD780" i="3"/>
  <c r="AD764" i="3"/>
  <c r="AD746" i="3"/>
  <c r="AD724" i="3"/>
  <c r="AD688" i="3"/>
  <c r="AD656" i="3"/>
  <c r="AD640" i="3"/>
  <c r="AD624" i="3"/>
  <c r="AD586" i="3"/>
  <c r="AD568" i="3"/>
  <c r="AD550" i="3"/>
  <c r="AD488" i="3"/>
  <c r="AD424" i="3"/>
  <c r="AD354" i="3"/>
  <c r="AD290" i="3"/>
  <c r="AD226" i="3"/>
  <c r="AD162" i="3"/>
  <c r="AD98" i="3"/>
  <c r="AD1035" i="3"/>
  <c r="AD971" i="3"/>
  <c r="AD907" i="3"/>
  <c r="AD843" i="3"/>
  <c r="AD779" i="3"/>
  <c r="AD715" i="3"/>
  <c r="AD623" i="3"/>
  <c r="AD495" i="3"/>
  <c r="AD367" i="3"/>
  <c r="AD239" i="3"/>
  <c r="AD111" i="3"/>
  <c r="AD1044" i="3"/>
  <c r="AD1000" i="3"/>
  <c r="AD960" i="3"/>
  <c r="AD930" i="3"/>
  <c r="AD906" i="3"/>
  <c r="AD890" i="3"/>
  <c r="AD874" i="3"/>
  <c r="AD858" i="3"/>
  <c r="AD842" i="3"/>
  <c r="AD826" i="3"/>
  <c r="AD808" i="3"/>
  <c r="AD788" i="3"/>
  <c r="AD706" i="3"/>
  <c r="AD674" i="3"/>
  <c r="AD606" i="3"/>
  <c r="AD590" i="3"/>
  <c r="AD500" i="3"/>
  <c r="AD436" i="3"/>
  <c r="AD374" i="3"/>
  <c r="AD310" i="3"/>
  <c r="AD246" i="3"/>
  <c r="AD182" i="3"/>
  <c r="AD118" i="3"/>
  <c r="AD1047" i="3"/>
  <c r="AD983" i="3"/>
  <c r="AD919" i="3"/>
  <c r="AD855" i="3"/>
  <c r="AD791" i="3"/>
  <c r="AD727" i="3"/>
  <c r="AD647" i="3"/>
  <c r="AD519" i="3"/>
  <c r="AD391" i="3"/>
  <c r="AD263" i="3"/>
  <c r="AD135" i="3"/>
  <c r="AD651" i="3"/>
  <c r="AD587" i="3"/>
  <c r="AD523" i="3"/>
  <c r="AD459" i="3"/>
  <c r="AD395" i="3"/>
  <c r="AD331" i="3"/>
  <c r="AD267" i="3"/>
  <c r="AD203" i="3"/>
  <c r="AD139" i="3"/>
  <c r="AD75" i="3"/>
  <c r="AD524" i="3"/>
  <c r="AD498" i="3"/>
  <c r="AD466" i="3"/>
  <c r="AD434" i="3"/>
  <c r="AD404" i="3"/>
  <c r="AD372" i="3"/>
  <c r="AD340" i="3"/>
  <c r="AD308" i="3"/>
  <c r="AD276" i="3"/>
  <c r="AD244" i="3"/>
  <c r="AD212" i="3"/>
  <c r="AD180" i="3"/>
  <c r="AD148" i="3"/>
  <c r="AD116" i="3"/>
  <c r="AD86" i="3"/>
  <c r="AD1053" i="3"/>
  <c r="AD1021" i="3"/>
  <c r="AD989" i="3"/>
  <c r="AD957" i="3"/>
  <c r="AD925" i="3"/>
  <c r="AD893" i="3"/>
  <c r="AD861" i="3"/>
  <c r="AD829" i="3"/>
  <c r="AD797" i="3"/>
  <c r="AD765" i="3"/>
  <c r="AD733" i="3"/>
  <c r="AD701" i="3"/>
  <c r="AD669" i="3"/>
  <c r="AD637" i="3"/>
  <c r="AD605" i="3"/>
  <c r="AD573" i="3"/>
  <c r="AD541" i="3"/>
  <c r="AD509" i="3"/>
  <c r="AD477" i="3"/>
  <c r="AD445" i="3"/>
  <c r="AD413" i="3"/>
  <c r="AD381" i="3"/>
  <c r="AD349" i="3"/>
  <c r="AD317" i="3"/>
  <c r="AD285" i="3"/>
  <c r="AD253" i="3"/>
  <c r="AD221" i="3"/>
  <c r="AD189" i="3"/>
  <c r="AD157" i="3"/>
  <c r="AD125" i="3"/>
  <c r="AD93" i="3"/>
  <c r="AD61" i="3"/>
  <c r="AD1034" i="3"/>
  <c r="AD1010" i="3"/>
  <c r="AD990" i="3"/>
  <c r="AD956" i="3"/>
  <c r="AD924" i="3"/>
  <c r="AD782" i="3"/>
  <c r="AD766" i="3"/>
  <c r="AD750" i="3"/>
  <c r="AD726" i="3"/>
  <c r="AD690" i="3"/>
  <c r="AD658" i="3"/>
  <c r="AD642" i="3"/>
  <c r="AD626" i="3"/>
  <c r="AD608" i="3"/>
  <c r="AD570" i="3"/>
  <c r="AD552" i="3"/>
  <c r="AD496" i="3"/>
  <c r="AD432" i="3"/>
  <c r="AD362" i="3"/>
  <c r="AD298" i="3"/>
  <c r="AD234" i="3"/>
  <c r="AD170" i="3"/>
  <c r="AD106" i="3"/>
  <c r="AD1043" i="3"/>
  <c r="AD979" i="3"/>
  <c r="AD915" i="3"/>
  <c r="AD851" i="3"/>
  <c r="AD787" i="3"/>
  <c r="AD723" i="3"/>
  <c r="AD639" i="3"/>
  <c r="AD511" i="3"/>
  <c r="AD383" i="3"/>
  <c r="AD255" i="3"/>
  <c r="AD127" i="3"/>
  <c r="AD1048" i="3"/>
  <c r="AD1004" i="3"/>
  <c r="AD962" i="3"/>
  <c r="AD934" i="3"/>
  <c r="AD908" i="3"/>
  <c r="AD892" i="3"/>
  <c r="AD876" i="3"/>
  <c r="AD860" i="3"/>
  <c r="AD844" i="3"/>
  <c r="AD828" i="3"/>
  <c r="AD810" i="3"/>
  <c r="AD792" i="3"/>
  <c r="AD708" i="3"/>
  <c r="AD676" i="3"/>
  <c r="AD610" i="3"/>
  <c r="AD592" i="3"/>
  <c r="AD508" i="3"/>
  <c r="AD444" i="3"/>
  <c r="AD382" i="3"/>
  <c r="AD318" i="3"/>
  <c r="AD254" i="3"/>
  <c r="AD190" i="3"/>
  <c r="AD126" i="3"/>
  <c r="AD1055" i="3"/>
  <c r="AD991" i="3"/>
  <c r="AD927" i="3"/>
  <c r="AD863" i="3"/>
  <c r="AD799" i="3"/>
  <c r="AD735" i="3"/>
  <c r="AD663" i="3"/>
  <c r="AD535" i="3"/>
  <c r="AD407" i="3"/>
  <c r="AD279" i="3"/>
  <c r="AD151" i="3"/>
  <c r="AD659" i="3"/>
  <c r="AD595" i="3"/>
  <c r="AD531" i="3"/>
  <c r="AD467" i="3"/>
  <c r="AD403" i="3"/>
  <c r="AD339" i="3"/>
  <c r="AD275" i="3"/>
  <c r="AD211" i="3"/>
  <c r="AD147" i="3"/>
  <c r="AD83" i="3"/>
  <c r="AD526" i="3"/>
  <c r="AD502" i="3"/>
  <c r="AD470" i="3"/>
  <c r="AD438" i="3"/>
  <c r="AD408" i="3"/>
  <c r="AD376" i="3"/>
  <c r="AD344" i="3"/>
  <c r="AD312" i="3"/>
  <c r="AD280" i="3"/>
  <c r="AD248" i="3"/>
  <c r="AD216" i="3"/>
  <c r="AD184" i="3"/>
  <c r="AD152" i="3"/>
  <c r="AD120" i="3"/>
  <c r="AD90" i="3"/>
  <c r="AD1057" i="3"/>
  <c r="AD1025" i="3"/>
  <c r="AD993" i="3"/>
  <c r="AD961" i="3"/>
  <c r="AD929" i="3"/>
  <c r="AD897" i="3"/>
  <c r="AD865" i="3"/>
  <c r="AD833" i="3"/>
  <c r="AD801" i="3"/>
  <c r="AD769" i="3"/>
  <c r="AD737" i="3"/>
  <c r="AD705" i="3"/>
  <c r="AD673" i="3"/>
  <c r="AD641" i="3"/>
  <c r="AD609" i="3"/>
  <c r="AD577" i="3"/>
  <c r="AD545" i="3"/>
  <c r="AD513" i="3"/>
  <c r="AD481" i="3"/>
  <c r="AD449" i="3"/>
  <c r="AD417" i="3"/>
  <c r="AD385" i="3"/>
  <c r="AD353" i="3"/>
  <c r="AD321" i="3"/>
  <c r="AD289" i="3"/>
  <c r="AD257" i="3"/>
  <c r="AD225" i="3"/>
  <c r="AD193" i="3"/>
  <c r="AD161" i="3"/>
  <c r="AD129" i="3"/>
  <c r="AD97" i="3"/>
  <c r="AD65" i="3"/>
  <c r="AD1038" i="3"/>
  <c r="AD1012" i="3"/>
  <c r="AD992" i="3"/>
  <c r="AD968" i="3"/>
  <c r="AD928" i="3"/>
  <c r="AD784" i="3"/>
  <c r="AD768" i="3"/>
  <c r="AD752" i="3"/>
  <c r="AD728" i="3"/>
  <c r="AD694" i="3"/>
  <c r="AD660" i="3"/>
  <c r="AD644" i="3"/>
  <c r="AD628" i="3"/>
  <c r="AD612" i="3"/>
  <c r="AD572" i="3"/>
  <c r="AD554" i="3"/>
  <c r="AD504" i="3"/>
  <c r="AD440" i="3"/>
  <c r="AD370" i="3"/>
  <c r="AD306" i="3"/>
  <c r="AD242" i="3"/>
  <c r="AD178" i="3"/>
  <c r="AD114" i="3"/>
  <c r="AD1051" i="3"/>
  <c r="AD987" i="3"/>
  <c r="AD923" i="3"/>
  <c r="AD859" i="3"/>
  <c r="AD795" i="3"/>
  <c r="AD731" i="3"/>
  <c r="AD655" i="3"/>
  <c r="AD527" i="3"/>
  <c r="AD399" i="3"/>
  <c r="AD271" i="3"/>
  <c r="AD143" i="3"/>
  <c r="AD1050" i="3"/>
  <c r="AD1022" i="3"/>
  <c r="AD964" i="3"/>
  <c r="AD938" i="3"/>
  <c r="AD910" i="3"/>
  <c r="AD894" i="3"/>
  <c r="AD878" i="3"/>
  <c r="AD862" i="3"/>
  <c r="AD846" i="3"/>
  <c r="AD830" i="3"/>
  <c r="AD812" i="3"/>
  <c r="AD796" i="3"/>
  <c r="AD712" i="3"/>
  <c r="AD692" i="3"/>
  <c r="AD662" i="3"/>
  <c r="AD594" i="3"/>
  <c r="AD516" i="3"/>
  <c r="AD452" i="3"/>
  <c r="AD390" i="3"/>
  <c r="AD326" i="3"/>
  <c r="AD262" i="3"/>
  <c r="AD198" i="3"/>
  <c r="AD134" i="3"/>
  <c r="AD64" i="3"/>
  <c r="AD999" i="3"/>
  <c r="AD935" i="3"/>
  <c r="AD871" i="3"/>
  <c r="AD807" i="3"/>
  <c r="AD743" i="3"/>
  <c r="AD679" i="3"/>
  <c r="AD551" i="3"/>
  <c r="AD423" i="3"/>
  <c r="AD295" i="3"/>
  <c r="AD167" i="3"/>
  <c r="AD667" i="3"/>
  <c r="AD603" i="3"/>
  <c r="AD539" i="3"/>
  <c r="AD475" i="3"/>
  <c r="AD411" i="3"/>
  <c r="AD347" i="3"/>
  <c r="AD283" i="3"/>
  <c r="AD219" i="3"/>
  <c r="AD155" i="3"/>
  <c r="AD91" i="3"/>
  <c r="AD528" i="3"/>
  <c r="AD506" i="3"/>
  <c r="AD474" i="3"/>
  <c r="AD442" i="3"/>
  <c r="AD410" i="3"/>
  <c r="AD380" i="3"/>
  <c r="AD348" i="3"/>
  <c r="AD316" i="3"/>
  <c r="AD284" i="3"/>
  <c r="AD252" i="3"/>
  <c r="AD220" i="3"/>
  <c r="AD188" i="3"/>
  <c r="AD156" i="3"/>
  <c r="AD124" i="3"/>
  <c r="AD94" i="3"/>
  <c r="AD62" i="3"/>
  <c r="AD1029" i="3"/>
  <c r="AD997" i="3"/>
  <c r="AD965" i="3"/>
  <c r="AD933" i="3"/>
  <c r="AD901" i="3"/>
  <c r="AD869" i="3"/>
  <c r="AD837" i="3"/>
  <c r="AD805" i="3"/>
  <c r="AD773" i="3"/>
  <c r="AD741" i="3"/>
  <c r="AD709" i="3"/>
  <c r="AD677" i="3"/>
  <c r="AD645" i="3"/>
  <c r="AD613" i="3"/>
  <c r="AD581" i="3"/>
  <c r="AD549" i="3"/>
  <c r="AD517" i="3"/>
  <c r="AD485" i="3"/>
  <c r="AD453" i="3"/>
  <c r="AD421" i="3"/>
  <c r="AD389" i="3"/>
  <c r="AD357" i="3"/>
  <c r="AD325" i="3"/>
  <c r="AD293" i="3"/>
  <c r="AD261" i="3"/>
  <c r="AD229" i="3"/>
  <c r="AD197" i="3"/>
  <c r="AD165" i="3"/>
  <c r="AD133" i="3"/>
  <c r="AD101" i="3"/>
  <c r="AD69" i="3"/>
  <c r="AD1042" i="3"/>
  <c r="AD1014" i="3"/>
  <c r="AD994" i="3"/>
  <c r="AD972" i="3"/>
  <c r="AD932" i="3"/>
  <c r="AD786" i="3"/>
  <c r="AD770" i="3"/>
  <c r="AD754" i="3"/>
  <c r="AD730" i="3"/>
  <c r="AD710" i="3"/>
  <c r="AD678" i="3"/>
  <c r="AD646" i="3"/>
  <c r="AD630" i="3"/>
  <c r="AD614" i="3"/>
  <c r="AD574" i="3"/>
  <c r="AD556" i="3"/>
  <c r="AD512" i="3"/>
  <c r="AD448" i="3"/>
  <c r="AD378" i="3"/>
  <c r="AD314" i="3"/>
  <c r="AD250" i="3"/>
  <c r="AD186" i="3"/>
  <c r="AD122" i="3"/>
  <c r="AD1059" i="3"/>
  <c r="AD995" i="3"/>
  <c r="AD931" i="3"/>
  <c r="AD867" i="3"/>
  <c r="AD803" i="3"/>
  <c r="AD739" i="3"/>
  <c r="AD671" i="3"/>
  <c r="AD543" i="3"/>
  <c r="AD415" i="3"/>
  <c r="AD287" i="3"/>
  <c r="AD159" i="3"/>
  <c r="AD1052" i="3"/>
  <c r="AD1026" i="3"/>
  <c r="AD966" i="3"/>
  <c r="AD942" i="3"/>
  <c r="AD912" i="3"/>
  <c r="AD896" i="3"/>
  <c r="AD880" i="3"/>
  <c r="AD864" i="3"/>
  <c r="AD848" i="3"/>
  <c r="AD832" i="3"/>
  <c r="AD814" i="3"/>
  <c r="AD798" i="3"/>
  <c r="AD716" i="3"/>
  <c r="AD696" i="3"/>
  <c r="AD664" i="3"/>
  <c r="AD596" i="3"/>
  <c r="AD534" i="3"/>
  <c r="AD460" i="3"/>
  <c r="AD398" i="3"/>
  <c r="AD334" i="3"/>
  <c r="AD270" i="3"/>
  <c r="AD206" i="3"/>
  <c r="AD142" i="3"/>
  <c r="AD72" i="3"/>
  <c r="AD1007" i="3"/>
  <c r="AD943" i="3"/>
  <c r="AD879" i="3"/>
  <c r="AD815" i="3"/>
  <c r="AD751" i="3"/>
  <c r="AD687" i="3"/>
  <c r="AD567" i="3"/>
  <c r="AD439" i="3"/>
  <c r="AD311" i="3"/>
  <c r="AD183" i="3"/>
  <c r="AD675" i="3"/>
  <c r="AD611" i="3"/>
  <c r="AD547" i="3"/>
  <c r="AD483" i="3"/>
  <c r="AD419" i="3"/>
  <c r="AD355" i="3"/>
  <c r="AD291" i="3"/>
  <c r="AD227" i="3"/>
  <c r="AD163" i="3"/>
  <c r="AD99" i="3"/>
  <c r="AD530" i="3"/>
  <c r="AD510" i="3"/>
  <c r="AD478" i="3"/>
  <c r="AD446" i="3"/>
  <c r="AD414" i="3"/>
  <c r="AD384" i="3"/>
  <c r="AD352" i="3"/>
  <c r="AD320" i="3"/>
  <c r="AD288" i="3"/>
  <c r="AD256" i="3"/>
  <c r="AD224" i="3"/>
  <c r="AD192" i="3"/>
  <c r="AD160" i="3"/>
  <c r="AD128" i="3"/>
  <c r="AD96" i="3"/>
  <c r="AD66" i="3"/>
  <c r="AD1033" i="3"/>
  <c r="AD1001" i="3"/>
  <c r="AD969" i="3"/>
  <c r="AD937" i="3"/>
  <c r="AD905" i="3"/>
  <c r="AD873" i="3"/>
  <c r="AD841" i="3"/>
  <c r="AD809" i="3"/>
  <c r="AD777" i="3"/>
  <c r="AD745" i="3"/>
  <c r="AD713" i="3"/>
  <c r="AD681" i="3"/>
  <c r="AD649" i="3"/>
  <c r="AD617" i="3"/>
  <c r="AD585" i="3"/>
  <c r="AD553" i="3"/>
  <c r="AD521" i="3"/>
  <c r="AD489" i="3"/>
  <c r="AD457" i="3"/>
  <c r="AD425" i="3"/>
  <c r="AD393" i="3"/>
  <c r="AD361" i="3"/>
  <c r="AD329" i="3"/>
  <c r="AD297" i="3"/>
  <c r="AD265" i="3"/>
  <c r="AD233" i="3"/>
  <c r="AD201" i="3"/>
  <c r="AD169" i="3"/>
  <c r="AD137" i="3"/>
  <c r="AD105" i="3"/>
  <c r="AD73" i="3"/>
  <c r="J54" i="3"/>
  <c r="AD758" i="3"/>
  <c r="AD734" i="3"/>
  <c r="AD718" i="3"/>
  <c r="AD682" i="3"/>
  <c r="AD650" i="3"/>
  <c r="AD634" i="3"/>
  <c r="AD618" i="3"/>
  <c r="AD578" i="3"/>
  <c r="AD562" i="3"/>
  <c r="AD544" i="3"/>
  <c r="AD464" i="3"/>
  <c r="AD394" i="3"/>
  <c r="AD330" i="3"/>
  <c r="AD266" i="3"/>
  <c r="AD202" i="3"/>
  <c r="AD138" i="3"/>
  <c r="AD76" i="3"/>
  <c r="AD1011" i="3"/>
  <c r="AD947" i="3"/>
  <c r="AD883" i="3"/>
  <c r="AD819" i="3"/>
  <c r="AD755" i="3"/>
  <c r="AD691" i="3"/>
  <c r="AD575" i="3"/>
  <c r="AD447" i="3"/>
  <c r="AD319" i="3"/>
  <c r="AD191" i="3"/>
  <c r="AD63" i="3"/>
  <c r="AD1032" i="3"/>
  <c r="AD974" i="3"/>
  <c r="AD950" i="3"/>
  <c r="AD918" i="3"/>
  <c r="AD900" i="3"/>
  <c r="AD884" i="3"/>
  <c r="AD868" i="3"/>
  <c r="AD852" i="3"/>
  <c r="AD836" i="3"/>
  <c r="AD820" i="3"/>
  <c r="AD802" i="3"/>
  <c r="AD742" i="3"/>
  <c r="AD700" i="3"/>
  <c r="AD668" i="3"/>
  <c r="AD600" i="3"/>
  <c r="AD558" i="3"/>
  <c r="AD476" i="3"/>
  <c r="AD412" i="3"/>
  <c r="AD350" i="3"/>
  <c r="AD286" i="3"/>
  <c r="AD222" i="3"/>
  <c r="AD158" i="3"/>
  <c r="AD88" i="3"/>
  <c r="AD1023" i="3"/>
  <c r="AD959" i="3"/>
  <c r="AD895" i="3"/>
  <c r="AD831" i="3"/>
  <c r="AD767" i="3"/>
  <c r="AD703" i="3"/>
  <c r="AD599" i="3"/>
  <c r="AD471" i="3"/>
  <c r="AD343" i="3"/>
  <c r="AD215" i="3"/>
  <c r="AD87" i="3"/>
  <c r="AD627" i="3"/>
  <c r="AD563" i="3"/>
  <c r="AD499" i="3"/>
  <c r="AD435" i="3"/>
  <c r="AD371" i="3"/>
  <c r="AD307" i="3"/>
  <c r="AD243" i="3"/>
  <c r="AD179" i="3"/>
  <c r="AD115" i="3"/>
  <c r="AD536" i="3"/>
  <c r="AD518" i="3"/>
  <c r="AD486" i="3"/>
  <c r="AD454" i="3"/>
  <c r="AD422" i="3"/>
  <c r="AD392" i="3"/>
  <c r="AD360" i="3"/>
  <c r="AD328" i="3"/>
  <c r="AD296" i="3"/>
  <c r="AD264" i="3"/>
  <c r="AD232" i="3"/>
  <c r="AD200" i="3"/>
  <c r="AD168" i="3"/>
  <c r="AD136" i="3"/>
  <c r="AD104" i="3"/>
  <c r="AD74" i="3"/>
  <c r="AD1041" i="3"/>
  <c r="AD1009" i="3"/>
  <c r="AD977" i="3"/>
  <c r="AD945" i="3"/>
  <c r="AD913" i="3"/>
  <c r="AD881" i="3"/>
  <c r="AD849" i="3"/>
  <c r="AD817" i="3"/>
  <c r="AD785" i="3"/>
  <c r="AD753" i="3"/>
  <c r="AD721" i="3"/>
  <c r="AD689" i="3"/>
  <c r="AD657" i="3"/>
  <c r="AD625" i="3"/>
  <c r="AD593" i="3"/>
  <c r="AD561" i="3"/>
  <c r="AD529" i="3"/>
  <c r="AD497" i="3"/>
  <c r="AD465" i="3"/>
  <c r="AD433" i="3"/>
  <c r="AD401" i="3"/>
  <c r="AD369" i="3"/>
  <c r="AD337" i="3"/>
  <c r="AD305" i="3"/>
  <c r="AD273" i="3"/>
  <c r="AD241" i="3"/>
  <c r="AD209" i="3"/>
  <c r="AD177" i="3"/>
  <c r="AD145" i="3"/>
  <c r="AD113" i="3"/>
  <c r="AD81" i="3"/>
  <c r="AD1058" i="3"/>
  <c r="AD1020" i="3"/>
  <c r="AD1002" i="3"/>
  <c r="AD984" i="3"/>
  <c r="AD944" i="3"/>
  <c r="AD818" i="3"/>
  <c r="AD776" i="3"/>
  <c r="AD760" i="3"/>
  <c r="AD736" i="3"/>
  <c r="AD720" i="3"/>
  <c r="AD684" i="3"/>
  <c r="AD652" i="3"/>
  <c r="AD636" i="3"/>
  <c r="AD620" i="3"/>
  <c r="AD580" i="3"/>
  <c r="AD564" i="3"/>
  <c r="AD546" i="3"/>
  <c r="AD472" i="3"/>
  <c r="AD402" i="3"/>
  <c r="AD338" i="3"/>
  <c r="AD274" i="3"/>
  <c r="AD210" i="3"/>
  <c r="AD146" i="3"/>
  <c r="AD84" i="3"/>
  <c r="AD1019" i="3"/>
  <c r="AD955" i="3"/>
  <c r="AD891" i="3"/>
  <c r="AD827" i="3"/>
  <c r="AD763" i="3"/>
  <c r="AD699" i="3"/>
  <c r="AD591" i="3"/>
  <c r="AD463" i="3"/>
  <c r="AD335" i="3"/>
  <c r="AD207" i="3"/>
  <c r="AD79" i="3"/>
  <c r="AD1036" i="3"/>
  <c r="AD978" i="3"/>
  <c r="AD954" i="3"/>
  <c r="AD922" i="3"/>
  <c r="AD902" i="3"/>
  <c r="AD886" i="3"/>
  <c r="AD870" i="3"/>
  <c r="AD854" i="3"/>
  <c r="AD838" i="3"/>
  <c r="AD822" i="3"/>
  <c r="AD804" i="3"/>
  <c r="AD744" i="3"/>
  <c r="AD702" i="3"/>
  <c r="AD670" i="3"/>
  <c r="AD602" i="3"/>
  <c r="AD584" i="3"/>
  <c r="AD484" i="3"/>
  <c r="AD420" i="3"/>
  <c r="AD358" i="3"/>
  <c r="AD294" i="3"/>
  <c r="AD230" i="3"/>
  <c r="AD166" i="3"/>
  <c r="AD102" i="3"/>
  <c r="AD1031" i="3"/>
  <c r="AD967" i="3"/>
  <c r="AD903" i="3"/>
  <c r="AD839" i="3"/>
  <c r="AD775" i="3"/>
  <c r="AD711" i="3"/>
  <c r="AD615" i="3"/>
  <c r="AD487" i="3"/>
  <c r="AD359" i="3"/>
  <c r="AD231" i="3"/>
  <c r="AD103" i="3"/>
  <c r="AD635" i="3"/>
  <c r="AD571" i="3"/>
  <c r="AD507" i="3"/>
  <c r="AD443" i="3"/>
  <c r="AD379" i="3"/>
  <c r="AD315" i="3"/>
  <c r="AD251" i="3"/>
  <c r="AD187" i="3"/>
  <c r="AD123" i="3"/>
  <c r="AD540" i="3"/>
  <c r="AD520" i="3"/>
  <c r="AD490" i="3"/>
  <c r="AD458" i="3"/>
  <c r="AD426" i="3"/>
  <c r="AD396" i="3"/>
  <c r="AD364" i="3"/>
  <c r="AD332" i="3"/>
  <c r="AD300" i="3"/>
  <c r="AD268" i="3"/>
  <c r="AD236" i="3"/>
  <c r="AD204" i="3"/>
  <c r="AD172" i="3"/>
  <c r="AD140" i="3"/>
  <c r="AD108" i="3"/>
  <c r="AD78" i="3"/>
  <c r="AD1045" i="3"/>
  <c r="AD1013" i="3"/>
  <c r="AD981" i="3"/>
  <c r="AD949" i="3"/>
  <c r="AD917" i="3"/>
  <c r="AD885" i="3"/>
  <c r="AD853" i="3"/>
  <c r="AD821" i="3"/>
  <c r="AD789" i="3"/>
  <c r="AD757" i="3"/>
  <c r="AD725" i="3"/>
  <c r="AD693" i="3"/>
  <c r="AD661" i="3"/>
  <c r="AD629" i="3"/>
  <c r="AD597" i="3"/>
  <c r="AD565" i="3"/>
  <c r="AD533" i="3"/>
  <c r="AD501" i="3"/>
  <c r="AD469" i="3"/>
  <c r="AD437" i="3"/>
  <c r="AD405" i="3"/>
  <c r="AD373" i="3"/>
  <c r="AD341" i="3"/>
  <c r="AD309" i="3"/>
  <c r="AD277" i="3"/>
  <c r="AD245" i="3"/>
  <c r="AD213" i="3"/>
  <c r="AD181" i="3"/>
  <c r="AD149" i="3"/>
  <c r="AD117" i="3"/>
  <c r="AD85" i="3"/>
  <c r="AD60" i="3"/>
  <c r="AD1024" i="3"/>
  <c r="AD1006" i="3"/>
  <c r="AD986" i="3"/>
  <c r="AD948" i="3"/>
  <c r="AD916" i="3"/>
  <c r="AD778" i="3"/>
  <c r="AD762" i="3"/>
  <c r="AD738" i="3"/>
  <c r="AD722" i="3"/>
  <c r="AD686" i="3"/>
  <c r="AD654" i="3"/>
  <c r="AD638" i="3"/>
  <c r="AD622" i="3"/>
  <c r="AD582" i="3"/>
  <c r="AD566" i="3"/>
  <c r="AD548" i="3"/>
  <c r="AD480" i="3"/>
  <c r="AD416" i="3"/>
  <c r="AD346" i="3"/>
  <c r="AD282" i="3"/>
  <c r="AD218" i="3"/>
  <c r="AD154" i="3"/>
  <c r="AD92" i="3"/>
  <c r="AD1027" i="3"/>
  <c r="AD963" i="3"/>
  <c r="AD899" i="3"/>
  <c r="AD835" i="3"/>
  <c r="AD771" i="3"/>
  <c r="AD707" i="3"/>
  <c r="AD607" i="3"/>
  <c r="AD479" i="3"/>
  <c r="AD351" i="3"/>
  <c r="AD223" i="3"/>
  <c r="AD95" i="3"/>
  <c r="AD1040" i="3"/>
  <c r="AD980" i="3"/>
  <c r="AD958" i="3"/>
  <c r="AD926" i="3"/>
  <c r="AD904" i="3"/>
  <c r="AD888" i="3"/>
  <c r="AD872" i="3"/>
  <c r="AD856" i="3"/>
  <c r="AD840" i="3"/>
  <c r="AD824" i="3"/>
  <c r="AD806" i="3"/>
  <c r="AD748" i="3"/>
  <c r="AD704" i="3"/>
  <c r="AD672" i="3"/>
  <c r="AD604" i="3"/>
  <c r="AD588" i="3"/>
  <c r="AD492" i="3"/>
  <c r="AD428" i="3"/>
  <c r="AD366" i="3"/>
  <c r="AD302" i="3"/>
  <c r="AD238" i="3"/>
  <c r="AD174" i="3"/>
  <c r="AD110" i="3"/>
  <c r="AD1039" i="3"/>
  <c r="AD975" i="3"/>
  <c r="AD911" i="3"/>
  <c r="AD847" i="3"/>
  <c r="AD783" i="3"/>
  <c r="AD719" i="3"/>
  <c r="AD631" i="3"/>
  <c r="AD503" i="3"/>
  <c r="AD375" i="3"/>
  <c r="AD247" i="3"/>
  <c r="AD119" i="3"/>
  <c r="AD643" i="3"/>
  <c r="AD579" i="3"/>
  <c r="AD515" i="3"/>
  <c r="AD451" i="3"/>
  <c r="AD387" i="3"/>
  <c r="AD323" i="3"/>
  <c r="AD259" i="3"/>
  <c r="AD195" i="3"/>
  <c r="AD131" i="3"/>
  <c r="AD67" i="3"/>
  <c r="AD522" i="3"/>
  <c r="AD494" i="3"/>
  <c r="AD462" i="3"/>
  <c r="AD430" i="3"/>
  <c r="AD400" i="3"/>
  <c r="AD368" i="3"/>
  <c r="AD336" i="3"/>
  <c r="AD304" i="3"/>
  <c r="AD272" i="3"/>
  <c r="AD240" i="3"/>
  <c r="AD208" i="3"/>
  <c r="AD176" i="3"/>
  <c r="AD144" i="3"/>
  <c r="AD112" i="3"/>
  <c r="AD82" i="3"/>
  <c r="AD1049" i="3"/>
  <c r="AD1017" i="3"/>
  <c r="AD985" i="3"/>
  <c r="AD953" i="3"/>
  <c r="AD921" i="3"/>
  <c r="AD889" i="3"/>
  <c r="AD857" i="3"/>
  <c r="AD825" i="3"/>
  <c r="AD793" i="3"/>
  <c r="AD761" i="3"/>
  <c r="AD729" i="3"/>
  <c r="AD697" i="3"/>
  <c r="AD665" i="3"/>
  <c r="AD633" i="3"/>
  <c r="AD601" i="3"/>
  <c r="AD569" i="3"/>
  <c r="AD537" i="3"/>
  <c r="AD505" i="3"/>
  <c r="AD473" i="3"/>
  <c r="AD441" i="3"/>
  <c r="AD409" i="3"/>
  <c r="AD377" i="3"/>
  <c r="AD345" i="3"/>
  <c r="AD313" i="3"/>
  <c r="AD281" i="3"/>
  <c r="AD249" i="3"/>
  <c r="AD217" i="3"/>
  <c r="AD185" i="3"/>
  <c r="AD153" i="3"/>
  <c r="AD121" i="3"/>
  <c r="AD89" i="3"/>
  <c r="F50" i="3"/>
  <c r="F45" i="3" l="1"/>
  <c r="H48" i="3" s="1"/>
  <c r="AE146" i="3"/>
  <c r="AE210" i="3"/>
  <c r="AE274" i="3"/>
  <c r="AE338" i="3"/>
  <c r="AE402" i="3"/>
  <c r="AE466" i="3"/>
  <c r="AE530" i="3"/>
  <c r="AE594" i="3"/>
  <c r="AE658" i="3"/>
  <c r="AE722" i="3"/>
  <c r="AE786" i="3"/>
  <c r="AE850" i="3"/>
  <c r="AE914" i="3"/>
  <c r="AE978" i="3"/>
  <c r="AE303" i="3"/>
  <c r="AE367" i="3"/>
  <c r="AE431" i="3"/>
  <c r="AE495" i="3"/>
  <c r="AE559" i="3"/>
  <c r="AE623" i="3"/>
  <c r="AE687" i="3"/>
  <c r="AE751" i="3"/>
  <c r="AE815" i="3"/>
  <c r="AE879" i="3"/>
  <c r="AE943" i="3"/>
  <c r="AE1007" i="3"/>
  <c r="AE76" i="3"/>
  <c r="AE204" i="3"/>
  <c r="AE332" i="3"/>
  <c r="AE460" i="3"/>
  <c r="AE588" i="3"/>
  <c r="AE716" i="3"/>
  <c r="AE844" i="3"/>
  <c r="AE972" i="3"/>
  <c r="AE1048" i="3"/>
  <c r="AE365" i="3"/>
  <c r="AE493" i="3"/>
  <c r="AE621" i="3"/>
  <c r="AE749" i="3"/>
  <c r="AE877" i="3"/>
  <c r="AE1005" i="3"/>
  <c r="AE216" i="3"/>
  <c r="AE472" i="3"/>
  <c r="AE728" i="3"/>
  <c r="AE984" i="3"/>
  <c r="AE345" i="3"/>
  <c r="AE473" i="3"/>
  <c r="AE601" i="3"/>
  <c r="AE729" i="3"/>
  <c r="AE857" i="3"/>
  <c r="AE985" i="3"/>
  <c r="AE160" i="3"/>
  <c r="AE416" i="3"/>
  <c r="AE672" i="3"/>
  <c r="AE928" i="3"/>
  <c r="AE63" i="3"/>
  <c r="AE95" i="3"/>
  <c r="AE127" i="3"/>
  <c r="AE159" i="3"/>
  <c r="AE191" i="3"/>
  <c r="AE223" i="3"/>
  <c r="AE255" i="3"/>
  <c r="AE118" i="3"/>
  <c r="AE182" i="3"/>
  <c r="AE246" i="3"/>
  <c r="AE310" i="3"/>
  <c r="AE374" i="3"/>
  <c r="AE438" i="3"/>
  <c r="AE502" i="3"/>
  <c r="AE566" i="3"/>
  <c r="AE630" i="3"/>
  <c r="AE694" i="3"/>
  <c r="AE758" i="3"/>
  <c r="AE822" i="3"/>
  <c r="AE886" i="3"/>
  <c r="AE950" i="3"/>
  <c r="AE275" i="3"/>
  <c r="AE61" i="3"/>
  <c r="AE125" i="3"/>
  <c r="AE189" i="3"/>
  <c r="AE253" i="3"/>
  <c r="AE178" i="3"/>
  <c r="AE306" i="3"/>
  <c r="AE434" i="3"/>
  <c r="AE562" i="3"/>
  <c r="AE690" i="3"/>
  <c r="AE818" i="3"/>
  <c r="AE946" i="3"/>
  <c r="AE335" i="3"/>
  <c r="AE463" i="3"/>
  <c r="AE591" i="3"/>
  <c r="AE719" i="3"/>
  <c r="AE847" i="3"/>
  <c r="AE975" i="3"/>
  <c r="AE140" i="3"/>
  <c r="AE396" i="3"/>
  <c r="AE652" i="3"/>
  <c r="AE908" i="3"/>
  <c r="AE301" i="3"/>
  <c r="AE557" i="3"/>
  <c r="AE813" i="3"/>
  <c r="AE88" i="3"/>
  <c r="AE600" i="3"/>
  <c r="AE281" i="3"/>
  <c r="AE537" i="3"/>
  <c r="AE793" i="3"/>
  <c r="AE1049" i="3"/>
  <c r="AE544" i="3"/>
  <c r="AE1026" i="3"/>
  <c r="AE111" i="3"/>
  <c r="AE175" i="3"/>
  <c r="AE239" i="3"/>
  <c r="AE150" i="3"/>
  <c r="AE278" i="3"/>
  <c r="AE406" i="3"/>
  <c r="AE534" i="3"/>
  <c r="AE662" i="3"/>
  <c r="AE790" i="3"/>
  <c r="AE918" i="3"/>
  <c r="AE307" i="3"/>
  <c r="AE371" i="3"/>
  <c r="AE435" i="3"/>
  <c r="AE499" i="3"/>
  <c r="AE563" i="3"/>
  <c r="AE627" i="3"/>
  <c r="AE691" i="3"/>
  <c r="AE755" i="3"/>
  <c r="AE819" i="3"/>
  <c r="AE883" i="3"/>
  <c r="AE947" i="3"/>
  <c r="AE1011" i="3"/>
  <c r="AE84" i="3"/>
  <c r="AE212" i="3"/>
  <c r="AE340" i="3"/>
  <c r="AE468" i="3"/>
  <c r="AE596" i="3"/>
  <c r="AE724" i="3"/>
  <c r="AE852" i="3"/>
  <c r="AE980" i="3"/>
  <c r="AE1052" i="3"/>
  <c r="AE373" i="3"/>
  <c r="AE501" i="3"/>
  <c r="AE629" i="3"/>
  <c r="AE757" i="3"/>
  <c r="AE885" i="3"/>
  <c r="AE1013" i="3"/>
  <c r="AE232" i="3"/>
  <c r="AE488" i="3"/>
  <c r="AE744" i="3"/>
  <c r="AE998" i="3"/>
  <c r="AE353" i="3"/>
  <c r="AE481" i="3"/>
  <c r="AE609" i="3"/>
  <c r="AE737" i="3"/>
  <c r="AE865" i="3"/>
  <c r="AE993" i="3"/>
  <c r="AE176" i="3"/>
  <c r="AE432" i="3"/>
  <c r="AE688" i="3"/>
  <c r="AE944" i="3"/>
  <c r="AE65" i="3"/>
  <c r="AE97" i="3"/>
  <c r="AE129" i="3"/>
  <c r="AE161" i="3"/>
  <c r="AE193" i="3"/>
  <c r="AE225" i="3"/>
  <c r="AE257" i="3"/>
  <c r="AE122" i="3"/>
  <c r="AE186" i="3"/>
  <c r="AE250" i="3"/>
  <c r="AE314" i="3"/>
  <c r="AE378" i="3"/>
  <c r="AE442" i="3"/>
  <c r="AE506" i="3"/>
  <c r="AE570" i="3"/>
  <c r="AE634" i="3"/>
  <c r="AE698" i="3"/>
  <c r="AE762" i="3"/>
  <c r="AE826" i="3"/>
  <c r="AE890" i="3"/>
  <c r="AE954" i="3"/>
  <c r="AE279" i="3"/>
  <c r="AE343" i="3"/>
  <c r="AE407" i="3"/>
  <c r="AE471" i="3"/>
  <c r="AE535" i="3"/>
  <c r="AE599" i="3"/>
  <c r="AE663" i="3"/>
  <c r="AE727" i="3"/>
  <c r="AE791" i="3"/>
  <c r="AE855" i="3"/>
  <c r="AE919" i="3"/>
  <c r="AE983" i="3"/>
  <c r="AE1047" i="3"/>
  <c r="AE156" i="3"/>
  <c r="AE284" i="3"/>
  <c r="AE412" i="3"/>
  <c r="AE540" i="3"/>
  <c r="AE668" i="3"/>
  <c r="AE796" i="3"/>
  <c r="AE924" i="3"/>
  <c r="AE1024" i="3"/>
  <c r="AE317" i="3"/>
  <c r="AE445" i="3"/>
  <c r="AE573" i="3"/>
  <c r="AE701" i="3"/>
  <c r="AE829" i="3"/>
  <c r="AE957" i="3"/>
  <c r="AE120" i="3"/>
  <c r="AE376" i="3"/>
  <c r="AE632" i="3"/>
  <c r="AE888" i="3"/>
  <c r="AE297" i="3"/>
  <c r="AE425" i="3"/>
  <c r="AE553" i="3"/>
  <c r="AE681" i="3"/>
  <c r="AE809" i="3"/>
  <c r="AE937" i="3"/>
  <c r="AE64" i="3"/>
  <c r="AE320" i="3"/>
  <c r="AE576" i="3"/>
  <c r="AE832" i="3"/>
  <c r="AE1042" i="3"/>
  <c r="AE83" i="3"/>
  <c r="AE115" i="3"/>
  <c r="AE147" i="3"/>
  <c r="AE179" i="3"/>
  <c r="AE211" i="3"/>
  <c r="AE243" i="3"/>
  <c r="AE94" i="3"/>
  <c r="AE158" i="3"/>
  <c r="AE222" i="3"/>
  <c r="AE286" i="3"/>
  <c r="AE350" i="3"/>
  <c r="AE414" i="3"/>
  <c r="AE478" i="3"/>
  <c r="AE542" i="3"/>
  <c r="AE606" i="3"/>
  <c r="AE670" i="3"/>
  <c r="AE734" i="3"/>
  <c r="AE798" i="3"/>
  <c r="AE862" i="3"/>
  <c r="AE926" i="3"/>
  <c r="AE990" i="3"/>
  <c r="AE315" i="3"/>
  <c r="AE379" i="3"/>
  <c r="AE443" i="3"/>
  <c r="AE93" i="3"/>
  <c r="AE221" i="3"/>
  <c r="AE242" i="3"/>
  <c r="AE498" i="3"/>
  <c r="AE754" i="3"/>
  <c r="AE271" i="3"/>
  <c r="AE527" i="3"/>
  <c r="AE783" i="3"/>
  <c r="AE1039" i="3"/>
  <c r="AE524" i="3"/>
  <c r="AE1016" i="3"/>
  <c r="AE685" i="3"/>
  <c r="AE344" i="3"/>
  <c r="AE409" i="3"/>
  <c r="AE921" i="3"/>
  <c r="AE800" i="3"/>
  <c r="AE143" i="3"/>
  <c r="AE86" i="3"/>
  <c r="AE342" i="3"/>
  <c r="AE598" i="3"/>
  <c r="AE854" i="3"/>
  <c r="AE339" i="3"/>
  <c r="AE467" i="3"/>
  <c r="AE595" i="3"/>
  <c r="AE723" i="3"/>
  <c r="AE851" i="3"/>
  <c r="AE979" i="3"/>
  <c r="AE148" i="3"/>
  <c r="AE404" i="3"/>
  <c r="AE660" i="3"/>
  <c r="AE916" i="3"/>
  <c r="AE309" i="3"/>
  <c r="AE565" i="3"/>
  <c r="AE821" i="3"/>
  <c r="AE104" i="3"/>
  <c r="AE616" i="3"/>
  <c r="AE289" i="3"/>
  <c r="AE545" i="3"/>
  <c r="AE801" i="3"/>
  <c r="AE1057" i="3"/>
  <c r="AE560" i="3"/>
  <c r="AE1034" i="3"/>
  <c r="AE113" i="3"/>
  <c r="AE177" i="3"/>
  <c r="AE241" i="3"/>
  <c r="AE154" i="3"/>
  <c r="AE282" i="3"/>
  <c r="AE410" i="3"/>
  <c r="AE538" i="3"/>
  <c r="AE666" i="3"/>
  <c r="AE794" i="3"/>
  <c r="AE922" i="3"/>
  <c r="AE311" i="3"/>
  <c r="AE439" i="3"/>
  <c r="AE567" i="3"/>
  <c r="AE695" i="3"/>
  <c r="AE823" i="3"/>
  <c r="AE951" i="3"/>
  <c r="AE92" i="3"/>
  <c r="AE348" i="3"/>
  <c r="AE604" i="3"/>
  <c r="AE860" i="3"/>
  <c r="AE1056" i="3"/>
  <c r="AE509" i="3"/>
  <c r="AE765" i="3"/>
  <c r="AE1021" i="3"/>
  <c r="AE504" i="3"/>
  <c r="AE1006" i="3"/>
  <c r="AE489" i="3"/>
  <c r="AE745" i="3"/>
  <c r="AE1001" i="3"/>
  <c r="AE448" i="3"/>
  <c r="AE960" i="3"/>
  <c r="AE99" i="3"/>
  <c r="AE163" i="3"/>
  <c r="AE227" i="3"/>
  <c r="AE126" i="3"/>
  <c r="AE254" i="3"/>
  <c r="AE382" i="3"/>
  <c r="AE510" i="3"/>
  <c r="AE638" i="3"/>
  <c r="AE766" i="3"/>
  <c r="AE894" i="3"/>
  <c r="AE283" i="3"/>
  <c r="AE411" i="3"/>
  <c r="AE507" i="3"/>
  <c r="AE571" i="3"/>
  <c r="AE635" i="3"/>
  <c r="AE699" i="3"/>
  <c r="AE763" i="3"/>
  <c r="AE827" i="3"/>
  <c r="AE891" i="3"/>
  <c r="AE955" i="3"/>
  <c r="AE1019" i="3"/>
  <c r="AE100" i="3"/>
  <c r="AE228" i="3"/>
  <c r="AE356" i="3"/>
  <c r="AE484" i="3"/>
  <c r="AE612" i="3"/>
  <c r="AE740" i="3"/>
  <c r="AE868" i="3"/>
  <c r="AE996" i="3"/>
  <c r="AE261" i="3"/>
  <c r="AE389" i="3"/>
  <c r="AE517" i="3"/>
  <c r="AE645" i="3"/>
  <c r="AE773" i="3"/>
  <c r="AE901" i="3"/>
  <c r="AE1029" i="3"/>
  <c r="AE264" i="3"/>
  <c r="AE520" i="3"/>
  <c r="AE776" i="3"/>
  <c r="AE1014" i="3"/>
  <c r="AE369" i="3"/>
  <c r="AE497" i="3"/>
  <c r="AE625" i="3"/>
  <c r="AE753" i="3"/>
  <c r="AE881" i="3"/>
  <c r="AE1009" i="3"/>
  <c r="AE208" i="3"/>
  <c r="AE464" i="3"/>
  <c r="AE720" i="3"/>
  <c r="AE976" i="3"/>
  <c r="AE422" i="3"/>
  <c r="AE486" i="3"/>
  <c r="AE550" i="3"/>
  <c r="AE614" i="3"/>
  <c r="AE678" i="3"/>
  <c r="AE742" i="3"/>
  <c r="AE806" i="3"/>
  <c r="AE870" i="3"/>
  <c r="AE934" i="3"/>
  <c r="AE259" i="3"/>
  <c r="AE323" i="3"/>
  <c r="AE387" i="3"/>
  <c r="AE451" i="3"/>
  <c r="AE515" i="3"/>
  <c r="AE579" i="3"/>
  <c r="AE643" i="3"/>
  <c r="AE707" i="3"/>
  <c r="AE771" i="3"/>
  <c r="AE835" i="3"/>
  <c r="AE899" i="3"/>
  <c r="AE963" i="3"/>
  <c r="AE1027" i="3"/>
  <c r="AE116" i="3"/>
  <c r="AE244" i="3"/>
  <c r="AE372" i="3"/>
  <c r="AE500" i="3"/>
  <c r="AE628" i="3"/>
  <c r="AE756" i="3"/>
  <c r="AE884" i="3"/>
  <c r="AE1004" i="3"/>
  <c r="AE277" i="3"/>
  <c r="AE405" i="3"/>
  <c r="AE533" i="3"/>
  <c r="AE661" i="3"/>
  <c r="AE789" i="3"/>
  <c r="AE917" i="3"/>
  <c r="AE1045" i="3"/>
  <c r="AE296" i="3"/>
  <c r="AE552" i="3"/>
  <c r="AE808" i="3"/>
  <c r="AE1030" i="3"/>
  <c r="AE385" i="3"/>
  <c r="AE513" i="3"/>
  <c r="AE641" i="3"/>
  <c r="AE769" i="3"/>
  <c r="AE897" i="3"/>
  <c r="AE1025" i="3"/>
  <c r="AE240" i="3"/>
  <c r="AE496" i="3"/>
  <c r="AE752" i="3"/>
  <c r="AE1002" i="3"/>
  <c r="AE73" i="3"/>
  <c r="AE105" i="3"/>
  <c r="AE137" i="3"/>
  <c r="AE169" i="3"/>
  <c r="AE201" i="3"/>
  <c r="AE233" i="3"/>
  <c r="AE74" i="3"/>
  <c r="AE138" i="3"/>
  <c r="AE202" i="3"/>
  <c r="AE266" i="3"/>
  <c r="AE330" i="3"/>
  <c r="AE394" i="3"/>
  <c r="AE458" i="3"/>
  <c r="AE522" i="3"/>
  <c r="AE586" i="3"/>
  <c r="AE650" i="3"/>
  <c r="AE714" i="3"/>
  <c r="AE778" i="3"/>
  <c r="AE842" i="3"/>
  <c r="AE906" i="3"/>
  <c r="AE970" i="3"/>
  <c r="AE295" i="3"/>
  <c r="AE359" i="3"/>
  <c r="AE423" i="3"/>
  <c r="AE487" i="3"/>
  <c r="AE551" i="3"/>
  <c r="AE615" i="3"/>
  <c r="AE679" i="3"/>
  <c r="AE743" i="3"/>
  <c r="AE807" i="3"/>
  <c r="AE871" i="3"/>
  <c r="AE935" i="3"/>
  <c r="AE999" i="3"/>
  <c r="AE60" i="3"/>
  <c r="AE188" i="3"/>
  <c r="AE316" i="3"/>
  <c r="AE444" i="3"/>
  <c r="AE572" i="3"/>
  <c r="AE700" i="3"/>
  <c r="AE828" i="3"/>
  <c r="AE956" i="3"/>
  <c r="AE1040" i="3"/>
  <c r="AE349" i="3"/>
  <c r="AE477" i="3"/>
  <c r="AE605" i="3"/>
  <c r="AE733" i="3"/>
  <c r="AE861" i="3"/>
  <c r="AE989" i="3"/>
  <c r="AE184" i="3"/>
  <c r="AE440" i="3"/>
  <c r="AE696" i="3"/>
  <c r="AE952" i="3"/>
  <c r="AE329" i="3"/>
  <c r="AE457" i="3"/>
  <c r="AE585" i="3"/>
  <c r="AE713" i="3"/>
  <c r="AE841" i="3"/>
  <c r="AE969" i="3"/>
  <c r="AE128" i="3"/>
  <c r="AE384" i="3"/>
  <c r="AE640" i="3"/>
  <c r="AE896" i="3"/>
  <c r="AE1054" i="3"/>
  <c r="AE91" i="3"/>
  <c r="AE123" i="3"/>
  <c r="AE155" i="3"/>
  <c r="AE187" i="3"/>
  <c r="AE219" i="3"/>
  <c r="AE251" i="3"/>
  <c r="AE110" i="3"/>
  <c r="AE174" i="3"/>
  <c r="AE238" i="3"/>
  <c r="AE302" i="3"/>
  <c r="AE366" i="3"/>
  <c r="AE430" i="3"/>
  <c r="AE494" i="3"/>
  <c r="AE558" i="3"/>
  <c r="AE622" i="3"/>
  <c r="AE686" i="3"/>
  <c r="AE750" i="3"/>
  <c r="AE814" i="3"/>
  <c r="AE878" i="3"/>
  <c r="AE942" i="3"/>
  <c r="AE267" i="3"/>
  <c r="AE331" i="3"/>
  <c r="AE395" i="3"/>
  <c r="AE459" i="3"/>
  <c r="AE523" i="3"/>
  <c r="AE587" i="3"/>
  <c r="AE651" i="3"/>
  <c r="AE715" i="3"/>
  <c r="AE779" i="3"/>
  <c r="AE843" i="3"/>
  <c r="AE907" i="3"/>
  <c r="AE971" i="3"/>
  <c r="AE1035" i="3"/>
  <c r="AE132" i="3"/>
  <c r="AE260" i="3"/>
  <c r="AE388" i="3"/>
  <c r="AE516" i="3"/>
  <c r="AE644" i="3"/>
  <c r="AE772" i="3"/>
  <c r="AE900" i="3"/>
  <c r="AE1012" i="3"/>
  <c r="AE293" i="3"/>
  <c r="AE421" i="3"/>
  <c r="AE549" i="3"/>
  <c r="AE677" i="3"/>
  <c r="AE805" i="3"/>
  <c r="AE933" i="3"/>
  <c r="AE72" i="3"/>
  <c r="AE328" i="3"/>
  <c r="AE584" i="3"/>
  <c r="AE840" i="3"/>
  <c r="AE273" i="3"/>
  <c r="AE401" i="3"/>
  <c r="AE529" i="3"/>
  <c r="AE657" i="3"/>
  <c r="AE785" i="3"/>
  <c r="AE913" i="3"/>
  <c r="AE1041" i="3"/>
  <c r="AE272" i="3"/>
  <c r="AE528" i="3"/>
  <c r="AE784" i="3"/>
  <c r="AE1018" i="3"/>
  <c r="J46" i="3"/>
  <c r="AE358" i="3"/>
  <c r="AE294" i="3"/>
  <c r="AE230" i="3"/>
  <c r="AE166" i="3"/>
  <c r="AE102" i="3"/>
  <c r="AE247" i="3"/>
  <c r="AE215" i="3"/>
  <c r="AE183" i="3"/>
  <c r="AE151" i="3"/>
  <c r="AE119" i="3"/>
  <c r="AE87" i="3"/>
  <c r="AE1058" i="3"/>
  <c r="AE864" i="3"/>
  <c r="AE608" i="3"/>
  <c r="AE352" i="3"/>
  <c r="AE96" i="3"/>
  <c r="AE953" i="3"/>
  <c r="AE825" i="3"/>
  <c r="AE697" i="3"/>
  <c r="AE569" i="3"/>
  <c r="AE441" i="3"/>
  <c r="AE313" i="3"/>
  <c r="AE920" i="3"/>
  <c r="AE664" i="3"/>
  <c r="AE408" i="3"/>
  <c r="AE152" i="3"/>
  <c r="AE973" i="3"/>
  <c r="AE845" i="3"/>
  <c r="AE717" i="3"/>
  <c r="AE589" i="3"/>
  <c r="AE461" i="3"/>
  <c r="AE333" i="3"/>
  <c r="AE1032" i="3"/>
  <c r="AE940" i="3"/>
  <c r="AE812" i="3"/>
  <c r="AE684" i="3"/>
  <c r="AE556" i="3"/>
  <c r="AE428" i="3"/>
  <c r="AE300" i="3"/>
  <c r="AE172" i="3"/>
  <c r="AE1055" i="3"/>
  <c r="AE85" i="3"/>
  <c r="AE117" i="3"/>
  <c r="AE149" i="3"/>
  <c r="AE181" i="3"/>
  <c r="AE213" i="3"/>
  <c r="AE245" i="3"/>
  <c r="AE98" i="3"/>
  <c r="AE162" i="3"/>
  <c r="AE226" i="3"/>
  <c r="AE290" i="3"/>
  <c r="AE354" i="3"/>
  <c r="AE418" i="3"/>
  <c r="AE482" i="3"/>
  <c r="AE546" i="3"/>
  <c r="AE610" i="3"/>
  <c r="AE674" i="3"/>
  <c r="AE738" i="3"/>
  <c r="AE802" i="3"/>
  <c r="AE866" i="3"/>
  <c r="AE930" i="3"/>
  <c r="AE994" i="3"/>
  <c r="AE319" i="3"/>
  <c r="AE383" i="3"/>
  <c r="AE447" i="3"/>
  <c r="AE511" i="3"/>
  <c r="AE575" i="3"/>
  <c r="AE639" i="3"/>
  <c r="AE703" i="3"/>
  <c r="AE767" i="3"/>
  <c r="AE831" i="3"/>
  <c r="AE895" i="3"/>
  <c r="AE959" i="3"/>
  <c r="AE1023" i="3"/>
  <c r="AE236" i="3"/>
  <c r="AE492" i="3"/>
  <c r="AE748" i="3"/>
  <c r="AE1000" i="3"/>
  <c r="AE397" i="3"/>
  <c r="AE653" i="3"/>
  <c r="AE909" i="3"/>
  <c r="AE280" i="3"/>
  <c r="AE792" i="3"/>
  <c r="AE377" i="3"/>
  <c r="AE633" i="3"/>
  <c r="AE889" i="3"/>
  <c r="AE224" i="3"/>
  <c r="AE736" i="3"/>
  <c r="AE71" i="3"/>
  <c r="AE135" i="3"/>
  <c r="AE199" i="3"/>
  <c r="AE70" i="3"/>
  <c r="AE198" i="3"/>
  <c r="AE326" i="3"/>
  <c r="AE1046" i="3"/>
  <c r="AE656" i="3"/>
  <c r="AE144" i="3"/>
  <c r="AE849" i="3"/>
  <c r="AE593" i="3"/>
  <c r="AE337" i="3"/>
  <c r="AE712" i="3"/>
  <c r="AE200" i="3"/>
  <c r="AE869" i="3"/>
  <c r="AE613" i="3"/>
  <c r="AE357" i="3"/>
  <c r="AE964" i="3"/>
  <c r="AE708" i="3"/>
  <c r="AE452" i="3"/>
  <c r="AE196" i="3"/>
  <c r="AE1003" i="3"/>
  <c r="AE875" i="3"/>
  <c r="AE747" i="3"/>
  <c r="AE619" i="3"/>
  <c r="AE491" i="3"/>
  <c r="AE363" i="3"/>
  <c r="AE974" i="3"/>
  <c r="AE846" i="3"/>
  <c r="AE718" i="3"/>
  <c r="AE590" i="3"/>
  <c r="AE462" i="3"/>
  <c r="AE334" i="3"/>
  <c r="AE206" i="3"/>
  <c r="AE78" i="3"/>
  <c r="AE203" i="3"/>
  <c r="AE139" i="3"/>
  <c r="AE75" i="3"/>
  <c r="AE768" i="3"/>
  <c r="AE256" i="3"/>
  <c r="AE905" i="3"/>
  <c r="AE649" i="3"/>
  <c r="AE393" i="3"/>
  <c r="AE824" i="3"/>
  <c r="AE312" i="3"/>
  <c r="AE925" i="3"/>
  <c r="AE669" i="3"/>
  <c r="AE413" i="3"/>
  <c r="AE1008" i="3"/>
  <c r="AE764" i="3"/>
  <c r="AE508" i="3"/>
  <c r="AE252" i="3"/>
  <c r="AE1031" i="3"/>
  <c r="AE903" i="3"/>
  <c r="AE775" i="3"/>
  <c r="AE647" i="3"/>
  <c r="AE519" i="3"/>
  <c r="AE391" i="3"/>
  <c r="AE263" i="3"/>
  <c r="AE874" i="3"/>
  <c r="AE746" i="3"/>
  <c r="AE618" i="3"/>
  <c r="AE490" i="3"/>
  <c r="AE362" i="3"/>
  <c r="AE234" i="3"/>
  <c r="AE106" i="3"/>
  <c r="AE217" i="3"/>
  <c r="AE153" i="3"/>
  <c r="AE89" i="3"/>
  <c r="AE880" i="3"/>
  <c r="AE368" i="3"/>
  <c r="AE961" i="3"/>
  <c r="AE705" i="3"/>
  <c r="AE449" i="3"/>
  <c r="AE936" i="3"/>
  <c r="AE424" i="3"/>
  <c r="AE981" i="3"/>
  <c r="AE725" i="3"/>
  <c r="AE469" i="3"/>
  <c r="AE1036" i="3"/>
  <c r="AE820" i="3"/>
  <c r="AE564" i="3"/>
  <c r="AE308" i="3"/>
  <c r="AE1059" i="3"/>
  <c r="AE931" i="3"/>
  <c r="AE803" i="3"/>
  <c r="AE675" i="3"/>
  <c r="AE547" i="3"/>
  <c r="AE419" i="3"/>
  <c r="AE291" i="3"/>
  <c r="AE902" i="3"/>
  <c r="AE774" i="3"/>
  <c r="AE646" i="3"/>
  <c r="AE518" i="3"/>
  <c r="AE1050" i="3"/>
  <c r="AE592" i="3"/>
  <c r="AE80" i="3"/>
  <c r="AE817" i="3"/>
  <c r="AE561" i="3"/>
  <c r="AE305" i="3"/>
  <c r="AE648" i="3"/>
  <c r="AE136" i="3"/>
  <c r="AE837" i="3"/>
  <c r="AE581" i="3"/>
  <c r="AE325" i="3"/>
  <c r="AE932" i="3"/>
  <c r="AE676" i="3"/>
  <c r="AE420" i="3"/>
  <c r="AE164" i="3"/>
  <c r="AE987" i="3"/>
  <c r="AE859" i="3"/>
  <c r="AE731" i="3"/>
  <c r="AE603" i="3"/>
  <c r="AE475" i="3"/>
  <c r="AE958" i="3"/>
  <c r="AE702" i="3"/>
  <c r="AE446" i="3"/>
  <c r="AE190" i="3"/>
  <c r="AE195" i="3"/>
  <c r="AE67" i="3"/>
  <c r="AE192" i="3"/>
  <c r="AE617" i="3"/>
  <c r="AE760" i="3"/>
  <c r="AE893" i="3"/>
  <c r="AE381" i="3"/>
  <c r="AE732" i="3"/>
  <c r="AE220" i="3"/>
  <c r="AE887" i="3"/>
  <c r="AE631" i="3"/>
  <c r="AE375" i="3"/>
  <c r="AE858" i="3"/>
  <c r="AE602" i="3"/>
  <c r="AE346" i="3"/>
  <c r="AE90" i="3"/>
  <c r="AE145" i="3"/>
  <c r="AE816" i="3"/>
  <c r="AE929" i="3"/>
  <c r="AE417" i="3"/>
  <c r="AE360" i="3"/>
  <c r="AE693" i="3"/>
  <c r="AE1020" i="3"/>
  <c r="AE532" i="3"/>
  <c r="AE1043" i="3"/>
  <c r="AE787" i="3"/>
  <c r="AE531" i="3"/>
  <c r="AE982" i="3"/>
  <c r="AE470" i="3"/>
  <c r="AE207" i="3"/>
  <c r="AE288" i="3"/>
  <c r="AE856" i="3"/>
  <c r="AE429" i="3"/>
  <c r="AE268" i="3"/>
  <c r="AE655" i="3"/>
  <c r="AE882" i="3"/>
  <c r="AE370" i="3"/>
  <c r="AE157" i="3"/>
  <c r="F51" i="3"/>
  <c r="F52" i="3" s="1"/>
  <c r="L45" i="3"/>
  <c r="AE237" i="3" l="1"/>
  <c r="AE82" i="3"/>
  <c r="AE205" i="3"/>
  <c r="AE173" i="3"/>
  <c r="AE141" i="3"/>
  <c r="AE109" i="3"/>
  <c r="AE77" i="3"/>
  <c r="J47" i="3"/>
  <c r="AE114" i="3"/>
  <c r="AE626" i="3"/>
  <c r="AE399" i="3"/>
  <c r="AE911" i="3"/>
  <c r="AE780" i="3"/>
  <c r="AE941" i="3"/>
  <c r="AE665" i="3"/>
  <c r="AE79" i="3"/>
  <c r="AE214" i="3"/>
  <c r="AE726" i="3"/>
  <c r="AE403" i="3"/>
  <c r="AE659" i="3"/>
  <c r="AE915" i="3"/>
  <c r="AE276" i="3"/>
  <c r="AE788" i="3"/>
  <c r="AE437" i="3"/>
  <c r="AE949" i="3"/>
  <c r="AE872" i="3"/>
  <c r="AE673" i="3"/>
  <c r="AE304" i="3"/>
  <c r="AE81" i="3"/>
  <c r="AE209" i="3"/>
  <c r="AE218" i="3"/>
  <c r="AE474" i="3"/>
  <c r="AE730" i="3"/>
  <c r="AE986" i="3"/>
  <c r="AE503" i="3"/>
  <c r="AE759" i="3"/>
  <c r="AE1015" i="3"/>
  <c r="AE476" i="3"/>
  <c r="AE988" i="3"/>
  <c r="AE637" i="3"/>
  <c r="AE248" i="3"/>
  <c r="AE361" i="3"/>
  <c r="AE873" i="3"/>
  <c r="AE704" i="3"/>
  <c r="AE131" i="3"/>
  <c r="AE62" i="3"/>
  <c r="AE318" i="3"/>
  <c r="AE574" i="3"/>
  <c r="AE830" i="3"/>
  <c r="AE347" i="3"/>
  <c r="AE539" i="3"/>
  <c r="AE667" i="3"/>
  <c r="AE795" i="3"/>
  <c r="AE923" i="3"/>
  <c r="AE1051" i="3"/>
  <c r="AE292" i="3"/>
  <c r="AE548" i="3"/>
  <c r="AE804" i="3"/>
  <c r="AE1028" i="3"/>
  <c r="AE453" i="3"/>
  <c r="AE709" i="3"/>
  <c r="AE965" i="3"/>
  <c r="AE392" i="3"/>
  <c r="AE904" i="3"/>
  <c r="AE433" i="3"/>
  <c r="AE689" i="3"/>
  <c r="AE945" i="3"/>
  <c r="AE336" i="3"/>
  <c r="AE848" i="3"/>
  <c r="AE454" i="3"/>
  <c r="AE582" i="3"/>
  <c r="AE710" i="3"/>
  <c r="AE838" i="3"/>
  <c r="AE966" i="3"/>
  <c r="AE355" i="3"/>
  <c r="AE483" i="3"/>
  <c r="AE611" i="3"/>
  <c r="AE739" i="3"/>
  <c r="AE867" i="3"/>
  <c r="AE995" i="3"/>
  <c r="AE180" i="3"/>
  <c r="AE436" i="3"/>
  <c r="AE692" i="3"/>
  <c r="AE948" i="3"/>
  <c r="AE341" i="3"/>
  <c r="AE597" i="3"/>
  <c r="AE853" i="3"/>
  <c r="AE168" i="3"/>
  <c r="AE680" i="3"/>
  <c r="AE321" i="3"/>
  <c r="AE577" i="3"/>
  <c r="AE833" i="3"/>
  <c r="AE112" i="3"/>
  <c r="AE624" i="3"/>
  <c r="AE1038" i="3"/>
  <c r="AE121" i="3"/>
  <c r="AE185" i="3"/>
  <c r="AE249" i="3"/>
  <c r="AE170" i="3"/>
  <c r="AE298" i="3"/>
  <c r="AE426" i="3"/>
  <c r="AE554" i="3"/>
  <c r="AE682" i="3"/>
  <c r="AE810" i="3"/>
  <c r="AE938" i="3"/>
  <c r="AE327" i="3"/>
  <c r="AE455" i="3"/>
  <c r="AE583" i="3"/>
  <c r="AE711" i="3"/>
  <c r="AE839" i="3"/>
  <c r="AE967" i="3"/>
  <c r="AE124" i="3"/>
  <c r="AE380" i="3"/>
  <c r="AE636" i="3"/>
  <c r="AE892" i="3"/>
  <c r="AE285" i="3"/>
  <c r="AE541" i="3"/>
  <c r="AE797" i="3"/>
  <c r="AE1053" i="3"/>
  <c r="AE568" i="3"/>
  <c r="AE265" i="3"/>
  <c r="AE521" i="3"/>
  <c r="AE777" i="3"/>
  <c r="AE1033" i="3"/>
  <c r="AE512" i="3"/>
  <c r="AE1010" i="3"/>
  <c r="AE107" i="3"/>
  <c r="AE171" i="3"/>
  <c r="AE235" i="3"/>
  <c r="AE142" i="3"/>
  <c r="AE270" i="3"/>
  <c r="AE398" i="3"/>
  <c r="AE526" i="3"/>
  <c r="AE654" i="3"/>
  <c r="AE782" i="3"/>
  <c r="AE910" i="3"/>
  <c r="AE299" i="3"/>
  <c r="AE427" i="3"/>
  <c r="AE555" i="3"/>
  <c r="AE683" i="3"/>
  <c r="AE811" i="3"/>
  <c r="AE939" i="3"/>
  <c r="AE68" i="3"/>
  <c r="AE324" i="3"/>
  <c r="AE580" i="3"/>
  <c r="AE836" i="3"/>
  <c r="AE1044" i="3"/>
  <c r="AE485" i="3"/>
  <c r="AE741" i="3"/>
  <c r="AE997" i="3"/>
  <c r="AE456" i="3"/>
  <c r="AE968" i="3"/>
  <c r="AE465" i="3"/>
  <c r="AE721" i="3"/>
  <c r="AE977" i="3"/>
  <c r="AE400" i="3"/>
  <c r="AE912" i="3"/>
  <c r="AE390" i="3"/>
  <c r="AE262" i="3"/>
  <c r="AE134" i="3"/>
  <c r="AE231" i="3"/>
  <c r="AE167" i="3"/>
  <c r="AE103" i="3"/>
  <c r="AE992" i="3"/>
  <c r="AE480" i="3"/>
  <c r="AE1017" i="3"/>
  <c r="AE761" i="3"/>
  <c r="AE505" i="3"/>
  <c r="AE1022" i="3"/>
  <c r="AE536" i="3"/>
  <c r="AE1037" i="3"/>
  <c r="AE781" i="3"/>
  <c r="AE525" i="3"/>
  <c r="AE269" i="3"/>
  <c r="AE876" i="3"/>
  <c r="AE620" i="3"/>
  <c r="AE364" i="3"/>
  <c r="AE108" i="3"/>
  <c r="AE991" i="3"/>
  <c r="AE927" i="3"/>
  <c r="AE863" i="3"/>
  <c r="AE799" i="3"/>
  <c r="AE735" i="3"/>
  <c r="AE671" i="3"/>
  <c r="AE607" i="3"/>
  <c r="AE543" i="3"/>
  <c r="AE479" i="3"/>
  <c r="AE415" i="3"/>
  <c r="AE351" i="3"/>
  <c r="AE287" i="3"/>
  <c r="AE962" i="3"/>
  <c r="AE898" i="3"/>
  <c r="AE834" i="3"/>
  <c r="AE770" i="3"/>
  <c r="AE706" i="3"/>
  <c r="AE642" i="3"/>
  <c r="AE578" i="3"/>
  <c r="AE514" i="3"/>
  <c r="AE450" i="3"/>
  <c r="AE386" i="3"/>
  <c r="AE322" i="3"/>
  <c r="AE258" i="3"/>
  <c r="AE194" i="3"/>
  <c r="AE130" i="3"/>
  <c r="AE66" i="3"/>
  <c r="AE229" i="3"/>
  <c r="AE197" i="3"/>
  <c r="AE165" i="3"/>
  <c r="AE133" i="3"/>
  <c r="AE101" i="3"/>
  <c r="AE69" i="3"/>
  <c r="H49" i="3"/>
  <c r="L46" i="3"/>
  <c r="AF199" i="3"/>
  <c r="AF71" i="3"/>
  <c r="AF946" i="3"/>
  <c r="AF788" i="3"/>
  <c r="AF292" i="3"/>
  <c r="AF163" i="3"/>
  <c r="AF1038" i="3"/>
  <c r="AF910" i="3"/>
  <c r="AF716" i="3"/>
  <c r="AF74" i="3"/>
  <c r="AF197" i="3"/>
  <c r="AF133" i="3"/>
  <c r="AF69" i="3"/>
  <c r="AF1008" i="3"/>
  <c r="AF944" i="3"/>
  <c r="AF880" i="3"/>
  <c r="AF784" i="3"/>
  <c r="AF656" i="3"/>
  <c r="AF296" i="3"/>
  <c r="AF1049" i="3"/>
  <c r="AF1017" i="3"/>
  <c r="AF985" i="3"/>
  <c r="AF953" i="3"/>
  <c r="AF921" i="3"/>
  <c r="AF889" i="3"/>
  <c r="AF857" i="3"/>
  <c r="AF825" i="3"/>
  <c r="AF793" i="3"/>
  <c r="AF761" i="3"/>
  <c r="AF729" i="3"/>
  <c r="AF697" i="3"/>
  <c r="AF665" i="3"/>
  <c r="AF633" i="3"/>
  <c r="AF601" i="3"/>
  <c r="AF569" i="3"/>
  <c r="AF537" i="3"/>
  <c r="AF505" i="3"/>
  <c r="AF473" i="3"/>
  <c r="AF441" i="3"/>
  <c r="AF409" i="3"/>
  <c r="AF377" i="3"/>
  <c r="AF345" i="3"/>
  <c r="AF313" i="3"/>
  <c r="AF281" i="3"/>
  <c r="AF838" i="3"/>
  <c r="AF774" i="3"/>
  <c r="AF710" i="3"/>
  <c r="AF646" i="3"/>
  <c r="AF582" i="3"/>
  <c r="AF282" i="3"/>
  <c r="AF550" i="3"/>
  <c r="AF518" i="3"/>
  <c r="AF486" i="3"/>
  <c r="AF454" i="3"/>
  <c r="AF422" i="3"/>
  <c r="AF390" i="3"/>
  <c r="AF358" i="3"/>
  <c r="AF326" i="3"/>
  <c r="AF212" i="3"/>
  <c r="AF180" i="3"/>
  <c r="AF148" i="3"/>
  <c r="AF116" i="3"/>
  <c r="AF84" i="3"/>
  <c r="AF143" i="3"/>
  <c r="AF1018" i="3"/>
  <c r="AF890" i="3"/>
  <c r="AF676" i="3"/>
  <c r="AF235" i="3"/>
  <c r="AF107" i="3"/>
  <c r="AF982" i="3"/>
  <c r="AF854" i="3"/>
  <c r="AF604" i="3"/>
  <c r="AF233" i="3"/>
  <c r="AF169" i="3"/>
  <c r="AF105" i="3"/>
  <c r="AF1044" i="3"/>
  <c r="AF980" i="3"/>
  <c r="AF916" i="3"/>
  <c r="AF852" i="3"/>
  <c r="AF728" i="3"/>
  <c r="AF600" i="3"/>
  <c r="AF240" i="3"/>
  <c r="AF1035" i="3"/>
  <c r="AF1003" i="3"/>
  <c r="AF971" i="3"/>
  <c r="AF939" i="3"/>
  <c r="AF907" i="3"/>
  <c r="AF875" i="3"/>
  <c r="AF843" i="3"/>
  <c r="AF811" i="3"/>
  <c r="AF779" i="3"/>
  <c r="AF747" i="3"/>
  <c r="AF715" i="3"/>
  <c r="AF683" i="3"/>
  <c r="AF651" i="3"/>
  <c r="AF619" i="3"/>
  <c r="AF587" i="3"/>
  <c r="AF555" i="3"/>
  <c r="AF523" i="3"/>
  <c r="AF491" i="3"/>
  <c r="AF459" i="3"/>
  <c r="AF427" i="3"/>
  <c r="AF395" i="3"/>
  <c r="AF363" i="3"/>
  <c r="AF331" i="3"/>
  <c r="AF299" i="3"/>
  <c r="AF267" i="3"/>
  <c r="AF810" i="3"/>
  <c r="AF746" i="3"/>
  <c r="AF682" i="3"/>
  <c r="AF618" i="3"/>
  <c r="AF554" i="3"/>
  <c r="AF254" i="3"/>
  <c r="AF536" i="3"/>
  <c r="AF504" i="3"/>
  <c r="AF472" i="3"/>
  <c r="AF440" i="3"/>
  <c r="AF408" i="3"/>
  <c r="AF376" i="3"/>
  <c r="AF344" i="3"/>
  <c r="AF230" i="3"/>
  <c r="AF198" i="3"/>
  <c r="AF166" i="3"/>
  <c r="AF134" i="3"/>
  <c r="AF102" i="3"/>
  <c r="AF215" i="3"/>
  <c r="AF87" i="3"/>
  <c r="AF962" i="3"/>
  <c r="AF820" i="3"/>
  <c r="AF564" i="3"/>
  <c r="AF179" i="3"/>
  <c r="AF1054" i="3"/>
  <c r="AF926" i="3"/>
  <c r="AF748" i="3"/>
  <c r="AF268" i="3"/>
  <c r="AF205" i="3"/>
  <c r="AF141" i="3"/>
  <c r="AF77" i="3"/>
  <c r="AF1016" i="3"/>
  <c r="AF952" i="3"/>
  <c r="AF888" i="3"/>
  <c r="AF800" i="3"/>
  <c r="AF672" i="3"/>
  <c r="AF312" i="3"/>
  <c r="AF1053" i="3"/>
  <c r="AF1021" i="3"/>
  <c r="AF989" i="3"/>
  <c r="AF957" i="3"/>
  <c r="AF925" i="3"/>
  <c r="AF893" i="3"/>
  <c r="AF861" i="3"/>
  <c r="AF829" i="3"/>
  <c r="AF797" i="3"/>
  <c r="AF765" i="3"/>
  <c r="AF733" i="3"/>
  <c r="AF701" i="3"/>
  <c r="AF669" i="3"/>
  <c r="AF637" i="3"/>
  <c r="AF605" i="3"/>
  <c r="AF573" i="3"/>
  <c r="AF541" i="3"/>
  <c r="AF509" i="3"/>
  <c r="AF477" i="3"/>
  <c r="AF445" i="3"/>
  <c r="AF413" i="3"/>
  <c r="AF381" i="3"/>
  <c r="AF349" i="3"/>
  <c r="AF317" i="3"/>
  <c r="AF285" i="3"/>
  <c r="AF846" i="3"/>
  <c r="AF782" i="3"/>
  <c r="AF718" i="3"/>
  <c r="AF654" i="3"/>
  <c r="AF590" i="3"/>
  <c r="AF290" i="3"/>
  <c r="AF68" i="3"/>
  <c r="AF522" i="3"/>
  <c r="AF490" i="3"/>
  <c r="AF458" i="3"/>
  <c r="AF426" i="3"/>
  <c r="AF394" i="3"/>
  <c r="AF362" i="3"/>
  <c r="AF330" i="3"/>
  <c r="AF216" i="3"/>
  <c r="AF184" i="3"/>
  <c r="AF152" i="3"/>
  <c r="AF120" i="3"/>
  <c r="AF88" i="3"/>
  <c r="AF159" i="3"/>
  <c r="AF1034" i="3"/>
  <c r="AF906" i="3"/>
  <c r="AF708" i="3"/>
  <c r="AF251" i="3"/>
  <c r="AF123" i="3"/>
  <c r="AF998" i="3"/>
  <c r="AF870" i="3"/>
  <c r="AF636" i="3"/>
  <c r="AF241" i="3"/>
  <c r="AF177" i="3"/>
  <c r="AF113" i="3"/>
  <c r="AF1052" i="3"/>
  <c r="AF988" i="3"/>
  <c r="AF924" i="3"/>
  <c r="AF860" i="3"/>
  <c r="AF744" i="3"/>
  <c r="AF616" i="3"/>
  <c r="AF256" i="3"/>
  <c r="AF1039" i="3"/>
  <c r="AF1007" i="3"/>
  <c r="AF975" i="3"/>
  <c r="AF943" i="3"/>
  <c r="AF911" i="3"/>
  <c r="AF879" i="3"/>
  <c r="AF847" i="3"/>
  <c r="AF815" i="3"/>
  <c r="AF783" i="3"/>
  <c r="AF751" i="3"/>
  <c r="AF719" i="3"/>
  <c r="AF687" i="3"/>
  <c r="AF655" i="3"/>
  <c r="AF623" i="3"/>
  <c r="AF591" i="3"/>
  <c r="AF559" i="3"/>
  <c r="AF527" i="3"/>
  <c r="AF495" i="3"/>
  <c r="AF463" i="3"/>
  <c r="AF431" i="3"/>
  <c r="AF399" i="3"/>
  <c r="AF367" i="3"/>
  <c r="AF335" i="3"/>
  <c r="AF303" i="3"/>
  <c r="AF271" i="3"/>
  <c r="AF818" i="3"/>
  <c r="AF754" i="3"/>
  <c r="AF690" i="3"/>
  <c r="AF626" i="3"/>
  <c r="AF562" i="3"/>
  <c r="AF262" i="3"/>
  <c r="AF540" i="3"/>
  <c r="AF508" i="3"/>
  <c r="AF476" i="3"/>
  <c r="AF444" i="3"/>
  <c r="AF412" i="3"/>
  <c r="AF380" i="3"/>
  <c r="AF348" i="3"/>
  <c r="AF234" i="3"/>
  <c r="AF202" i="3"/>
  <c r="AF170" i="3"/>
  <c r="AF138" i="3"/>
  <c r="AF106" i="3"/>
  <c r="AF231" i="3"/>
  <c r="AF103" i="3"/>
  <c r="AF978" i="3"/>
  <c r="AF850" i="3"/>
  <c r="AF596" i="3"/>
  <c r="AF195" i="3"/>
  <c r="AF67" i="3"/>
  <c r="AF942" i="3"/>
  <c r="AF780" i="3"/>
  <c r="AF300" i="3"/>
  <c r="AF213" i="3"/>
  <c r="AF149" i="3"/>
  <c r="AF85" i="3"/>
  <c r="AF1024" i="3"/>
  <c r="AF960" i="3"/>
  <c r="AF896" i="3"/>
  <c r="AF816" i="3"/>
  <c r="AF688" i="3"/>
  <c r="AF560" i="3"/>
  <c r="AF1057" i="3"/>
  <c r="AF1025" i="3"/>
  <c r="AF993" i="3"/>
  <c r="AF961" i="3"/>
  <c r="AF929" i="3"/>
  <c r="AF897" i="3"/>
  <c r="AF865" i="3"/>
  <c r="AF833" i="3"/>
  <c r="AF801" i="3"/>
  <c r="AF769" i="3"/>
  <c r="AF737" i="3"/>
  <c r="AF705" i="3"/>
  <c r="AF673" i="3"/>
  <c r="AF641" i="3"/>
  <c r="AF609" i="3"/>
  <c r="AF577" i="3"/>
  <c r="AF545" i="3"/>
  <c r="AF513" i="3"/>
  <c r="AF481" i="3"/>
  <c r="AF449" i="3"/>
  <c r="AF417" i="3"/>
  <c r="AF385" i="3"/>
  <c r="AF353" i="3"/>
  <c r="AF321" i="3"/>
  <c r="AF289" i="3"/>
  <c r="AF257" i="3"/>
  <c r="AF790" i="3"/>
  <c r="AF726" i="3"/>
  <c r="AF662" i="3"/>
  <c r="AF598" i="3"/>
  <c r="AF298" i="3"/>
  <c r="AF76" i="3"/>
  <c r="AF526" i="3"/>
  <c r="AF494" i="3"/>
  <c r="AF462" i="3"/>
  <c r="AF430" i="3"/>
  <c r="AF398" i="3"/>
  <c r="AF366" i="3"/>
  <c r="AF334" i="3"/>
  <c r="AF220" i="3"/>
  <c r="AF188" i="3"/>
  <c r="AF156" i="3"/>
  <c r="AF124" i="3"/>
  <c r="AF92" i="3"/>
  <c r="AF175" i="3"/>
  <c r="AF1050" i="3"/>
  <c r="AF922" i="3"/>
  <c r="AF740" i="3"/>
  <c r="AF244" i="3"/>
  <c r="AF139" i="3"/>
  <c r="AF1014" i="3"/>
  <c r="AF886" i="3"/>
  <c r="AF668" i="3"/>
  <c r="AF249" i="3"/>
  <c r="AF185" i="3"/>
  <c r="AF121" i="3"/>
  <c r="AF318" i="3"/>
  <c r="AF996" i="3"/>
  <c r="AF932" i="3"/>
  <c r="AF868" i="3"/>
  <c r="AF760" i="3"/>
  <c r="AF632" i="3"/>
  <c r="AF272" i="3"/>
  <c r="AF1043" i="3"/>
  <c r="AF1011" i="3"/>
  <c r="AF979" i="3"/>
  <c r="AF947" i="3"/>
  <c r="AF915" i="3"/>
  <c r="AF883" i="3"/>
  <c r="AF851" i="3"/>
  <c r="AF819" i="3"/>
  <c r="AF787" i="3"/>
  <c r="AF755" i="3"/>
  <c r="AF723" i="3"/>
  <c r="AF691" i="3"/>
  <c r="AF659" i="3"/>
  <c r="AF627" i="3"/>
  <c r="AF595" i="3"/>
  <c r="AF563" i="3"/>
  <c r="AF531" i="3"/>
  <c r="AF499" i="3"/>
  <c r="AF467" i="3"/>
  <c r="AF435" i="3"/>
  <c r="AF403" i="3"/>
  <c r="AF371" i="3"/>
  <c r="AF339" i="3"/>
  <c r="AF307" i="3"/>
  <c r="AF275" i="3"/>
  <c r="AF826" i="3"/>
  <c r="AF762" i="3"/>
  <c r="AF698" i="3"/>
  <c r="AF634" i="3"/>
  <c r="AF570" i="3"/>
  <c r="AF270" i="3"/>
  <c r="AF544" i="3"/>
  <c r="AF512" i="3"/>
  <c r="AF480" i="3"/>
  <c r="AF448" i="3"/>
  <c r="AF416" i="3"/>
  <c r="AF384" i="3"/>
  <c r="AF352" i="3"/>
  <c r="AF320" i="3"/>
  <c r="AF206" i="3"/>
  <c r="AF174" i="3"/>
  <c r="AF142" i="3"/>
  <c r="AF110" i="3"/>
  <c r="AF247" i="3"/>
  <c r="AF119" i="3"/>
  <c r="AF994" i="3"/>
  <c r="AF866" i="3"/>
  <c r="AF628" i="3"/>
  <c r="AF211" i="3"/>
  <c r="AF83" i="3"/>
  <c r="AF958" i="3"/>
  <c r="AF812" i="3"/>
  <c r="AF556" i="3"/>
  <c r="AF221" i="3"/>
  <c r="AF157" i="3"/>
  <c r="AF93" i="3"/>
  <c r="AF1032" i="3"/>
  <c r="AF968" i="3"/>
  <c r="AF904" i="3"/>
  <c r="AF832" i="3"/>
  <c r="AF704" i="3"/>
  <c r="AF576" i="3"/>
  <c r="AF62" i="3"/>
  <c r="AF1029" i="3"/>
  <c r="AF997" i="3"/>
  <c r="AF965" i="3"/>
  <c r="AF933" i="3"/>
  <c r="AF901" i="3"/>
  <c r="AF869" i="3"/>
  <c r="AF837" i="3"/>
  <c r="AF805" i="3"/>
  <c r="AF773" i="3"/>
  <c r="AF741" i="3"/>
  <c r="AF709" i="3"/>
  <c r="AF677" i="3"/>
  <c r="AF645" i="3"/>
  <c r="AF613" i="3"/>
  <c r="AF581" i="3"/>
  <c r="AF549" i="3"/>
  <c r="AF517" i="3"/>
  <c r="AF485" i="3"/>
  <c r="AF453" i="3"/>
  <c r="AF421" i="3"/>
  <c r="AF389" i="3"/>
  <c r="AF357" i="3"/>
  <c r="AF325" i="3"/>
  <c r="AF293" i="3"/>
  <c r="AF261" i="3"/>
  <c r="AF798" i="3"/>
  <c r="AF734" i="3"/>
  <c r="AF670" i="3"/>
  <c r="AF606" i="3"/>
  <c r="AF306" i="3"/>
  <c r="AF242" i="3"/>
  <c r="AF530" i="3"/>
  <c r="AF498" i="3"/>
  <c r="AF466" i="3"/>
  <c r="AF434" i="3"/>
  <c r="AF402" i="3"/>
  <c r="AF370" i="3"/>
  <c r="AF338" i="3"/>
  <c r="AF224" i="3"/>
  <c r="AF192" i="3"/>
  <c r="AF160" i="3"/>
  <c r="AF128" i="3"/>
  <c r="AF96" i="3"/>
  <c r="AF191" i="3"/>
  <c r="AF63" i="3"/>
  <c r="AF938" i="3"/>
  <c r="AF772" i="3"/>
  <c r="AF276" i="3"/>
  <c r="AF155" i="3"/>
  <c r="AF1030" i="3"/>
  <c r="AF902" i="3"/>
  <c r="AF700" i="3"/>
  <c r="AF66" i="3"/>
  <c r="AF193" i="3"/>
  <c r="AF129" i="3"/>
  <c r="AF65" i="3"/>
  <c r="AF1004" i="3"/>
  <c r="AF940" i="3"/>
  <c r="AF876" i="3"/>
  <c r="AF776" i="3"/>
  <c r="AF648" i="3"/>
  <c r="AF288" i="3"/>
  <c r="AF1047" i="3"/>
  <c r="AF1015" i="3"/>
  <c r="AF983" i="3"/>
  <c r="AF951" i="3"/>
  <c r="AF919" i="3"/>
  <c r="AF887" i="3"/>
  <c r="AF855" i="3"/>
  <c r="AF823" i="3"/>
  <c r="AF791" i="3"/>
  <c r="AF759" i="3"/>
  <c r="AF727" i="3"/>
  <c r="AF695" i="3"/>
  <c r="AF663" i="3"/>
  <c r="AF631" i="3"/>
  <c r="AF599" i="3"/>
  <c r="AF567" i="3"/>
  <c r="AF535" i="3"/>
  <c r="AF503" i="3"/>
  <c r="AF471" i="3"/>
  <c r="AF439" i="3"/>
  <c r="AF407" i="3"/>
  <c r="AF375" i="3"/>
  <c r="AF343" i="3"/>
  <c r="AF311" i="3"/>
  <c r="AF279" i="3"/>
  <c r="AF834" i="3"/>
  <c r="AF770" i="3"/>
  <c r="AF706" i="3"/>
  <c r="AF642" i="3"/>
  <c r="AF578" i="3"/>
  <c r="AF278" i="3"/>
  <c r="AF548" i="3"/>
  <c r="AF516" i="3"/>
  <c r="AF484" i="3"/>
  <c r="AF452" i="3"/>
  <c r="AF420" i="3"/>
  <c r="AF388" i="3"/>
  <c r="AF356" i="3"/>
  <c r="AF324" i="3"/>
  <c r="AF210" i="3"/>
  <c r="AF178" i="3"/>
  <c r="AF146" i="3"/>
  <c r="AF114" i="3"/>
  <c r="H50" i="3"/>
  <c r="AG486" i="3" s="1"/>
  <c r="AF135" i="3"/>
  <c r="AF1010" i="3"/>
  <c r="AF882" i="3"/>
  <c r="AF660" i="3"/>
  <c r="AF227" i="3"/>
  <c r="AF99" i="3"/>
  <c r="AF974" i="3"/>
  <c r="AF844" i="3"/>
  <c r="AF588" i="3"/>
  <c r="AF229" i="3"/>
  <c r="AF165" i="3"/>
  <c r="AF101" i="3"/>
  <c r="AF1040" i="3"/>
  <c r="AF976" i="3"/>
  <c r="AF912" i="3"/>
  <c r="AF848" i="3"/>
  <c r="AF720" i="3"/>
  <c r="AF592" i="3"/>
  <c r="AF78" i="3"/>
  <c r="AF1033" i="3"/>
  <c r="AF1001" i="3"/>
  <c r="AF969" i="3"/>
  <c r="AF937" i="3"/>
  <c r="AF905" i="3"/>
  <c r="AF873" i="3"/>
  <c r="AF841" i="3"/>
  <c r="AF809" i="3"/>
  <c r="AF777" i="3"/>
  <c r="AF745" i="3"/>
  <c r="AF713" i="3"/>
  <c r="AF681" i="3"/>
  <c r="AF649" i="3"/>
  <c r="AF617" i="3"/>
  <c r="AF585" i="3"/>
  <c r="AF553" i="3"/>
  <c r="AF521" i="3"/>
  <c r="AF489" i="3"/>
  <c r="AF457" i="3"/>
  <c r="AF425" i="3"/>
  <c r="AF393" i="3"/>
  <c r="AF361" i="3"/>
  <c r="AF329" i="3"/>
  <c r="AF297" i="3"/>
  <c r="AF265" i="3"/>
  <c r="AF806" i="3"/>
  <c r="AF742" i="3"/>
  <c r="AF678" i="3"/>
  <c r="AF614" i="3"/>
  <c r="AF314" i="3"/>
  <c r="AF250" i="3"/>
  <c r="AF534" i="3"/>
  <c r="AF502" i="3"/>
  <c r="AF470" i="3"/>
  <c r="AF438" i="3"/>
  <c r="AF406" i="3"/>
  <c r="AF374" i="3"/>
  <c r="AF342" i="3"/>
  <c r="AF228" i="3"/>
  <c r="AF196" i="3"/>
  <c r="AF164" i="3"/>
  <c r="AF132" i="3"/>
  <c r="AF100" i="3"/>
  <c r="AF207" i="3"/>
  <c r="AF79" i="3"/>
  <c r="AF954" i="3"/>
  <c r="AF804" i="3"/>
  <c r="AF308" i="3"/>
  <c r="AF171" i="3"/>
  <c r="AF1046" i="3"/>
  <c r="AF918" i="3"/>
  <c r="AF732" i="3"/>
  <c r="AF252" i="3"/>
  <c r="AF201" i="3"/>
  <c r="AF137" i="3"/>
  <c r="AF73" i="3"/>
  <c r="AF1012" i="3"/>
  <c r="AF948" i="3"/>
  <c r="AF884" i="3"/>
  <c r="AF792" i="3"/>
  <c r="AF664" i="3"/>
  <c r="AF304" i="3"/>
  <c r="AF1051" i="3"/>
  <c r="AF1019" i="3"/>
  <c r="AF987" i="3"/>
  <c r="AF955" i="3"/>
  <c r="AF923" i="3"/>
  <c r="AF891" i="3"/>
  <c r="AF859" i="3"/>
  <c r="AF827" i="3"/>
  <c r="AF795" i="3"/>
  <c r="AF763" i="3"/>
  <c r="AF731" i="3"/>
  <c r="AF699" i="3"/>
  <c r="AF667" i="3"/>
  <c r="AF635" i="3"/>
  <c r="AF603" i="3"/>
  <c r="AF571" i="3"/>
  <c r="AF539" i="3"/>
  <c r="AF507" i="3"/>
  <c r="AF475" i="3"/>
  <c r="AF443" i="3"/>
  <c r="AF411" i="3"/>
  <c r="AF379" i="3"/>
  <c r="AF347" i="3"/>
  <c r="AF315" i="3"/>
  <c r="AF283" i="3"/>
  <c r="AF842" i="3"/>
  <c r="AF778" i="3"/>
  <c r="AF714" i="3"/>
  <c r="AF650" i="3"/>
  <c r="AF586" i="3"/>
  <c r="AF286" i="3"/>
  <c r="AF64" i="3"/>
  <c r="AF520" i="3"/>
  <c r="AF488" i="3"/>
  <c r="AF456" i="3"/>
  <c r="AF424" i="3"/>
  <c r="AF392" i="3"/>
  <c r="AF360" i="3"/>
  <c r="AF328" i="3"/>
  <c r="AF214" i="3"/>
  <c r="AF182" i="3"/>
  <c r="AF150" i="3"/>
  <c r="AF118" i="3"/>
  <c r="AF86" i="3"/>
  <c r="AF151" i="3"/>
  <c r="AF1026" i="3"/>
  <c r="AF898" i="3"/>
  <c r="AF692" i="3"/>
  <c r="AF243" i="3"/>
  <c r="AF115" i="3"/>
  <c r="AF990" i="3"/>
  <c r="AF862" i="3"/>
  <c r="AF620" i="3"/>
  <c r="AF237" i="3"/>
  <c r="AF173" i="3"/>
  <c r="AF109" i="3"/>
  <c r="AF1048" i="3"/>
  <c r="AF984" i="3"/>
  <c r="AF920" i="3"/>
  <c r="AF856" i="3"/>
  <c r="AF736" i="3"/>
  <c r="AF608" i="3"/>
  <c r="AF248" i="3"/>
  <c r="AF1037" i="3"/>
  <c r="AF1005" i="3"/>
  <c r="AF973" i="3"/>
  <c r="AF941" i="3"/>
  <c r="AF909" i="3"/>
  <c r="AF877" i="3"/>
  <c r="AF845" i="3"/>
  <c r="AF813" i="3"/>
  <c r="AF781" i="3"/>
  <c r="AF749" i="3"/>
  <c r="AF717" i="3"/>
  <c r="AF685" i="3"/>
  <c r="AF653" i="3"/>
  <c r="AF621" i="3"/>
  <c r="AF589" i="3"/>
  <c r="AF557" i="3"/>
  <c r="AF525" i="3"/>
  <c r="AF493" i="3"/>
  <c r="AF461" i="3"/>
  <c r="AF429" i="3"/>
  <c r="AF397" i="3"/>
  <c r="AF365" i="3"/>
  <c r="AF333" i="3"/>
  <c r="AF301" i="3"/>
  <c r="AF269" i="3"/>
  <c r="AF814" i="3"/>
  <c r="AF750" i="3"/>
  <c r="AF686" i="3"/>
  <c r="AF622" i="3"/>
  <c r="AF558" i="3"/>
  <c r="AF258" i="3"/>
  <c r="AF538" i="3"/>
  <c r="AF506" i="3"/>
  <c r="AF474" i="3"/>
  <c r="AF442" i="3"/>
  <c r="AF410" i="3"/>
  <c r="AF378" i="3"/>
  <c r="AF346" i="3"/>
  <c r="AF232" i="3"/>
  <c r="AF200" i="3"/>
  <c r="AF168" i="3"/>
  <c r="AF136" i="3"/>
  <c r="AF104" i="3"/>
  <c r="AF223" i="3"/>
  <c r="AF95" i="3"/>
  <c r="AF970" i="3"/>
  <c r="AF836" i="3"/>
  <c r="AF580" i="3"/>
  <c r="AF187" i="3"/>
  <c r="AF238" i="3"/>
  <c r="AF934" i="3"/>
  <c r="AF764" i="3"/>
  <c r="AF284" i="3"/>
  <c r="AF209" i="3"/>
  <c r="AF145" i="3"/>
  <c r="AF81" i="3"/>
  <c r="AF1020" i="3"/>
  <c r="AF956" i="3"/>
  <c r="AF892" i="3"/>
  <c r="AF808" i="3"/>
  <c r="AF680" i="3"/>
  <c r="AF552" i="3"/>
  <c r="AF1055" i="3"/>
  <c r="AF1023" i="3"/>
  <c r="AF991" i="3"/>
  <c r="AF959" i="3"/>
  <c r="AF927" i="3"/>
  <c r="AF895" i="3"/>
  <c r="AF863" i="3"/>
  <c r="AF831" i="3"/>
  <c r="AF799" i="3"/>
  <c r="AF767" i="3"/>
  <c r="AF735" i="3"/>
  <c r="AF703" i="3"/>
  <c r="AF671" i="3"/>
  <c r="AF639" i="3"/>
  <c r="AF607" i="3"/>
  <c r="AF575" i="3"/>
  <c r="AF543" i="3"/>
  <c r="AF511" i="3"/>
  <c r="AF479" i="3"/>
  <c r="AF447" i="3"/>
  <c r="AF415" i="3"/>
  <c r="AF383" i="3"/>
  <c r="AF351" i="3"/>
  <c r="AF319" i="3"/>
  <c r="AF287" i="3"/>
  <c r="AF82" i="3"/>
  <c r="AF786" i="3"/>
  <c r="AF722" i="3"/>
  <c r="AF658" i="3"/>
  <c r="AF594" i="3"/>
  <c r="AF294" i="3"/>
  <c r="AF72" i="3"/>
  <c r="AF524" i="3"/>
  <c r="AF492" i="3"/>
  <c r="AF460" i="3"/>
  <c r="AF428" i="3"/>
  <c r="AF396" i="3"/>
  <c r="AF364" i="3"/>
  <c r="AF332" i="3"/>
  <c r="AF218" i="3"/>
  <c r="AF186" i="3"/>
  <c r="AF154" i="3"/>
  <c r="AF122" i="3"/>
  <c r="AF90" i="3"/>
  <c r="AF167" i="3"/>
  <c r="AF1042" i="3"/>
  <c r="AF914" i="3"/>
  <c r="AF724" i="3"/>
  <c r="AF131" i="3"/>
  <c r="AF1006" i="3"/>
  <c r="AF878" i="3"/>
  <c r="AF652" i="3"/>
  <c r="AF245" i="3"/>
  <c r="AF181" i="3"/>
  <c r="AF117" i="3"/>
  <c r="AF1056" i="3"/>
  <c r="AF992" i="3"/>
  <c r="AF928" i="3"/>
  <c r="AF864" i="3"/>
  <c r="AF752" i="3"/>
  <c r="AF624" i="3"/>
  <c r="AF264" i="3"/>
  <c r="AF1041" i="3"/>
  <c r="AF1009" i="3"/>
  <c r="AF977" i="3"/>
  <c r="AF945" i="3"/>
  <c r="AF913" i="3"/>
  <c r="AF881" i="3"/>
  <c r="AF849" i="3"/>
  <c r="AF817" i="3"/>
  <c r="AF785" i="3"/>
  <c r="AF753" i="3"/>
  <c r="AF721" i="3"/>
  <c r="AF689" i="3"/>
  <c r="AF657" i="3"/>
  <c r="AF625" i="3"/>
  <c r="AF593" i="3"/>
  <c r="AF561" i="3"/>
  <c r="AF529" i="3"/>
  <c r="AF497" i="3"/>
  <c r="AF465" i="3"/>
  <c r="AF433" i="3"/>
  <c r="AF401" i="3"/>
  <c r="AF369" i="3"/>
  <c r="AF337" i="3"/>
  <c r="AF305" i="3"/>
  <c r="AF273" i="3"/>
  <c r="AF822" i="3"/>
  <c r="AF758" i="3"/>
  <c r="AF694" i="3"/>
  <c r="AF630" i="3"/>
  <c r="AF566" i="3"/>
  <c r="AF266" i="3"/>
  <c r="AF542" i="3"/>
  <c r="AF510" i="3"/>
  <c r="AF478" i="3"/>
  <c r="AF446" i="3"/>
  <c r="AF414" i="3"/>
  <c r="AF382" i="3"/>
  <c r="AF350" i="3"/>
  <c r="AF236" i="3"/>
  <c r="AF204" i="3"/>
  <c r="AF172" i="3"/>
  <c r="AF140" i="3"/>
  <c r="AF108" i="3"/>
  <c r="AF239" i="3"/>
  <c r="AF111" i="3"/>
  <c r="AF986" i="3"/>
  <c r="AF858" i="3"/>
  <c r="AF612" i="3"/>
  <c r="AF203" i="3"/>
  <c r="AF75" i="3"/>
  <c r="AF950" i="3"/>
  <c r="AF796" i="3"/>
  <c r="AF316" i="3"/>
  <c r="AF217" i="3"/>
  <c r="AF153" i="3"/>
  <c r="AF89" i="3"/>
  <c r="AF1028" i="3"/>
  <c r="AF964" i="3"/>
  <c r="AF900" i="3"/>
  <c r="AF824" i="3"/>
  <c r="AF696" i="3"/>
  <c r="AF568" i="3"/>
  <c r="AF1059" i="3"/>
  <c r="AF1027" i="3"/>
  <c r="AF995" i="3"/>
  <c r="AF963" i="3"/>
  <c r="AF931" i="3"/>
  <c r="AF899" i="3"/>
  <c r="AF867" i="3"/>
  <c r="AF835" i="3"/>
  <c r="AF803" i="3"/>
  <c r="AF771" i="3"/>
  <c r="AF739" i="3"/>
  <c r="AF707" i="3"/>
  <c r="AF675" i="3"/>
  <c r="AF643" i="3"/>
  <c r="AF611" i="3"/>
  <c r="AF579" i="3"/>
  <c r="AF547" i="3"/>
  <c r="AF515" i="3"/>
  <c r="AF483" i="3"/>
  <c r="AF451" i="3"/>
  <c r="AF419" i="3"/>
  <c r="AF387" i="3"/>
  <c r="AF355" i="3"/>
  <c r="AF323" i="3"/>
  <c r="AF291" i="3"/>
  <c r="AF259" i="3"/>
  <c r="AF794" i="3"/>
  <c r="AF730" i="3"/>
  <c r="AF666" i="3"/>
  <c r="AF602" i="3"/>
  <c r="AF302" i="3"/>
  <c r="AF80" i="3"/>
  <c r="AF528" i="3"/>
  <c r="AF496" i="3"/>
  <c r="AF464" i="3"/>
  <c r="AF432" i="3"/>
  <c r="AF400" i="3"/>
  <c r="AF368" i="3"/>
  <c r="AF336" i="3"/>
  <c r="AF222" i="3"/>
  <c r="AF190" i="3"/>
  <c r="AF158" i="3"/>
  <c r="AF126" i="3"/>
  <c r="AF94" i="3"/>
  <c r="AF183" i="3"/>
  <c r="AF1058" i="3"/>
  <c r="AF930" i="3"/>
  <c r="AF756" i="3"/>
  <c r="AF260" i="3"/>
  <c r="AF147" i="3"/>
  <c r="AF1022" i="3"/>
  <c r="AF894" i="3"/>
  <c r="AF684" i="3"/>
  <c r="AF253" i="3"/>
  <c r="AF189" i="3"/>
  <c r="AF125" i="3"/>
  <c r="AF61" i="3"/>
  <c r="AF1000" i="3"/>
  <c r="AF936" i="3"/>
  <c r="AF872" i="3"/>
  <c r="AF768" i="3"/>
  <c r="AF640" i="3"/>
  <c r="AF280" i="3"/>
  <c r="AF1045" i="3"/>
  <c r="AF1013" i="3"/>
  <c r="AF981" i="3"/>
  <c r="AF949" i="3"/>
  <c r="AF917" i="3"/>
  <c r="AF885" i="3"/>
  <c r="AF853" i="3"/>
  <c r="AF821" i="3"/>
  <c r="AF789" i="3"/>
  <c r="AF757" i="3"/>
  <c r="AF725" i="3"/>
  <c r="AF693" i="3"/>
  <c r="AF661" i="3"/>
  <c r="AF629" i="3"/>
  <c r="AF597" i="3"/>
  <c r="AF565" i="3"/>
  <c r="AF533" i="3"/>
  <c r="AF501" i="3"/>
  <c r="AF469" i="3"/>
  <c r="AF437" i="3"/>
  <c r="AF405" i="3"/>
  <c r="AF373" i="3"/>
  <c r="AF341" i="3"/>
  <c r="AF309" i="3"/>
  <c r="AF277" i="3"/>
  <c r="AF830" i="3"/>
  <c r="AF766" i="3"/>
  <c r="AF702" i="3"/>
  <c r="AF638" i="3"/>
  <c r="AF574" i="3"/>
  <c r="AF274" i="3"/>
  <c r="AF546" i="3"/>
  <c r="AF514" i="3"/>
  <c r="AF482" i="3"/>
  <c r="AF450" i="3"/>
  <c r="AF418" i="3"/>
  <c r="AF386" i="3"/>
  <c r="AF354" i="3"/>
  <c r="AF322" i="3"/>
  <c r="AF208" i="3"/>
  <c r="AF176" i="3"/>
  <c r="AF144" i="3"/>
  <c r="AF112" i="3"/>
  <c r="AF255" i="3"/>
  <c r="AF127" i="3"/>
  <c r="AF1002" i="3"/>
  <c r="AF874" i="3"/>
  <c r="AF644" i="3"/>
  <c r="AF219" i="3"/>
  <c r="AF91" i="3"/>
  <c r="AF966" i="3"/>
  <c r="AF828" i="3"/>
  <c r="AF572" i="3"/>
  <c r="AF225" i="3"/>
  <c r="AF161" i="3"/>
  <c r="AF97" i="3"/>
  <c r="AF1036" i="3"/>
  <c r="AF972" i="3"/>
  <c r="AF908" i="3"/>
  <c r="AF840" i="3"/>
  <c r="AF712" i="3"/>
  <c r="AF584" i="3"/>
  <c r="AF70" i="3"/>
  <c r="AF1031" i="3"/>
  <c r="AF999" i="3"/>
  <c r="AF967" i="3"/>
  <c r="AF935" i="3"/>
  <c r="AF903" i="3"/>
  <c r="AF871" i="3"/>
  <c r="AF839" i="3"/>
  <c r="AF807" i="3"/>
  <c r="AF775" i="3"/>
  <c r="AF743" i="3"/>
  <c r="AF711" i="3"/>
  <c r="AF679" i="3"/>
  <c r="AF647" i="3"/>
  <c r="AF615" i="3"/>
  <c r="AF583" i="3"/>
  <c r="AF551" i="3"/>
  <c r="AF519" i="3"/>
  <c r="AF487" i="3"/>
  <c r="AF455" i="3"/>
  <c r="AF423" i="3"/>
  <c r="AF391" i="3"/>
  <c r="AF359" i="3"/>
  <c r="AF327" i="3"/>
  <c r="AF295" i="3"/>
  <c r="AF263" i="3"/>
  <c r="AF802" i="3"/>
  <c r="AF738" i="3"/>
  <c r="AF674" i="3"/>
  <c r="AF610" i="3"/>
  <c r="AF310" i="3"/>
  <c r="AF246" i="3"/>
  <c r="AF532" i="3"/>
  <c r="AF500" i="3"/>
  <c r="AF468" i="3"/>
  <c r="AF436" i="3"/>
  <c r="AF404" i="3"/>
  <c r="AF372" i="3"/>
  <c r="AF340" i="3"/>
  <c r="AF226" i="3"/>
  <c r="AF194" i="3"/>
  <c r="AF162" i="3"/>
  <c r="AF130" i="3"/>
  <c r="AF98" i="3"/>
  <c r="AG511" i="3" l="1"/>
  <c r="AG245" i="3"/>
  <c r="AG98" i="3"/>
  <c r="AG570" i="3"/>
  <c r="AG886" i="3"/>
  <c r="AG200" i="3"/>
  <c r="AG331" i="3"/>
  <c r="AG698" i="3"/>
  <c r="AG1023" i="3"/>
  <c r="AG881" i="3"/>
  <c r="AG778" i="3"/>
  <c r="AG666" i="3"/>
  <c r="AG826" i="3"/>
  <c r="AG767" i="3"/>
  <c r="AG374" i="3"/>
  <c r="AG1014" i="3"/>
  <c r="AG757" i="3"/>
  <c r="AG290" i="3"/>
  <c r="AG671" i="3"/>
  <c r="AG945" i="3"/>
  <c r="AG682" i="3"/>
  <c r="AG209" i="3"/>
  <c r="AG274" i="3"/>
  <c r="AG634" i="3"/>
  <c r="AG762" i="3"/>
  <c r="AG383" i="3"/>
  <c r="AG639" i="3"/>
  <c r="AG895" i="3"/>
  <c r="AG168" i="3"/>
  <c r="AG502" i="3"/>
  <c r="AG950" i="3"/>
  <c r="AG369" i="3"/>
  <c r="AG496" i="3"/>
  <c r="AG540" i="3"/>
  <c r="AG283" i="3"/>
  <c r="AG650" i="3"/>
  <c r="AG415" i="3"/>
  <c r="AG927" i="3"/>
  <c r="AG966" i="3"/>
  <c r="AG685" i="3"/>
  <c r="AG497" i="3"/>
  <c r="AG516" i="3"/>
  <c r="AG534" i="3"/>
  <c r="AG433" i="3"/>
  <c r="AG213" i="3"/>
  <c r="AG809" i="3"/>
  <c r="AG959" i="3"/>
  <c r="AG452" i="3"/>
  <c r="AG561" i="3"/>
  <c r="AG529" i="3"/>
  <c r="AG299" i="3"/>
  <c r="AG447" i="3"/>
  <c r="AG854" i="3"/>
  <c r="AG373" i="3"/>
  <c r="AG229" i="3"/>
  <c r="AG991" i="3"/>
  <c r="AG90" i="3"/>
  <c r="AG405" i="3"/>
  <c r="AG326" i="3"/>
  <c r="AG625" i="3"/>
  <c r="AG158" i="3"/>
  <c r="AG501" i="3"/>
  <c r="AG1013" i="3"/>
  <c r="AG565" i="3"/>
  <c r="AG261" i="3"/>
  <c r="AG70" i="3"/>
  <c r="AG586" i="3"/>
  <c r="AG714" i="3"/>
  <c r="AG842" i="3"/>
  <c r="AG543" i="3"/>
  <c r="AG799" i="3"/>
  <c r="AG1055" i="3"/>
  <c r="AG406" i="3"/>
  <c r="AG902" i="3"/>
  <c r="AG1030" i="3"/>
  <c r="AG689" i="3"/>
  <c r="AG437" i="3"/>
  <c r="AG396" i="3"/>
  <c r="AG424" i="3"/>
  <c r="AG111" i="3"/>
  <c r="AG306" i="3"/>
  <c r="AG794" i="3"/>
  <c r="AG703" i="3"/>
  <c r="AG232" i="3"/>
  <c r="AG982" i="3"/>
  <c r="AG1009" i="3"/>
  <c r="AG885" i="3"/>
  <c r="AG821" i="3"/>
  <c r="AG315" i="3"/>
  <c r="AG479" i="3"/>
  <c r="AG870" i="3"/>
  <c r="AG693" i="3"/>
  <c r="AG214" i="3"/>
  <c r="AG917" i="3"/>
  <c r="AG1041" i="3"/>
  <c r="AG990" i="3"/>
  <c r="AG719" i="3"/>
  <c r="AG222" i="3"/>
  <c r="AG949" i="3"/>
  <c r="AG63" i="3"/>
  <c r="AG941" i="3"/>
  <c r="AG429" i="3"/>
  <c r="AG86" i="3"/>
  <c r="AG489" i="3"/>
  <c r="AG145" i="3"/>
  <c r="AG242" i="3"/>
  <c r="AG602" i="3"/>
  <c r="AG730" i="3"/>
  <c r="AG175" i="3"/>
  <c r="AG575" i="3"/>
  <c r="AG831" i="3"/>
  <c r="AG104" i="3"/>
  <c r="AG438" i="3"/>
  <c r="AG918" i="3"/>
  <c r="AG1046" i="3"/>
  <c r="AG753" i="3"/>
  <c r="AG368" i="3"/>
  <c r="AG629" i="3"/>
  <c r="AG202" i="3"/>
  <c r="AG155" i="3"/>
  <c r="AG324" i="3"/>
  <c r="AG177" i="3"/>
  <c r="AG554" i="3"/>
  <c r="AG810" i="3"/>
  <c r="AG735" i="3"/>
  <c r="AG342" i="3"/>
  <c r="AG998" i="3"/>
  <c r="AG94" i="3"/>
  <c r="AG95" i="3"/>
  <c r="AG557" i="3"/>
  <c r="AG681" i="3"/>
  <c r="AG348" i="3"/>
  <c r="AG661" i="3"/>
  <c r="AG400" i="3"/>
  <c r="AG785" i="3"/>
  <c r="AG1054" i="3"/>
  <c r="AG862" i="3"/>
  <c r="AG975" i="3"/>
  <c r="AG463" i="3"/>
  <c r="AG258" i="3"/>
  <c r="AG618" i="3"/>
  <c r="AG746" i="3"/>
  <c r="AG351" i="3"/>
  <c r="AG607" i="3"/>
  <c r="AG863" i="3"/>
  <c r="AG136" i="3"/>
  <c r="AG470" i="3"/>
  <c r="AG934" i="3"/>
  <c r="AG147" i="3"/>
  <c r="AG817" i="3"/>
  <c r="AG432" i="3"/>
  <c r="AG412" i="3"/>
  <c r="AG226" i="3"/>
  <c r="AG813" i="3"/>
  <c r="AG139" i="3"/>
  <c r="AG937" i="3"/>
  <c r="AG996" i="3"/>
  <c r="AG178" i="3"/>
  <c r="AG1045" i="3"/>
  <c r="AG789" i="3"/>
  <c r="AG533" i="3"/>
  <c r="AG528" i="3"/>
  <c r="AG190" i="3"/>
  <c r="AG913" i="3"/>
  <c r="AG657" i="3"/>
  <c r="AG401" i="3"/>
  <c r="AG1022" i="3"/>
  <c r="AG926" i="3"/>
  <c r="AG454" i="3"/>
  <c r="AG120" i="3"/>
  <c r="AG847" i="3"/>
  <c r="AG591" i="3"/>
  <c r="AG207" i="3"/>
  <c r="AG958" i="3"/>
  <c r="AG894" i="3"/>
  <c r="AG518" i="3"/>
  <c r="AG390" i="3"/>
  <c r="AG184" i="3"/>
  <c r="AG1039" i="3"/>
  <c r="AG911" i="3"/>
  <c r="AG783" i="3"/>
  <c r="AG655" i="3"/>
  <c r="AG527" i="3"/>
  <c r="AG399" i="3"/>
  <c r="AG834" i="3"/>
  <c r="AG476" i="3"/>
  <c r="AG725" i="3"/>
  <c r="AG464" i="3"/>
  <c r="AG849" i="3"/>
  <c r="AG337" i="3"/>
  <c r="AG942" i="3"/>
  <c r="L47" i="3"/>
  <c r="J48" i="3"/>
  <c r="AG388" i="3"/>
  <c r="AG138" i="3"/>
  <c r="AG853" i="3"/>
  <c r="AG597" i="3"/>
  <c r="AG341" i="3"/>
  <c r="AG336" i="3"/>
  <c r="AG977" i="3"/>
  <c r="AG721" i="3"/>
  <c r="AG465" i="3"/>
  <c r="AG1038" i="3"/>
  <c r="AG974" i="3"/>
  <c r="AG910" i="3"/>
  <c r="AG550" i="3"/>
  <c r="AG422" i="3"/>
  <c r="AG216" i="3"/>
  <c r="AG88" i="3"/>
  <c r="AG943" i="3"/>
  <c r="AG815" i="3"/>
  <c r="AG687" i="3"/>
  <c r="AG559" i="3"/>
  <c r="AG431" i="3"/>
  <c r="AG143" i="3"/>
  <c r="AG786" i="3"/>
  <c r="AG722" i="3"/>
  <c r="AG658" i="3"/>
  <c r="AG594" i="3"/>
  <c r="AG298" i="3"/>
  <c r="AG78" i="3"/>
  <c r="AG291" i="3"/>
  <c r="AG129" i="3"/>
  <c r="AG119" i="3"/>
  <c r="AG500" i="3"/>
  <c r="AG332" i="3"/>
  <c r="AG909" i="3"/>
  <c r="AG653" i="3"/>
  <c r="AG397" i="3"/>
  <c r="AG392" i="3"/>
  <c r="AG1033" i="3"/>
  <c r="AG777" i="3"/>
  <c r="AG521" i="3"/>
  <c r="AG1052" i="3"/>
  <c r="AG988" i="3"/>
  <c r="AG924" i="3"/>
  <c r="AG860" i="3"/>
  <c r="AG450" i="3"/>
  <c r="AG322" i="3"/>
  <c r="AG116" i="3"/>
  <c r="AG971" i="3"/>
  <c r="AG843" i="3"/>
  <c r="AG715" i="3"/>
  <c r="AG587" i="3"/>
  <c r="AG459" i="3"/>
  <c r="AG199" i="3"/>
  <c r="AG800" i="3"/>
  <c r="AG736" i="3"/>
  <c r="AG672" i="3"/>
  <c r="AG608" i="3"/>
  <c r="AG312" i="3"/>
  <c r="AG248" i="3"/>
  <c r="AG305" i="3"/>
  <c r="AG157" i="3"/>
  <c r="AG219" i="3"/>
  <c r="AG69" i="3"/>
  <c r="AG508" i="3"/>
  <c r="AG997" i="3"/>
  <c r="AG741" i="3"/>
  <c r="AG485" i="3"/>
  <c r="AG480" i="3"/>
  <c r="AG142" i="3"/>
  <c r="AG865" i="3"/>
  <c r="AG609" i="3"/>
  <c r="AG353" i="3"/>
  <c r="AG1010" i="3"/>
  <c r="AG946" i="3"/>
  <c r="AG882" i="3"/>
  <c r="AG494" i="3"/>
  <c r="AG366" i="3"/>
  <c r="AG160" i="3"/>
  <c r="AG1015" i="3"/>
  <c r="AG887" i="3"/>
  <c r="AG759" i="3"/>
  <c r="AG631" i="3"/>
  <c r="AG503" i="3"/>
  <c r="AG375" i="3"/>
  <c r="AG822" i="3"/>
  <c r="AG758" i="3"/>
  <c r="AG694" i="3"/>
  <c r="AG630" i="3"/>
  <c r="AG566" i="3"/>
  <c r="AG270" i="3"/>
  <c r="AG327" i="3"/>
  <c r="AG201" i="3"/>
  <c r="AG241" i="3"/>
  <c r="AG91" i="3"/>
  <c r="AG194" i="3"/>
  <c r="AG1053" i="3"/>
  <c r="AG797" i="3"/>
  <c r="AG541" i="3"/>
  <c r="AG536" i="3"/>
  <c r="AG198" i="3"/>
  <c r="AG921" i="3"/>
  <c r="AG665" i="3"/>
  <c r="AG409" i="3"/>
  <c r="AG1024" i="3"/>
  <c r="AG960" i="3"/>
  <c r="AG896" i="3"/>
  <c r="AG522" i="3"/>
  <c r="AG394" i="3"/>
  <c r="AG188" i="3"/>
  <c r="AG1043" i="3"/>
  <c r="AG915" i="3"/>
  <c r="AG787" i="3"/>
  <c r="AG659" i="3"/>
  <c r="AG531" i="3"/>
  <c r="AG403" i="3"/>
  <c r="AG836" i="3"/>
  <c r="AG772" i="3"/>
  <c r="AG708" i="3"/>
  <c r="AG644" i="3"/>
  <c r="AG580" i="3"/>
  <c r="AG284" i="3"/>
  <c r="AG64" i="3"/>
  <c r="AG277" i="3"/>
  <c r="AG255" i="3"/>
  <c r="AG105" i="3"/>
  <c r="AG436" i="3"/>
  <c r="AG877" i="3"/>
  <c r="AG365" i="3"/>
  <c r="AG1001" i="3"/>
  <c r="AG553" i="3"/>
  <c r="AG1044" i="3"/>
  <c r="AG964" i="3"/>
  <c r="AG900" i="3"/>
  <c r="AG530" i="3"/>
  <c r="AG402" i="3"/>
  <c r="AG196" i="3"/>
  <c r="AG1051" i="3"/>
  <c r="AG923" i="3"/>
  <c r="AG795" i="3"/>
  <c r="AG667" i="3"/>
  <c r="AG539" i="3"/>
  <c r="AG411" i="3"/>
  <c r="AG840" i="3"/>
  <c r="AG776" i="3"/>
  <c r="AG712" i="3"/>
  <c r="AG648" i="3"/>
  <c r="AG584" i="3"/>
  <c r="AG288" i="3"/>
  <c r="AG68" i="3"/>
  <c r="AG281" i="3"/>
  <c r="AG259" i="3"/>
  <c r="AG109" i="3"/>
  <c r="AG484" i="3"/>
  <c r="AG234" i="3"/>
  <c r="AG901" i="3"/>
  <c r="AG645" i="3"/>
  <c r="AG389" i="3"/>
  <c r="AG384" i="3"/>
  <c r="AG1025" i="3"/>
  <c r="AG769" i="3"/>
  <c r="AG513" i="3"/>
  <c r="AG1050" i="3"/>
  <c r="AG986" i="3"/>
  <c r="AG922" i="3"/>
  <c r="AG858" i="3"/>
  <c r="AG446" i="3"/>
  <c r="AG318" i="3"/>
  <c r="AG112" i="3"/>
  <c r="AG967" i="3"/>
  <c r="AG839" i="3"/>
  <c r="AG711" i="3"/>
  <c r="AG583" i="3"/>
  <c r="AG455" i="3"/>
  <c r="AG191" i="3"/>
  <c r="AG798" i="3"/>
  <c r="AG734" i="3"/>
  <c r="AG670" i="3"/>
  <c r="AG606" i="3"/>
  <c r="AG310" i="3"/>
  <c r="AG246" i="3"/>
  <c r="AG303" i="3"/>
  <c r="AG153" i="3"/>
  <c r="AG217" i="3"/>
  <c r="AG67" i="3"/>
  <c r="AG428" i="3"/>
  <c r="AG957" i="3"/>
  <c r="AG701" i="3"/>
  <c r="AG445" i="3"/>
  <c r="AG440" i="3"/>
  <c r="AG102" i="3"/>
  <c r="AG825" i="3"/>
  <c r="AG569" i="3"/>
  <c r="AG163" i="3"/>
  <c r="AG1000" i="3"/>
  <c r="AG936" i="3"/>
  <c r="AG872" i="3"/>
  <c r="AG474" i="3"/>
  <c r="AG346" i="3"/>
  <c r="AG140" i="3"/>
  <c r="AG995" i="3"/>
  <c r="AG867" i="3"/>
  <c r="AG739" i="3"/>
  <c r="AG611" i="3"/>
  <c r="AG483" i="3"/>
  <c r="AG355" i="3"/>
  <c r="AG812" i="3"/>
  <c r="AG748" i="3"/>
  <c r="AG684" i="3"/>
  <c r="AG620" i="3"/>
  <c r="AG556" i="3"/>
  <c r="AG260" i="3"/>
  <c r="AG317" i="3"/>
  <c r="AG181" i="3"/>
  <c r="AG231" i="3"/>
  <c r="AG81" i="3"/>
  <c r="AG802" i="3"/>
  <c r="AG738" i="3"/>
  <c r="AG674" i="3"/>
  <c r="AG610" i="3"/>
  <c r="AG314" i="3"/>
  <c r="AG250" i="3"/>
  <c r="AG307" i="3"/>
  <c r="AG161" i="3"/>
  <c r="AG221" i="3"/>
  <c r="AG71" i="3"/>
  <c r="AG460" i="3"/>
  <c r="AG973" i="3"/>
  <c r="AG717" i="3"/>
  <c r="AG461" i="3"/>
  <c r="AG456" i="3"/>
  <c r="AG118" i="3"/>
  <c r="AG841" i="3"/>
  <c r="AG585" i="3"/>
  <c r="AG195" i="3"/>
  <c r="AG1004" i="3"/>
  <c r="AG940" i="3"/>
  <c r="AG876" i="3"/>
  <c r="AG482" i="3"/>
  <c r="AG354" i="3"/>
  <c r="AG148" i="3"/>
  <c r="AG1003" i="3"/>
  <c r="AG875" i="3"/>
  <c r="AG747" i="3"/>
  <c r="AG619" i="3"/>
  <c r="AG491" i="3"/>
  <c r="AG363" i="3"/>
  <c r="AG816" i="3"/>
  <c r="AG752" i="3"/>
  <c r="AG688" i="3"/>
  <c r="AG624" i="3"/>
  <c r="AG560" i="3"/>
  <c r="AG264" i="3"/>
  <c r="AG321" i="3"/>
  <c r="AG189" i="3"/>
  <c r="AG235" i="3"/>
  <c r="AG85" i="3"/>
  <c r="AG210" i="3"/>
  <c r="AG82" i="3"/>
  <c r="AG805" i="3"/>
  <c r="AG549" i="3"/>
  <c r="AG544" i="3"/>
  <c r="AG206" i="3"/>
  <c r="AG929" i="3"/>
  <c r="AG673" i="3"/>
  <c r="AG417" i="3"/>
  <c r="AG1026" i="3"/>
  <c r="AG962" i="3"/>
  <c r="AG898" i="3"/>
  <c r="AG526" i="3"/>
  <c r="AG398" i="3"/>
  <c r="AG192" i="3"/>
  <c r="AG1047" i="3"/>
  <c r="AG919" i="3"/>
  <c r="AG791" i="3"/>
  <c r="AG663" i="3"/>
  <c r="AG535" i="3"/>
  <c r="AG407" i="3"/>
  <c r="AG838" i="3"/>
  <c r="AG774" i="3"/>
  <c r="AG710" i="3"/>
  <c r="AG646" i="3"/>
  <c r="AG582" i="3"/>
  <c r="AG286" i="3"/>
  <c r="AG66" i="3"/>
  <c r="AG279" i="3"/>
  <c r="AG257" i="3"/>
  <c r="AG107" i="3"/>
  <c r="AG404" i="3"/>
  <c r="AG154" i="3"/>
  <c r="AG861" i="3"/>
  <c r="AG605" i="3"/>
  <c r="AG349" i="3"/>
  <c r="AG344" i="3"/>
  <c r="AG985" i="3"/>
  <c r="AG729" i="3"/>
  <c r="AG473" i="3"/>
  <c r="AG1040" i="3"/>
  <c r="AG976" i="3"/>
  <c r="AG912" i="3"/>
  <c r="AG848" i="3"/>
  <c r="AG426" i="3"/>
  <c r="AG220" i="3"/>
  <c r="AG92" i="3"/>
  <c r="AG947" i="3"/>
  <c r="AG819" i="3"/>
  <c r="AG691" i="3"/>
  <c r="AG563" i="3"/>
  <c r="AG435" i="3"/>
  <c r="AG151" i="3"/>
  <c r="AG788" i="3"/>
  <c r="AG724" i="3"/>
  <c r="AG660" i="3"/>
  <c r="AG596" i="3"/>
  <c r="AG300" i="3"/>
  <c r="AG80" i="3"/>
  <c r="AG293" i="3"/>
  <c r="AG133" i="3"/>
  <c r="AG121" i="3"/>
  <c r="AG79" i="3"/>
  <c r="AG1005" i="3"/>
  <c r="AG493" i="3"/>
  <c r="AG150" i="3"/>
  <c r="AG617" i="3"/>
  <c r="AG131" i="3"/>
  <c r="AG980" i="3"/>
  <c r="AG916" i="3"/>
  <c r="AG852" i="3"/>
  <c r="AG434" i="3"/>
  <c r="AG228" i="3"/>
  <c r="AG100" i="3"/>
  <c r="AG955" i="3"/>
  <c r="AG827" i="3"/>
  <c r="AG699" i="3"/>
  <c r="AG571" i="3"/>
  <c r="AG443" i="3"/>
  <c r="AG167" i="3"/>
  <c r="AG792" i="3"/>
  <c r="AG728" i="3"/>
  <c r="AG664" i="3"/>
  <c r="AG600" i="3"/>
  <c r="AG304" i="3"/>
  <c r="AG240" i="3"/>
  <c r="AG141" i="3"/>
  <c r="AG61" i="3"/>
  <c r="AG965" i="3"/>
  <c r="AG453" i="3"/>
  <c r="AG110" i="3"/>
  <c r="AG577" i="3"/>
  <c r="AG1002" i="3"/>
  <c r="AG874" i="3"/>
  <c r="AG350" i="3"/>
  <c r="AG999" i="3"/>
  <c r="AG743" i="3"/>
  <c r="AG487" i="3"/>
  <c r="AG814" i="3"/>
  <c r="AG686" i="3"/>
  <c r="AG558" i="3"/>
  <c r="AG319" i="3"/>
  <c r="AG233" i="3"/>
  <c r="AG130" i="3"/>
  <c r="AG765" i="3"/>
  <c r="AG504" i="3"/>
  <c r="AG889" i="3"/>
  <c r="AG377" i="3"/>
  <c r="AG952" i="3"/>
  <c r="AG506" i="3"/>
  <c r="AG172" i="3"/>
  <c r="AG899" i="3"/>
  <c r="AG643" i="3"/>
  <c r="AG387" i="3"/>
  <c r="AG764" i="3"/>
  <c r="AG636" i="3"/>
  <c r="AG276" i="3"/>
  <c r="AG269" i="3"/>
  <c r="AG97" i="3"/>
  <c r="AG152" i="3"/>
  <c r="AG1007" i="3"/>
  <c r="AG879" i="3"/>
  <c r="AG751" i="3"/>
  <c r="AG623" i="3"/>
  <c r="AG495" i="3"/>
  <c r="AG367" i="3"/>
  <c r="AG818" i="3"/>
  <c r="AG754" i="3"/>
  <c r="AG690" i="3"/>
  <c r="AG626" i="3"/>
  <c r="AG562" i="3"/>
  <c r="AG266" i="3"/>
  <c r="AG323" i="3"/>
  <c r="AG193" i="3"/>
  <c r="AG237" i="3"/>
  <c r="AG87" i="3"/>
  <c r="AG162" i="3"/>
  <c r="AG1037" i="3"/>
  <c r="AG781" i="3"/>
  <c r="AG525" i="3"/>
  <c r="AG520" i="3"/>
  <c r="AG182" i="3"/>
  <c r="AG905" i="3"/>
  <c r="AG649" i="3"/>
  <c r="AG393" i="3"/>
  <c r="AG1020" i="3"/>
  <c r="AG956" i="3"/>
  <c r="AG892" i="3"/>
  <c r="AG514" i="3"/>
  <c r="AG386" i="3"/>
  <c r="AG180" i="3"/>
  <c r="AG1035" i="3"/>
  <c r="AG907" i="3"/>
  <c r="AG779" i="3"/>
  <c r="AG651" i="3"/>
  <c r="AG523" i="3"/>
  <c r="AG395" i="3"/>
  <c r="AG832" i="3"/>
  <c r="AG768" i="3"/>
  <c r="AG704" i="3"/>
  <c r="AG640" i="3"/>
  <c r="AG576" i="3"/>
  <c r="AG280" i="3"/>
  <c r="AG60" i="3"/>
  <c r="AJ60" i="3" s="1"/>
  <c r="AG273" i="3"/>
  <c r="AG251" i="3"/>
  <c r="AG101" i="3"/>
  <c r="AG420" i="3"/>
  <c r="AG170" i="3"/>
  <c r="AG869" i="3"/>
  <c r="AG613" i="3"/>
  <c r="AG357" i="3"/>
  <c r="AG352" i="3"/>
  <c r="AG993" i="3"/>
  <c r="AG737" i="3"/>
  <c r="AG481" i="3"/>
  <c r="AG1042" i="3"/>
  <c r="AG978" i="3"/>
  <c r="AG914" i="3"/>
  <c r="AG850" i="3"/>
  <c r="AG430" i="3"/>
  <c r="AG224" i="3"/>
  <c r="AG96" i="3"/>
  <c r="AG951" i="3"/>
  <c r="AG823" i="3"/>
  <c r="AG695" i="3"/>
  <c r="AG567" i="3"/>
  <c r="AG439" i="3"/>
  <c r="AG159" i="3"/>
  <c r="AG790" i="3"/>
  <c r="AG726" i="3"/>
  <c r="AG662" i="3"/>
  <c r="AG598" i="3"/>
  <c r="AG302" i="3"/>
  <c r="AG238" i="3"/>
  <c r="AG295" i="3"/>
  <c r="AG137" i="3"/>
  <c r="AG123" i="3"/>
  <c r="AG532" i="3"/>
  <c r="AG364" i="3"/>
  <c r="AG925" i="3"/>
  <c r="AG669" i="3"/>
  <c r="AG413" i="3"/>
  <c r="AG408" i="3"/>
  <c r="AG1049" i="3"/>
  <c r="AG793" i="3"/>
  <c r="AG537" i="3"/>
  <c r="AG1056" i="3"/>
  <c r="AG992" i="3"/>
  <c r="AG928" i="3"/>
  <c r="AG864" i="3"/>
  <c r="AG458" i="3"/>
  <c r="AG330" i="3"/>
  <c r="AG124" i="3"/>
  <c r="AG979" i="3"/>
  <c r="AG851" i="3"/>
  <c r="AG723" i="3"/>
  <c r="AG595" i="3"/>
  <c r="AG467" i="3"/>
  <c r="AG339" i="3"/>
  <c r="AG804" i="3"/>
  <c r="AG740" i="3"/>
  <c r="AG676" i="3"/>
  <c r="AG612" i="3"/>
  <c r="AG316" i="3"/>
  <c r="AG252" i="3"/>
  <c r="AG309" i="3"/>
  <c r="AG165" i="3"/>
  <c r="AG223" i="3"/>
  <c r="AG73" i="3"/>
  <c r="AG186" i="3"/>
  <c r="AG621" i="3"/>
  <c r="AG360" i="3"/>
  <c r="AG745" i="3"/>
  <c r="AG361" i="3"/>
  <c r="AG1012" i="3"/>
  <c r="AG932" i="3"/>
  <c r="AG868" i="3"/>
  <c r="AG466" i="3"/>
  <c r="AG338" i="3"/>
  <c r="AG132" i="3"/>
  <c r="AG987" i="3"/>
  <c r="AG859" i="3"/>
  <c r="AG731" i="3"/>
  <c r="AG603" i="3"/>
  <c r="AG475" i="3"/>
  <c r="AG347" i="3"/>
  <c r="AG808" i="3"/>
  <c r="AG744" i="3"/>
  <c r="AG680" i="3"/>
  <c r="AG616" i="3"/>
  <c r="AG552" i="3"/>
  <c r="AG256" i="3"/>
  <c r="AG313" i="3"/>
  <c r="AG173" i="3"/>
  <c r="AG227" i="3"/>
  <c r="AG77" i="3"/>
  <c r="AG146" i="3"/>
  <c r="AG1029" i="3"/>
  <c r="AG773" i="3"/>
  <c r="AG517" i="3"/>
  <c r="AG512" i="3"/>
  <c r="AG174" i="3"/>
  <c r="AG897" i="3"/>
  <c r="AG641" i="3"/>
  <c r="AG385" i="3"/>
  <c r="AG1018" i="3"/>
  <c r="AG954" i="3"/>
  <c r="AG890" i="3"/>
  <c r="AG510" i="3"/>
  <c r="AG382" i="3"/>
  <c r="AG176" i="3"/>
  <c r="AG1031" i="3"/>
  <c r="AG903" i="3"/>
  <c r="AG775" i="3"/>
  <c r="AG647" i="3"/>
  <c r="AG519" i="3"/>
  <c r="AG391" i="3"/>
  <c r="AG830" i="3"/>
  <c r="AG766" i="3"/>
  <c r="AG702" i="3"/>
  <c r="AG638" i="3"/>
  <c r="AG574" i="3"/>
  <c r="AG278" i="3"/>
  <c r="AG211" i="3"/>
  <c r="AG271" i="3"/>
  <c r="AG249" i="3"/>
  <c r="AG99" i="3"/>
  <c r="AG340" i="3"/>
  <c r="AG106" i="3"/>
  <c r="AG829" i="3"/>
  <c r="AG573" i="3"/>
  <c r="AG171" i="3"/>
  <c r="AG230" i="3"/>
  <c r="AG953" i="3"/>
  <c r="AG697" i="3"/>
  <c r="AG441" i="3"/>
  <c r="AG1032" i="3"/>
  <c r="AG968" i="3"/>
  <c r="AG904" i="3"/>
  <c r="AG538" i="3"/>
  <c r="AG410" i="3"/>
  <c r="AG204" i="3"/>
  <c r="AG1059" i="3"/>
  <c r="AG931" i="3"/>
  <c r="AG803" i="3"/>
  <c r="AG675" i="3"/>
  <c r="AG547" i="3"/>
  <c r="AG419" i="3"/>
  <c r="AG844" i="3"/>
  <c r="AG780" i="3"/>
  <c r="AG716" i="3"/>
  <c r="AG652" i="3"/>
  <c r="AG588" i="3"/>
  <c r="AG292" i="3"/>
  <c r="AG72" i="3"/>
  <c r="AG285" i="3"/>
  <c r="AG263" i="3"/>
  <c r="AG113" i="3"/>
  <c r="AG770" i="3"/>
  <c r="AG706" i="3"/>
  <c r="AG642" i="3"/>
  <c r="AG578" i="3"/>
  <c r="AG282" i="3"/>
  <c r="AG62" i="3"/>
  <c r="AG275" i="3"/>
  <c r="AG253" i="3"/>
  <c r="AG103" i="3"/>
  <c r="AG372" i="3"/>
  <c r="AG122" i="3"/>
  <c r="AG845" i="3"/>
  <c r="AG589" i="3"/>
  <c r="AG203" i="3"/>
  <c r="AG328" i="3"/>
  <c r="AG969" i="3"/>
  <c r="AG713" i="3"/>
  <c r="AG457" i="3"/>
  <c r="AG1036" i="3"/>
  <c r="AG972" i="3"/>
  <c r="AG908" i="3"/>
  <c r="AG546" i="3"/>
  <c r="AG418" i="3"/>
  <c r="AG212" i="3"/>
  <c r="AG84" i="3"/>
  <c r="AG939" i="3"/>
  <c r="AG811" i="3"/>
  <c r="AG683" i="3"/>
  <c r="AG555" i="3"/>
  <c r="AG427" i="3"/>
  <c r="AG135" i="3"/>
  <c r="AG784" i="3"/>
  <c r="AG720" i="3"/>
  <c r="AG656" i="3"/>
  <c r="AG592" i="3"/>
  <c r="AG296" i="3"/>
  <c r="AG76" i="3"/>
  <c r="AG289" i="3"/>
  <c r="AG267" i="3"/>
  <c r="AG117" i="3"/>
  <c r="AG548" i="3"/>
  <c r="AG380" i="3"/>
  <c r="AG933" i="3"/>
  <c r="AG677" i="3"/>
  <c r="AG421" i="3"/>
  <c r="AG416" i="3"/>
  <c r="AG1057" i="3"/>
  <c r="AG801" i="3"/>
  <c r="AG545" i="3"/>
  <c r="AG1058" i="3"/>
  <c r="AG994" i="3"/>
  <c r="AG930" i="3"/>
  <c r="AG866" i="3"/>
  <c r="AG462" i="3"/>
  <c r="AG334" i="3"/>
  <c r="AG128" i="3"/>
  <c r="AG983" i="3"/>
  <c r="AG855" i="3"/>
  <c r="AG727" i="3"/>
  <c r="AG599" i="3"/>
  <c r="AG471" i="3"/>
  <c r="AG343" i="3"/>
  <c r="AG806" i="3"/>
  <c r="AG742" i="3"/>
  <c r="AG678" i="3"/>
  <c r="AG614" i="3"/>
  <c r="AG335" i="3"/>
  <c r="AG254" i="3"/>
  <c r="AG311" i="3"/>
  <c r="AG169" i="3"/>
  <c r="AG225" i="3"/>
  <c r="AG75" i="3"/>
  <c r="AG492" i="3"/>
  <c r="AG989" i="3"/>
  <c r="AG733" i="3"/>
  <c r="AG477" i="3"/>
  <c r="AG472" i="3"/>
  <c r="AG134" i="3"/>
  <c r="AG857" i="3"/>
  <c r="AG601" i="3"/>
  <c r="AG345" i="3"/>
  <c r="AG1008" i="3"/>
  <c r="AG944" i="3"/>
  <c r="AG880" i="3"/>
  <c r="AG490" i="3"/>
  <c r="AG362" i="3"/>
  <c r="AG156" i="3"/>
  <c r="AG1011" i="3"/>
  <c r="AG883" i="3"/>
  <c r="AG755" i="3"/>
  <c r="AG627" i="3"/>
  <c r="AG499" i="3"/>
  <c r="AG371" i="3"/>
  <c r="AG820" i="3"/>
  <c r="AG756" i="3"/>
  <c r="AG692" i="3"/>
  <c r="AG628" i="3"/>
  <c r="AG564" i="3"/>
  <c r="AG268" i="3"/>
  <c r="AG325" i="3"/>
  <c r="AG197" i="3"/>
  <c r="AG239" i="3"/>
  <c r="AG89" i="3"/>
  <c r="AG524" i="3"/>
  <c r="AG749" i="3"/>
  <c r="AG488" i="3"/>
  <c r="AG873" i="3"/>
  <c r="AG425" i="3"/>
  <c r="AG1028" i="3"/>
  <c r="AG948" i="3"/>
  <c r="AG884" i="3"/>
  <c r="AG498" i="3"/>
  <c r="AG370" i="3"/>
  <c r="AG164" i="3"/>
  <c r="AG1019" i="3"/>
  <c r="AG891" i="3"/>
  <c r="AG763" i="3"/>
  <c r="AG635" i="3"/>
  <c r="AG507" i="3"/>
  <c r="AG379" i="3"/>
  <c r="AG824" i="3"/>
  <c r="AG760" i="3"/>
  <c r="AG696" i="3"/>
  <c r="AG632" i="3"/>
  <c r="AG568" i="3"/>
  <c r="AG272" i="3"/>
  <c r="AG329" i="3"/>
  <c r="AG205" i="3"/>
  <c r="AG243" i="3"/>
  <c r="AG93" i="3"/>
  <c r="AG356" i="3"/>
  <c r="AG114" i="3"/>
  <c r="AG837" i="3"/>
  <c r="AG581" i="3"/>
  <c r="AG187" i="3"/>
  <c r="AG320" i="3"/>
  <c r="AG961" i="3"/>
  <c r="AG705" i="3"/>
  <c r="AG449" i="3"/>
  <c r="AG1034" i="3"/>
  <c r="AG970" i="3"/>
  <c r="AG906" i="3"/>
  <c r="AG542" i="3"/>
  <c r="AG414" i="3"/>
  <c r="AG208" i="3"/>
  <c r="AG127" i="3"/>
  <c r="AG935" i="3"/>
  <c r="AG807" i="3"/>
  <c r="AG679" i="3"/>
  <c r="AG551" i="3"/>
  <c r="AG423" i="3"/>
  <c r="AG846" i="3"/>
  <c r="AG782" i="3"/>
  <c r="AG718" i="3"/>
  <c r="AG654" i="3"/>
  <c r="AG590" i="3"/>
  <c r="AG294" i="3"/>
  <c r="AG74" i="3"/>
  <c r="AG287" i="3"/>
  <c r="AG265" i="3"/>
  <c r="AG115" i="3"/>
  <c r="AG468" i="3"/>
  <c r="AG218" i="3"/>
  <c r="AG893" i="3"/>
  <c r="AG637" i="3"/>
  <c r="AG381" i="3"/>
  <c r="AG376" i="3"/>
  <c r="AG1017" i="3"/>
  <c r="AG761" i="3"/>
  <c r="AG505" i="3"/>
  <c r="AG1048" i="3"/>
  <c r="AG984" i="3"/>
  <c r="AG920" i="3"/>
  <c r="AG856" i="3"/>
  <c r="AG442" i="3"/>
  <c r="AG236" i="3"/>
  <c r="AG108" i="3"/>
  <c r="AG963" i="3"/>
  <c r="AG835" i="3"/>
  <c r="AG707" i="3"/>
  <c r="AG579" i="3"/>
  <c r="AG451" i="3"/>
  <c r="AG183" i="3"/>
  <c r="AG796" i="3"/>
  <c r="AG732" i="3"/>
  <c r="AG668" i="3"/>
  <c r="AG604" i="3"/>
  <c r="AG308" i="3"/>
  <c r="AG244" i="3"/>
  <c r="AG301" i="3"/>
  <c r="AG149" i="3"/>
  <c r="AG215" i="3"/>
  <c r="AG297" i="3"/>
  <c r="AG125" i="3"/>
  <c r="AG444" i="3"/>
  <c r="AG709" i="3"/>
  <c r="AG448" i="3"/>
  <c r="AG833" i="3"/>
  <c r="AG179" i="3"/>
  <c r="AG938" i="3"/>
  <c r="AG478" i="3"/>
  <c r="AG144" i="3"/>
  <c r="AG871" i="3"/>
  <c r="AG615" i="3"/>
  <c r="AG359" i="3"/>
  <c r="AG750" i="3"/>
  <c r="AG622" i="3"/>
  <c r="AG262" i="3"/>
  <c r="AG185" i="3"/>
  <c r="AG83" i="3"/>
  <c r="AG1021" i="3"/>
  <c r="AG509" i="3"/>
  <c r="AG166" i="3"/>
  <c r="AG633" i="3"/>
  <c r="AG1016" i="3"/>
  <c r="AG888" i="3"/>
  <c r="AG378" i="3"/>
  <c r="AG1027" i="3"/>
  <c r="AG771" i="3"/>
  <c r="AG515" i="3"/>
  <c r="AG828" i="3"/>
  <c r="AG700" i="3"/>
  <c r="AG572" i="3"/>
  <c r="AG333" i="3"/>
  <c r="AG247" i="3"/>
  <c r="AG981" i="3"/>
  <c r="AG469" i="3"/>
  <c r="AG126" i="3"/>
  <c r="AG593" i="3"/>
  <c r="AG1006" i="3"/>
  <c r="AG878" i="3"/>
  <c r="AG358" i="3"/>
  <c r="AG65" i="3"/>
  <c r="J49" i="3" l="1"/>
  <c r="AH911" i="3" s="1"/>
  <c r="AH416" i="3"/>
  <c r="AH288" i="3"/>
  <c r="AH78" i="3"/>
  <c r="AH287" i="3"/>
  <c r="AH926" i="3"/>
  <c r="AH937" i="3"/>
  <c r="AH942" i="3"/>
  <c r="AH122" i="3"/>
  <c r="AH941" i="3"/>
  <c r="AH813" i="3"/>
  <c r="AH685" i="3"/>
  <c r="AH557" i="3"/>
  <c r="AH429" i="3"/>
  <c r="AH115" i="3"/>
  <c r="AH860" i="3"/>
  <c r="AH604" i="3"/>
  <c r="AH149" i="3"/>
  <c r="AH446" i="3"/>
  <c r="AH318" i="3"/>
  <c r="AH136" i="3"/>
  <c r="AH817" i="3"/>
  <c r="AH689" i="3"/>
  <c r="AH561" i="3"/>
  <c r="AH433" i="3"/>
  <c r="AH123" i="3"/>
  <c r="AH868" i="3"/>
  <c r="AH612" i="3"/>
  <c r="AH153" i="3"/>
  <c r="AH450" i="3"/>
  <c r="AH322" i="3"/>
  <c r="AH144" i="3"/>
  <c r="AH738" i="3"/>
  <c r="AH317" i="3"/>
  <c r="AH774" i="3"/>
  <c r="AH1027" i="3"/>
  <c r="AH899" i="3"/>
  <c r="AH771" i="3"/>
  <c r="AH643" i="3"/>
  <c r="AH515" i="3"/>
  <c r="AH387" i="3"/>
  <c r="AH1032" i="3"/>
  <c r="AH776" i="3"/>
  <c r="AH182" i="3"/>
  <c r="AH532" i="3"/>
  <c r="AH404" i="3"/>
  <c r="AH276" i="3"/>
  <c r="AH66" i="3"/>
  <c r="AH211" i="3"/>
  <c r="AH830" i="3"/>
  <c r="AH913" i="3"/>
  <c r="AH227" i="3"/>
  <c r="AH109" i="3"/>
  <c r="AH598" i="3"/>
  <c r="AH983" i="3"/>
  <c r="AH855" i="3"/>
  <c r="AH727" i="3"/>
  <c r="AH599" i="3"/>
  <c r="AH471" i="3"/>
  <c r="AH343" i="3"/>
  <c r="AH944" i="3"/>
  <c r="AH688" i="3"/>
  <c r="AH191" i="3"/>
  <c r="AH488" i="3"/>
  <c r="AH360" i="3"/>
  <c r="AH220" i="3"/>
  <c r="AH1042" i="3"/>
  <c r="AH778" i="3"/>
  <c r="AH170" i="3"/>
  <c r="AH289" i="3"/>
  <c r="AH718" i="3"/>
  <c r="AH1013" i="3"/>
  <c r="AH885" i="3"/>
  <c r="AH757" i="3"/>
  <c r="AH629" i="3"/>
  <c r="AH501" i="3"/>
  <c r="AH373" i="3"/>
  <c r="AH217" i="3"/>
  <c r="AH1004" i="3"/>
  <c r="AH876" i="3"/>
  <c r="AH748" i="3"/>
  <c r="AH620" i="3"/>
  <c r="AH126" i="3"/>
  <c r="AH157" i="3"/>
  <c r="AH518" i="3"/>
  <c r="AH454" i="3"/>
  <c r="AH390" i="3"/>
  <c r="AH326" i="3"/>
  <c r="AH262" i="3"/>
  <c r="AH152" i="3"/>
  <c r="AH889" i="3"/>
  <c r="AH825" i="3"/>
  <c r="AH761" i="3"/>
  <c r="AH697" i="3"/>
  <c r="AH633" i="3"/>
  <c r="AH569" i="3"/>
  <c r="AH505" i="3"/>
  <c r="AH441" i="3"/>
  <c r="AH377" i="3"/>
  <c r="AH225" i="3"/>
  <c r="AH1012" i="3"/>
  <c r="AH884" i="3"/>
  <c r="AH756" i="3"/>
  <c r="AH628" i="3"/>
  <c r="AH142" i="3"/>
  <c r="AH161" i="3"/>
  <c r="AH522" i="3"/>
  <c r="AH458" i="3"/>
  <c r="AH394" i="3"/>
  <c r="AH330" i="3"/>
  <c r="AH266" i="3"/>
  <c r="AH160" i="3"/>
  <c r="AH796" i="3"/>
  <c r="AH668" i="3"/>
  <c r="AH222" i="3"/>
  <c r="AH181" i="3"/>
  <c r="AH542" i="3"/>
  <c r="AH478" i="3"/>
  <c r="AH414" i="3"/>
  <c r="AH350" i="3"/>
  <c r="AH286" i="3"/>
  <c r="AH200" i="3"/>
  <c r="AH76" i="3"/>
  <c r="AH849" i="3"/>
  <c r="AH785" i="3"/>
  <c r="AH721" i="3"/>
  <c r="AH657" i="3"/>
  <c r="AH593" i="3"/>
  <c r="AH529" i="3"/>
  <c r="AH465" i="3"/>
  <c r="AH401" i="3"/>
  <c r="AH337" i="3"/>
  <c r="AH82" i="3"/>
  <c r="AH932" i="3"/>
  <c r="AH804" i="3"/>
  <c r="AH676" i="3"/>
  <c r="AH238" i="3"/>
  <c r="AH185" i="3"/>
  <c r="AH546" i="3"/>
  <c r="AH482" i="3"/>
  <c r="AH418" i="3"/>
  <c r="AH354" i="3"/>
  <c r="AH290" i="3"/>
  <c r="AH208" i="3"/>
  <c r="AH80" i="3"/>
  <c r="AH994" i="3"/>
  <c r="AH295" i="3"/>
  <c r="AH730" i="3"/>
  <c r="AH239" i="3"/>
  <c r="AH902" i="3"/>
  <c r="AH646" i="3"/>
  <c r="AH1059" i="3"/>
  <c r="AH995" i="3"/>
  <c r="AH931" i="3"/>
  <c r="AH867" i="3"/>
  <c r="AH803" i="3"/>
  <c r="AH739" i="3"/>
  <c r="AH675" i="3"/>
  <c r="AH611" i="3"/>
  <c r="AH547" i="3"/>
  <c r="AH483" i="3"/>
  <c r="AH419" i="3"/>
  <c r="AH355" i="3"/>
  <c r="AH95" i="3"/>
  <c r="AH968" i="3"/>
  <c r="AH840" i="3"/>
  <c r="AH712" i="3"/>
  <c r="AH584" i="3"/>
  <c r="AH203" i="3"/>
  <c r="AH139" i="3"/>
  <c r="AH500" i="3"/>
  <c r="AH436" i="3"/>
  <c r="AH372" i="3"/>
  <c r="AH308" i="3"/>
  <c r="AH244" i="3"/>
  <c r="AH116" i="3"/>
  <c r="AH219" i="3"/>
  <c r="AH626" i="3"/>
  <c r="AH874" i="3"/>
  <c r="AH85" i="3"/>
  <c r="AH574" i="3"/>
  <c r="AH977" i="3"/>
  <c r="AH235" i="3"/>
  <c r="AH642" i="3"/>
  <c r="AH890" i="3"/>
  <c r="AH293" i="3"/>
  <c r="AH982" i="3"/>
  <c r="AH726" i="3"/>
  <c r="AH162" i="3"/>
  <c r="AH1015" i="3"/>
  <c r="AH951" i="3"/>
  <c r="AH887" i="3"/>
  <c r="AH823" i="3"/>
  <c r="AH759" i="3"/>
  <c r="AH695" i="3"/>
  <c r="AH631" i="3"/>
  <c r="AH567" i="3"/>
  <c r="AH503" i="3"/>
  <c r="AH439" i="3"/>
  <c r="AH375" i="3"/>
  <c r="AH221" i="3"/>
  <c r="AH1008" i="3"/>
  <c r="AH880" i="3"/>
  <c r="AH752" i="3"/>
  <c r="AH624" i="3"/>
  <c r="AH134" i="3"/>
  <c r="AH159" i="3"/>
  <c r="AH520" i="3"/>
  <c r="AH456" i="3"/>
  <c r="AH392" i="3"/>
  <c r="AH328" i="3"/>
  <c r="AH264" i="3"/>
  <c r="AH156" i="3"/>
  <c r="AH323" i="3"/>
  <c r="AH786" i="3"/>
  <c r="AH1034" i="3"/>
  <c r="AH297" i="3"/>
  <c r="AH734" i="3"/>
  <c r="AH1017" i="3"/>
  <c r="AH618" i="3"/>
  <c r="AH101" i="3"/>
  <c r="AH846" i="3"/>
  <c r="AH590" i="3"/>
  <c r="AH1045" i="3"/>
  <c r="AH981" i="3"/>
  <c r="AH917" i="3"/>
  <c r="AH853" i="3"/>
  <c r="AH789" i="3"/>
  <c r="AH725" i="3"/>
  <c r="AH661" i="3"/>
  <c r="AH597" i="3"/>
  <c r="AH533" i="3"/>
  <c r="AH469" i="3"/>
  <c r="AH405" i="3"/>
  <c r="AH341" i="3"/>
  <c r="AH67" i="3"/>
  <c r="AH940" i="3"/>
  <c r="AH812" i="3"/>
  <c r="AH684" i="3"/>
  <c r="AH556" i="3"/>
  <c r="AH189" i="3"/>
  <c r="AH550" i="3"/>
  <c r="AH486" i="3"/>
  <c r="AH422" i="3"/>
  <c r="AH358" i="3"/>
  <c r="AH294" i="3"/>
  <c r="AH216" i="3"/>
  <c r="AH88" i="3"/>
  <c r="AH857" i="3"/>
  <c r="AH793" i="3"/>
  <c r="AH729" i="3"/>
  <c r="AH665" i="3"/>
  <c r="AH601" i="3"/>
  <c r="AH537" i="3"/>
  <c r="AH473" i="3"/>
  <c r="AH409" i="3"/>
  <c r="AH345" i="3"/>
  <c r="AH75" i="3"/>
  <c r="AH948" i="3"/>
  <c r="AH820" i="3"/>
  <c r="AH692" i="3"/>
  <c r="AH564" i="3"/>
  <c r="AH193" i="3"/>
  <c r="AH129" i="3"/>
  <c r="AH490" i="3"/>
  <c r="AH426" i="3"/>
  <c r="AH362" i="3"/>
  <c r="AH298" i="3"/>
  <c r="AH224" i="3"/>
  <c r="AH96" i="3"/>
  <c r="AH1052" i="3"/>
  <c r="AH397" i="3"/>
  <c r="AH525" i="3"/>
  <c r="AH653" i="3"/>
  <c r="AH781" i="3"/>
  <c r="AH909" i="3"/>
  <c r="AH1037" i="3"/>
  <c r="AH814" i="3"/>
  <c r="AH554" i="3"/>
  <c r="AH670" i="3"/>
  <c r="AH970" i="3"/>
  <c r="AH291" i="3"/>
  <c r="AH256" i="3"/>
  <c r="AH384" i="3"/>
  <c r="AH512" i="3"/>
  <c r="AH102" i="3"/>
  <c r="AH736" i="3"/>
  <c r="AH992" i="3"/>
  <c r="AH367" i="3"/>
  <c r="AH495" i="3"/>
  <c r="AH623" i="3"/>
  <c r="AH751" i="3"/>
  <c r="AH879" i="3"/>
  <c r="AH1007" i="3"/>
  <c r="AH694" i="3"/>
  <c r="AH277" i="3"/>
  <c r="AH578" i="3"/>
  <c r="AH128" i="3"/>
  <c r="AH314" i="3"/>
  <c r="AH442" i="3"/>
  <c r="AH145" i="3"/>
  <c r="AH596" i="3"/>
  <c r="AH852" i="3"/>
  <c r="AH107" i="3"/>
  <c r="AH425" i="3"/>
  <c r="AH553" i="3"/>
  <c r="AH681" i="3"/>
  <c r="AH809" i="3"/>
  <c r="AH120" i="3"/>
  <c r="AH310" i="3"/>
  <c r="AH438" i="3"/>
  <c r="AH141" i="3"/>
  <c r="AH588" i="3"/>
  <c r="AH844" i="3"/>
  <c r="AH99" i="3"/>
  <c r="AH421" i="3"/>
  <c r="AH549" i="3"/>
  <c r="AH677" i="3"/>
  <c r="AH805" i="3"/>
  <c r="AH933" i="3"/>
  <c r="AH90" i="3"/>
  <c r="AH910" i="3"/>
  <c r="AH921" i="3"/>
  <c r="AH862" i="3"/>
  <c r="AH243" i="3"/>
  <c r="AH70" i="3"/>
  <c r="AH280" i="3"/>
  <c r="AH408" i="3"/>
  <c r="AH536" i="3"/>
  <c r="AH198" i="3"/>
  <c r="AH784" i="3"/>
  <c r="AH1040" i="3"/>
  <c r="AH391" i="3"/>
  <c r="AH519" i="3"/>
  <c r="AH647" i="3"/>
  <c r="AH775" i="3"/>
  <c r="AH903" i="3"/>
  <c r="AH1031" i="3"/>
  <c r="AH790" i="3"/>
  <c r="AH325" i="3"/>
  <c r="AH770" i="3"/>
  <c r="AH1009" i="3"/>
  <c r="AH281" i="3"/>
  <c r="AH754" i="3"/>
  <c r="AH148" i="3"/>
  <c r="AH324" i="3"/>
  <c r="AH452" i="3"/>
  <c r="AH155" i="3"/>
  <c r="AH616" i="3"/>
  <c r="AH872" i="3"/>
  <c r="AH213" i="3"/>
  <c r="AH435" i="3"/>
  <c r="AH563" i="3"/>
  <c r="AH691" i="3"/>
  <c r="AH819" i="3"/>
  <c r="AH947" i="3"/>
  <c r="AH146" i="3"/>
  <c r="AH966" i="3"/>
  <c r="AH858" i="3"/>
  <c r="AH121" i="3"/>
  <c r="AH240" i="3"/>
  <c r="AH370" i="3"/>
  <c r="AH498" i="3"/>
  <c r="AH201" i="3"/>
  <c r="AH708" i="3"/>
  <c r="AH964" i="3"/>
  <c r="AH353" i="3"/>
  <c r="AH481" i="3"/>
  <c r="AH609" i="3"/>
  <c r="AH737" i="3"/>
  <c r="AH865" i="3"/>
  <c r="AH232" i="3"/>
  <c r="AH366" i="3"/>
  <c r="AH494" i="3"/>
  <c r="AH197" i="3"/>
  <c r="AH700" i="3"/>
  <c r="AH956" i="3"/>
  <c r="AH349" i="3"/>
  <c r="AH477" i="3"/>
  <c r="AH605" i="3"/>
  <c r="AH733" i="3"/>
  <c r="AH861" i="3"/>
  <c r="AH989" i="3"/>
  <c r="AH622" i="3"/>
  <c r="AH215" i="3"/>
  <c r="AH1033" i="3"/>
  <c r="AH329" i="3"/>
  <c r="AH850" i="3"/>
  <c r="AH172" i="3"/>
  <c r="AH336" i="3"/>
  <c r="AH464" i="3"/>
  <c r="AH167" i="3"/>
  <c r="AH640" i="3"/>
  <c r="AH896" i="3"/>
  <c r="AH237" i="3"/>
  <c r="AH447" i="3"/>
  <c r="AH575" i="3"/>
  <c r="AH703" i="3"/>
  <c r="AH831" i="3"/>
  <c r="AH959" i="3"/>
  <c r="AH194" i="3"/>
  <c r="AH1014" i="3"/>
  <c r="AH954" i="3"/>
  <c r="AH283" i="3"/>
  <c r="AH638" i="3"/>
  <c r="AH938" i="3"/>
  <c r="AH275" i="3"/>
  <c r="AH252" i="3"/>
  <c r="AH380" i="3"/>
  <c r="AH508" i="3"/>
  <c r="AH86" i="3"/>
  <c r="AH728" i="3"/>
  <c r="AH984" i="3"/>
  <c r="AH363" i="3"/>
  <c r="AH491" i="3"/>
  <c r="AH619" i="3"/>
  <c r="AH747" i="3"/>
  <c r="AH875" i="3"/>
  <c r="AH1003" i="3"/>
  <c r="AH678" i="3"/>
  <c r="AH269" i="3"/>
  <c r="AH327" i="3"/>
  <c r="AH1025" i="3"/>
  <c r="AH766" i="3"/>
  <c r="AH313" i="3"/>
  <c r="AH65" i="3"/>
  <c r="AH818" i="3"/>
  <c r="AH164" i="3"/>
  <c r="AH268" i="3"/>
  <c r="AH332" i="3"/>
  <c r="AH396" i="3"/>
  <c r="AH460" i="3"/>
  <c r="AH524" i="3"/>
  <c r="AH163" i="3"/>
  <c r="AH150" i="3"/>
  <c r="AH632" i="3"/>
  <c r="AH760" i="3"/>
  <c r="AH888" i="3"/>
  <c r="AH1016" i="3"/>
  <c r="AH229" i="3"/>
  <c r="AH379" i="3"/>
  <c r="AH443" i="3"/>
  <c r="AH507" i="3"/>
  <c r="AH571" i="3"/>
  <c r="AH635" i="3"/>
  <c r="AH699" i="3"/>
  <c r="AH763" i="3"/>
  <c r="AH827" i="3"/>
  <c r="AH891" i="3"/>
  <c r="AH955" i="3"/>
  <c r="AH1019" i="3"/>
  <c r="AH178" i="3"/>
  <c r="AH742" i="3"/>
  <c r="AH998" i="3"/>
  <c r="AH301" i="3"/>
  <c r="AH922" i="3"/>
  <c r="AH674" i="3"/>
  <c r="AH267" i="3"/>
  <c r="AH192" i="3"/>
  <c r="AH346" i="3"/>
  <c r="AH474" i="3"/>
  <c r="AH177" i="3"/>
  <c r="AH660" i="3"/>
  <c r="AH916" i="3"/>
  <c r="AH257" i="3"/>
  <c r="AH457" i="3"/>
  <c r="AH585" i="3"/>
  <c r="AH713" i="3"/>
  <c r="AH841" i="3"/>
  <c r="AH184" i="3"/>
  <c r="AH342" i="3"/>
  <c r="AH470" i="3"/>
  <c r="AH173" i="3"/>
  <c r="AH652" i="3"/>
  <c r="AH908" i="3"/>
  <c r="AH249" i="3"/>
  <c r="AH453" i="3"/>
  <c r="AH581" i="3"/>
  <c r="AH709" i="3"/>
  <c r="AH837" i="3"/>
  <c r="AH965" i="3"/>
  <c r="AH218" i="3"/>
  <c r="AH1038" i="3"/>
  <c r="AH985" i="3"/>
  <c r="AH117" i="3"/>
  <c r="AH658" i="3"/>
  <c r="AH124" i="3"/>
  <c r="AH312" i="3"/>
  <c r="AH440" i="3"/>
  <c r="AH143" i="3"/>
  <c r="AH592" i="3"/>
  <c r="AH848" i="3"/>
  <c r="AH103" i="3"/>
  <c r="AH423" i="3"/>
  <c r="AH551" i="3"/>
  <c r="AH679" i="3"/>
  <c r="AH807" i="3"/>
  <c r="AH935" i="3"/>
  <c r="AH98" i="3"/>
  <c r="AH918" i="3"/>
  <c r="AH762" i="3"/>
  <c r="AH1026" i="3"/>
  <c r="AH138" i="3"/>
  <c r="AH746" i="3"/>
  <c r="AH1010" i="3"/>
  <c r="AH212" i="3"/>
  <c r="AH356" i="3"/>
  <c r="AH484" i="3"/>
  <c r="AH187" i="3"/>
  <c r="AH680" i="3"/>
  <c r="AH936" i="3"/>
  <c r="AH339" i="3"/>
  <c r="AH467" i="3"/>
  <c r="AH595" i="3"/>
  <c r="AH723" i="3"/>
  <c r="AH851" i="3"/>
  <c r="AH979" i="3"/>
  <c r="AH582" i="3"/>
  <c r="AH93" i="3"/>
  <c r="AH113" i="3"/>
  <c r="AH64" i="3"/>
  <c r="AH274" i="3"/>
  <c r="AH402" i="3"/>
  <c r="AH530" i="3"/>
  <c r="AH174" i="3"/>
  <c r="AH772" i="3"/>
  <c r="AH1028" i="3"/>
  <c r="AH385" i="3"/>
  <c r="AH513" i="3"/>
  <c r="AH641" i="3"/>
  <c r="AH769" i="3"/>
  <c r="AH897" i="3"/>
  <c r="AH270" i="3"/>
  <c r="AH398" i="3"/>
  <c r="AH526" i="3"/>
  <c r="AH158" i="3"/>
  <c r="AH764" i="3"/>
  <c r="AH1020" i="3"/>
  <c r="AH381" i="3"/>
  <c r="AH509" i="3"/>
  <c r="AH637" i="3"/>
  <c r="AH765" i="3"/>
  <c r="AH893" i="3"/>
  <c r="AH1021" i="3"/>
  <c r="AH750" i="3"/>
  <c r="AH305" i="3"/>
  <c r="AH234" i="3"/>
  <c r="AH842" i="3"/>
  <c r="AH105" i="3"/>
  <c r="AH236" i="3"/>
  <c r="AH368" i="3"/>
  <c r="AH496" i="3"/>
  <c r="AH199" i="3"/>
  <c r="AH704" i="3"/>
  <c r="AH960" i="3"/>
  <c r="AH351" i="3"/>
  <c r="AH479" i="3"/>
  <c r="AH607" i="3"/>
  <c r="AH735" i="3"/>
  <c r="AH863" i="3"/>
  <c r="AH991" i="3"/>
  <c r="AH630" i="3"/>
  <c r="AH223" i="3"/>
  <c r="AH279" i="3"/>
  <c r="AH929" i="3"/>
  <c r="AH894" i="3"/>
  <c r="AH271" i="3"/>
  <c r="AH74" i="3"/>
  <c r="AH284" i="3"/>
  <c r="AH412" i="3"/>
  <c r="AH540" i="3"/>
  <c r="AH214" i="3"/>
  <c r="AH792" i="3"/>
  <c r="AH1048" i="3"/>
  <c r="AH395" i="3"/>
  <c r="AH523" i="3"/>
  <c r="AH651" i="3"/>
  <c r="AH779" i="3"/>
  <c r="AH907" i="3"/>
  <c r="AH1035" i="3"/>
  <c r="AH806" i="3"/>
  <c r="AH333" i="3"/>
  <c r="AH802" i="3"/>
  <c r="AH72" i="3"/>
  <c r="AH1058" i="3"/>
  <c r="AH924" i="3"/>
  <c r="AH265" i="3"/>
  <c r="AH461" i="3"/>
  <c r="AH589" i="3"/>
  <c r="AH717" i="3"/>
  <c r="AH845" i="3"/>
  <c r="AH973" i="3"/>
  <c r="AH558" i="3"/>
  <c r="AH69" i="3"/>
  <c r="AH1001" i="3"/>
  <c r="AH263" i="3"/>
  <c r="AH722" i="3"/>
  <c r="AH140" i="3"/>
  <c r="AH320" i="3"/>
  <c r="AH448" i="3"/>
  <c r="AH151" i="3"/>
  <c r="AH608" i="3"/>
  <c r="AH864" i="3"/>
  <c r="AH119" i="3"/>
  <c r="AH431" i="3"/>
  <c r="AH559" i="3"/>
  <c r="AH687" i="3"/>
  <c r="AH815" i="3"/>
  <c r="AH943" i="3"/>
  <c r="AH130" i="3"/>
  <c r="AH950" i="3"/>
  <c r="AH826" i="3"/>
  <c r="AH89" i="3"/>
  <c r="AH250" i="3"/>
  <c r="AH378" i="3"/>
  <c r="AH506" i="3"/>
  <c r="AH209" i="3"/>
  <c r="AH724" i="3"/>
  <c r="AH980" i="3"/>
  <c r="AH361" i="3"/>
  <c r="AH489" i="3"/>
  <c r="AH617" i="3"/>
  <c r="AH745" i="3"/>
  <c r="AH873" i="3"/>
  <c r="AH246" i="3"/>
  <c r="AH374" i="3"/>
  <c r="AH502" i="3"/>
  <c r="AH205" i="3"/>
  <c r="AH716" i="3"/>
  <c r="AH972" i="3"/>
  <c r="AH357" i="3"/>
  <c r="AH485" i="3"/>
  <c r="AH613" i="3"/>
  <c r="AH741" i="3"/>
  <c r="AH869" i="3"/>
  <c r="AH997" i="3"/>
  <c r="AH654" i="3"/>
  <c r="AH247" i="3"/>
  <c r="AH1049" i="3"/>
  <c r="AH650" i="3"/>
  <c r="AH914" i="3"/>
  <c r="AH188" i="3"/>
  <c r="AH344" i="3"/>
  <c r="AH472" i="3"/>
  <c r="AH175" i="3"/>
  <c r="AH656" i="3"/>
  <c r="AH912" i="3"/>
  <c r="AH253" i="3"/>
  <c r="AH455" i="3"/>
  <c r="AH583" i="3"/>
  <c r="AH711" i="3"/>
  <c r="AH839" i="3"/>
  <c r="AH967" i="3"/>
  <c r="AH226" i="3"/>
  <c r="AH1046" i="3"/>
  <c r="AH1018" i="3"/>
  <c r="AH315" i="3"/>
  <c r="AH702" i="3"/>
  <c r="AH1002" i="3"/>
  <c r="AH307" i="3"/>
  <c r="AH260" i="3"/>
  <c r="AH388" i="3"/>
  <c r="AH516" i="3"/>
  <c r="AH118" i="3"/>
  <c r="AH744" i="3"/>
  <c r="AH1000" i="3"/>
  <c r="AH371" i="3"/>
  <c r="AH499" i="3"/>
  <c r="AH627" i="3"/>
  <c r="AH755" i="3"/>
  <c r="AH883" i="3"/>
  <c r="AH1011" i="3"/>
  <c r="AH710" i="3"/>
  <c r="AH285" i="3"/>
  <c r="AH610" i="3"/>
  <c r="AH112" i="3"/>
  <c r="AH306" i="3"/>
  <c r="AH434" i="3"/>
  <c r="AH137" i="3"/>
  <c r="AH580" i="3"/>
  <c r="AH836" i="3"/>
  <c r="AH91" i="3"/>
  <c r="AH417" i="3"/>
  <c r="AH545" i="3"/>
  <c r="AH673" i="3"/>
  <c r="AH801" i="3"/>
  <c r="AH104" i="3"/>
  <c r="AH302" i="3"/>
  <c r="AH430" i="3"/>
  <c r="AH133" i="3"/>
  <c r="AH572" i="3"/>
  <c r="AH828" i="3"/>
  <c r="AH83" i="3"/>
  <c r="AH413" i="3"/>
  <c r="AH541" i="3"/>
  <c r="AH669" i="3"/>
  <c r="AH797" i="3"/>
  <c r="AH925" i="3"/>
  <c r="AH1053" i="3"/>
  <c r="AH878" i="3"/>
  <c r="AH905" i="3"/>
  <c r="AH798" i="3"/>
  <c r="AH97" i="3"/>
  <c r="AH62" i="3"/>
  <c r="AH272" i="3"/>
  <c r="AH400" i="3"/>
  <c r="AH528" i="3"/>
  <c r="AH166" i="3"/>
  <c r="AH768" i="3"/>
  <c r="AH1024" i="3"/>
  <c r="AH383" i="3"/>
  <c r="AH511" i="3"/>
  <c r="AH639" i="3"/>
  <c r="AH767" i="3"/>
  <c r="AH895" i="3"/>
  <c r="AH1023" i="3"/>
  <c r="AH758" i="3"/>
  <c r="AH309" i="3"/>
  <c r="AH706" i="3"/>
  <c r="AH993" i="3"/>
  <c r="AH231" i="3"/>
  <c r="AH690" i="3"/>
  <c r="AH132" i="3"/>
  <c r="AH316" i="3"/>
  <c r="AH444" i="3"/>
  <c r="AH147" i="3"/>
  <c r="AH600" i="3"/>
  <c r="AH856" i="3"/>
  <c r="AH111" i="3"/>
  <c r="AH427" i="3"/>
  <c r="AH555" i="3"/>
  <c r="AH683" i="3"/>
  <c r="AH811" i="3"/>
  <c r="AH939" i="3"/>
  <c r="AH114" i="3"/>
  <c r="AH934" i="3"/>
  <c r="AH794" i="3"/>
  <c r="AH961" i="3"/>
  <c r="AH202" i="3"/>
  <c r="AH1022" i="3"/>
  <c r="AH810" i="3"/>
  <c r="AH562" i="3"/>
  <c r="AH73" i="3"/>
  <c r="AH100" i="3"/>
  <c r="AH228" i="3"/>
  <c r="AH300" i="3"/>
  <c r="AH364" i="3"/>
  <c r="AH428" i="3"/>
  <c r="AH492" i="3"/>
  <c r="AH131" i="3"/>
  <c r="AH195" i="3"/>
  <c r="AH568" i="3"/>
  <c r="AH696" i="3"/>
  <c r="AH824" i="3"/>
  <c r="AH952" i="3"/>
  <c r="AH79" i="3"/>
  <c r="AH347" i="3"/>
  <c r="AH411" i="3"/>
  <c r="AH475" i="3"/>
  <c r="AH539" i="3"/>
  <c r="AH603" i="3"/>
  <c r="AH667" i="3"/>
  <c r="AH731" i="3"/>
  <c r="AH795" i="3"/>
  <c r="AH859" i="3"/>
  <c r="AH923" i="3"/>
  <c r="AH987" i="3"/>
  <c r="AH1051" i="3"/>
  <c r="AH614" i="3"/>
  <c r="AH870" i="3"/>
  <c r="AH125" i="3"/>
  <c r="AH666" i="3"/>
  <c r="AH259" i="3"/>
  <c r="AH930" i="3"/>
  <c r="AH282" i="3"/>
  <c r="AH410" i="3"/>
  <c r="AH538" i="3"/>
  <c r="AH206" i="3"/>
  <c r="AH788" i="3"/>
  <c r="AH1044" i="3"/>
  <c r="AH393" i="3"/>
  <c r="AH521" i="3"/>
  <c r="AH649" i="3"/>
  <c r="AH777" i="3"/>
  <c r="AH68" i="3"/>
  <c r="AH278" i="3"/>
  <c r="AH406" i="3"/>
  <c r="AH534" i="3"/>
  <c r="AH190" i="3"/>
  <c r="AH780" i="3"/>
  <c r="AH1036" i="3"/>
  <c r="AH389" i="3"/>
  <c r="AH517" i="3"/>
  <c r="AH645" i="3"/>
  <c r="AH773" i="3"/>
  <c r="AH901" i="3"/>
  <c r="AH1029" i="3"/>
  <c r="AH782" i="3"/>
  <c r="AH321" i="3"/>
  <c r="AH606" i="3"/>
  <c r="AH906" i="3"/>
  <c r="AH251" i="3"/>
  <c r="AH248" i="3"/>
  <c r="AH376" i="3"/>
  <c r="AH504" i="3"/>
  <c r="AH207" i="3"/>
  <c r="AH720" i="3"/>
  <c r="AH976" i="3"/>
  <c r="AH359" i="3"/>
  <c r="AH487" i="3"/>
  <c r="AH615" i="3"/>
  <c r="AH743" i="3"/>
  <c r="AH871" i="3"/>
  <c r="AH999" i="3"/>
  <c r="AH662" i="3"/>
  <c r="AH255" i="3"/>
  <c r="AH311" i="3"/>
  <c r="AH945" i="3"/>
  <c r="AH958" i="3"/>
  <c r="AH303" i="3"/>
  <c r="AH84" i="3"/>
  <c r="AH292" i="3"/>
  <c r="AH420" i="3"/>
  <c r="AH548" i="3"/>
  <c r="AH552" i="3"/>
  <c r="AH808" i="3"/>
  <c r="AH63" i="3"/>
  <c r="AH403" i="3"/>
  <c r="AH531" i="3"/>
  <c r="AH659" i="3"/>
  <c r="AH787" i="3"/>
  <c r="AH915" i="3"/>
  <c r="AH1043" i="3"/>
  <c r="AH838" i="3"/>
  <c r="AH602" i="3"/>
  <c r="AH866" i="3"/>
  <c r="AH176" i="3"/>
  <c r="AH338" i="3"/>
  <c r="AH466" i="3"/>
  <c r="AH169" i="3"/>
  <c r="AH644" i="3"/>
  <c r="AH900" i="3"/>
  <c r="AH241" i="3"/>
  <c r="AH449" i="3"/>
  <c r="AH577" i="3"/>
  <c r="AH705" i="3"/>
  <c r="AH833" i="3"/>
  <c r="AH168" i="3"/>
  <c r="AH334" i="3"/>
  <c r="AH462" i="3"/>
  <c r="AH165" i="3"/>
  <c r="AH636" i="3"/>
  <c r="AH892" i="3"/>
  <c r="AH233" i="3"/>
  <c r="AH445" i="3"/>
  <c r="AH573" i="3"/>
  <c r="AH701" i="3"/>
  <c r="AH829" i="3"/>
  <c r="AH957" i="3"/>
  <c r="AH186" i="3"/>
  <c r="AH1006" i="3"/>
  <c r="AH969" i="3"/>
  <c r="AH1054" i="3"/>
  <c r="AH594" i="3"/>
  <c r="AH108" i="3"/>
  <c r="AH304" i="3"/>
  <c r="AH432" i="3"/>
  <c r="AH135" i="3"/>
  <c r="AH576" i="3"/>
  <c r="AH832" i="3"/>
  <c r="AH87" i="3"/>
  <c r="AH415" i="3"/>
  <c r="AH543" i="3"/>
  <c r="AH671" i="3"/>
  <c r="AH799" i="3"/>
  <c r="AH927" i="3"/>
  <c r="AH1055" i="3"/>
  <c r="AH886" i="3"/>
  <c r="AH698" i="3"/>
  <c r="AH962" i="3"/>
  <c r="AH1057" i="3"/>
  <c r="AH682" i="3"/>
  <c r="AH946" i="3"/>
  <c r="AH196" i="3"/>
  <c r="AH348" i="3"/>
  <c r="AH476" i="3"/>
  <c r="AH179" i="3"/>
  <c r="AH664" i="3"/>
  <c r="AH920" i="3"/>
  <c r="AH261" i="3"/>
  <c r="AH459" i="3"/>
  <c r="AH587" i="3"/>
  <c r="AH715" i="3"/>
  <c r="AH843" i="3"/>
  <c r="AH971" i="3"/>
  <c r="AH242" i="3"/>
  <c r="AH61" i="3"/>
  <c r="AH1050" i="3"/>
  <c r="AH331" i="3"/>
  <c r="L48" i="3"/>
  <c r="AH544" i="3" l="1"/>
  <c r="AH230" i="3"/>
  <c r="AH800" i="3"/>
  <c r="AH1056" i="3"/>
  <c r="AH399" i="3"/>
  <c r="AH527" i="3"/>
  <c r="AH655" i="3"/>
  <c r="AH783" i="3"/>
  <c r="AH834" i="3"/>
  <c r="AH975" i="3"/>
  <c r="AH847" i="3"/>
  <c r="AH719" i="3"/>
  <c r="AH591" i="3"/>
  <c r="AH463" i="3"/>
  <c r="AH335" i="3"/>
  <c r="AH928" i="3"/>
  <c r="AH672" i="3"/>
  <c r="AH183" i="3"/>
  <c r="AH480" i="3"/>
  <c r="AH352" i="3"/>
  <c r="AH204" i="3"/>
  <c r="AH978" i="3"/>
  <c r="AH714" i="3"/>
  <c r="AH106" i="3"/>
  <c r="AH273" i="3"/>
  <c r="AH686" i="3"/>
  <c r="AH1005" i="3"/>
  <c r="AH877" i="3"/>
  <c r="AH749" i="3"/>
  <c r="AH621" i="3"/>
  <c r="AH493" i="3"/>
  <c r="AH365" i="3"/>
  <c r="AH988" i="3"/>
  <c r="AH732" i="3"/>
  <c r="AH94" i="3"/>
  <c r="AH510" i="3"/>
  <c r="AH382" i="3"/>
  <c r="AH254" i="3"/>
  <c r="AH881" i="3"/>
  <c r="AH753" i="3"/>
  <c r="AH625" i="3"/>
  <c r="AH497" i="3"/>
  <c r="AH369" i="3"/>
  <c r="AH996" i="3"/>
  <c r="AH740" i="3"/>
  <c r="AH110" i="3"/>
  <c r="AH514" i="3"/>
  <c r="AH386" i="3"/>
  <c r="AH258" i="3"/>
  <c r="AH299" i="3"/>
  <c r="AH986" i="3"/>
  <c r="AH1030" i="3"/>
  <c r="AH210" i="3"/>
  <c r="AH963" i="3"/>
  <c r="AH835" i="3"/>
  <c r="AH707" i="3"/>
  <c r="AH579" i="3"/>
  <c r="AH451" i="3"/>
  <c r="AH245" i="3"/>
  <c r="AH904" i="3"/>
  <c r="AH648" i="3"/>
  <c r="AH171" i="3"/>
  <c r="AH468" i="3"/>
  <c r="AH340" i="3"/>
  <c r="AH180" i="3"/>
  <c r="AH882" i="3"/>
  <c r="AH586" i="3"/>
  <c r="AH1041" i="3"/>
  <c r="AH898" i="3"/>
  <c r="AH634" i="3"/>
  <c r="AH854" i="3"/>
  <c r="AH1047" i="3"/>
  <c r="AH919" i="3"/>
  <c r="AH791" i="3"/>
  <c r="AH663" i="3"/>
  <c r="AH535" i="3"/>
  <c r="AH407" i="3"/>
  <c r="AH816" i="3"/>
  <c r="AH560" i="3"/>
  <c r="AH127" i="3"/>
  <c r="AH424" i="3"/>
  <c r="AH296" i="3"/>
  <c r="AH92" i="3"/>
  <c r="AH319" i="3"/>
  <c r="AH990" i="3"/>
  <c r="AH953" i="3"/>
  <c r="AH974" i="3"/>
  <c r="AH154" i="3"/>
  <c r="AH949" i="3"/>
  <c r="AH821" i="3"/>
  <c r="AH693" i="3"/>
  <c r="AH565" i="3"/>
  <c r="AH437" i="3"/>
  <c r="AH1039" i="3"/>
  <c r="AH566" i="3"/>
  <c r="AH77" i="3"/>
  <c r="AH81" i="3"/>
  <c r="L49" i="3"/>
  <c r="AH822" i="3"/>
  <c r="AH570" i="3"/>
  <c r="AI211" i="3" l="1"/>
  <c r="AJ211" i="3" s="1"/>
  <c r="AI971" i="3"/>
  <c r="AJ971" i="3" s="1"/>
  <c r="AI601" i="3"/>
  <c r="AJ601" i="3" s="1"/>
  <c r="AI853" i="3"/>
  <c r="AJ853" i="3" s="1"/>
  <c r="AI934" i="3"/>
  <c r="AJ934" i="3" s="1"/>
  <c r="AI836" i="3"/>
  <c r="AJ836" i="3" s="1"/>
  <c r="AI431" i="3"/>
  <c r="AJ431" i="3" s="1"/>
  <c r="AI685" i="3"/>
  <c r="AJ685" i="3" s="1"/>
  <c r="AI325" i="3"/>
  <c r="AJ325" i="3" s="1"/>
  <c r="AI305" i="3"/>
  <c r="AJ305" i="3" s="1"/>
  <c r="AI533" i="3"/>
  <c r="AJ533" i="3" s="1"/>
  <c r="AI676" i="3"/>
  <c r="AJ676" i="3" s="1"/>
  <c r="AI76" i="3"/>
  <c r="AJ76" i="3" s="1"/>
  <c r="AI479" i="3"/>
  <c r="AJ479" i="3" s="1"/>
  <c r="AI540" i="3"/>
  <c r="AJ540" i="3" s="1"/>
  <c r="AI353" i="3"/>
  <c r="AJ353" i="3" s="1"/>
  <c r="AI726" i="3"/>
  <c r="AJ726" i="3" s="1"/>
  <c r="AI397" i="3"/>
  <c r="AJ397" i="3" s="1"/>
  <c r="AI642" i="3"/>
  <c r="AJ642" i="3" s="1"/>
  <c r="AI1043" i="3"/>
  <c r="AJ1043" i="3" s="1"/>
  <c r="AI438" i="3"/>
  <c r="AJ438" i="3" s="1"/>
  <c r="AI248" i="3"/>
  <c r="AJ248" i="3" s="1"/>
  <c r="AI201" i="3"/>
  <c r="AJ201" i="3" s="1"/>
  <c r="AI707" i="3"/>
  <c r="AJ707" i="3" s="1"/>
  <c r="AI703" i="3"/>
  <c r="AJ703" i="3" s="1"/>
  <c r="AI178" i="3"/>
  <c r="AJ178" i="3" s="1"/>
  <c r="AI279" i="3"/>
  <c r="AJ279" i="3" s="1"/>
  <c r="AI526" i="3"/>
  <c r="AJ526" i="3" s="1"/>
  <c r="AI109" i="3"/>
  <c r="AJ109" i="3" s="1"/>
  <c r="AI982" i="3"/>
  <c r="AJ982" i="3" s="1"/>
  <c r="AI782" i="3"/>
  <c r="AJ782" i="3" s="1"/>
  <c r="AI889" i="3"/>
  <c r="AJ889" i="3" s="1"/>
  <c r="AH71" i="3"/>
  <c r="AI978" i="3"/>
  <c r="AJ978" i="3" s="1"/>
  <c r="AI901" i="3" l="1"/>
  <c r="AJ901" i="3" s="1"/>
  <c r="AI558" i="3"/>
  <c r="AJ558" i="3" s="1"/>
  <c r="AI905" i="3"/>
  <c r="AJ905" i="3" s="1"/>
  <c r="AI560" i="3"/>
  <c r="AJ560" i="3" s="1"/>
  <c r="AI165" i="3"/>
  <c r="AJ165" i="3" s="1"/>
  <c r="AI751" i="3"/>
  <c r="AJ751" i="3" s="1"/>
  <c r="AI356" i="3"/>
  <c r="AJ356" i="3" s="1"/>
  <c r="AI73" i="3"/>
  <c r="AJ73" i="3" s="1"/>
  <c r="AI589" i="3"/>
  <c r="AJ589" i="3" s="1"/>
  <c r="AI100" i="3"/>
  <c r="AJ100" i="3" s="1"/>
  <c r="AI515" i="3"/>
  <c r="AJ515" i="3" s="1"/>
  <c r="AI658" i="3"/>
  <c r="AJ658" i="3" s="1"/>
  <c r="AI335" i="3"/>
  <c r="AJ335" i="3" s="1"/>
  <c r="AI849" i="3"/>
  <c r="AJ849" i="3" s="1"/>
  <c r="AI230" i="3"/>
  <c r="AJ230" i="3" s="1"/>
  <c r="AI1035" i="3"/>
  <c r="AJ1035" i="3" s="1"/>
  <c r="AI788" i="3"/>
  <c r="AJ788" i="3" s="1"/>
  <c r="AI1044" i="3"/>
  <c r="AJ1044" i="3" s="1"/>
  <c r="AI743" i="3"/>
  <c r="AJ743" i="3" s="1"/>
  <c r="AI527" i="3"/>
  <c r="AJ527" i="3" s="1"/>
  <c r="AI838" i="3"/>
  <c r="AJ838" i="3" s="1"/>
  <c r="AI300" i="3"/>
  <c r="AJ300" i="3" s="1"/>
  <c r="AI246" i="3"/>
  <c r="AJ246" i="3" s="1"/>
  <c r="AI323" i="3"/>
  <c r="AJ323" i="3" s="1"/>
  <c r="AI837" i="3"/>
  <c r="AJ837" i="3" s="1"/>
  <c r="AI224" i="3"/>
  <c r="AJ224" i="3" s="1"/>
  <c r="AI1011" i="3"/>
  <c r="AJ1011" i="3" s="1"/>
  <c r="AI69" i="3"/>
  <c r="AJ69" i="3" s="1"/>
  <c r="AI585" i="3"/>
  <c r="AJ585" i="3" s="1"/>
  <c r="AI98" i="3"/>
  <c r="AJ98" i="3" s="1"/>
  <c r="AI507" i="3"/>
  <c r="AJ507" i="3" s="1"/>
  <c r="AI656" i="3"/>
  <c r="AJ656" i="3" s="1"/>
  <c r="AI912" i="3"/>
  <c r="AJ912" i="3" s="1"/>
  <c r="AI938" i="3"/>
  <c r="AJ938" i="3" s="1"/>
  <c r="AI400" i="3"/>
  <c r="AJ400" i="3" s="1"/>
  <c r="AI446" i="3"/>
  <c r="AJ446" i="3" s="1"/>
  <c r="AI277" i="3"/>
  <c r="AJ277" i="3" s="1"/>
  <c r="AI548" i="3"/>
  <c r="AJ548" i="3" s="1"/>
  <c r="AI322" i="3"/>
  <c r="AJ322" i="3" s="1"/>
  <c r="AI525" i="3"/>
  <c r="AJ525" i="3" s="1"/>
  <c r="AI1037" i="3"/>
  <c r="AJ1037" i="3" s="1"/>
  <c r="AI385" i="3"/>
  <c r="AJ385" i="3" s="1"/>
  <c r="AI626" i="3"/>
  <c r="AJ626" i="3" s="1"/>
  <c r="AI271" i="3"/>
  <c r="AJ271" i="3" s="1"/>
  <c r="AI785" i="3"/>
  <c r="AJ785" i="3" s="1"/>
  <c r="AI198" i="3"/>
  <c r="AJ198" i="3" s="1"/>
  <c r="AI907" i="3"/>
  <c r="AJ907" i="3" s="1"/>
  <c r="AI756" i="3"/>
  <c r="AJ756" i="3" s="1"/>
  <c r="AI1012" i="3"/>
  <c r="AJ1012" i="3" s="1"/>
  <c r="AI485" i="3"/>
  <c r="AJ485" i="3" s="1"/>
  <c r="AI269" i="3"/>
  <c r="AJ269" i="3" s="1"/>
  <c r="AI530" i="3"/>
  <c r="AJ530" i="3" s="1"/>
  <c r="AI68" i="3"/>
  <c r="AJ68" i="3" s="1"/>
  <c r="AI863" i="3"/>
  <c r="AJ863" i="3" s="1"/>
  <c r="AI129" i="3"/>
  <c r="AJ129" i="3" s="1"/>
  <c r="AI128" i="3"/>
  <c r="AJ128" i="3" s="1"/>
  <c r="AI686" i="3"/>
  <c r="AJ686" i="3" s="1"/>
  <c r="AI649" i="3"/>
  <c r="AJ649" i="3" s="1"/>
  <c r="AI635" i="3"/>
  <c r="AJ635" i="3" s="1"/>
  <c r="AI944" i="3"/>
  <c r="AJ944" i="3" s="1"/>
  <c r="AI464" i="3"/>
  <c r="AJ464" i="3" s="1"/>
  <c r="AI535" i="3"/>
  <c r="AJ535" i="3" s="1"/>
  <c r="AI259" i="3"/>
  <c r="AJ259" i="3" s="1"/>
  <c r="AI773" i="3"/>
  <c r="AJ773" i="3" s="1"/>
  <c r="AI192" i="3"/>
  <c r="AJ192" i="3" s="1"/>
  <c r="AI883" i="3"/>
  <c r="AJ883" i="3" s="1"/>
  <c r="AI750" i="3"/>
  <c r="AJ750" i="3" s="1"/>
  <c r="AI521" i="3"/>
  <c r="AJ521" i="3" s="1"/>
  <c r="AI1033" i="3"/>
  <c r="AJ1033" i="3" s="1"/>
  <c r="AI377" i="3"/>
  <c r="AJ377" i="3" s="1"/>
  <c r="AI624" i="3"/>
  <c r="AJ624" i="3" s="1"/>
  <c r="AI880" i="3"/>
  <c r="AJ880" i="3" s="1"/>
  <c r="AI874" i="3"/>
  <c r="AJ874" i="3" s="1"/>
  <c r="AI336" i="3"/>
  <c r="AJ336" i="3" s="1"/>
  <c r="AI318" i="3"/>
  <c r="AJ318" i="3" s="1"/>
  <c r="AI1022" i="3"/>
  <c r="AJ1022" i="3" s="1"/>
  <c r="AI484" i="3"/>
  <c r="AJ484" i="3" s="1"/>
  <c r="AI362" i="3"/>
  <c r="AJ362" i="3" s="1"/>
  <c r="AI459" i="3"/>
  <c r="AJ459" i="3" s="1"/>
  <c r="AI973" i="3"/>
  <c r="AJ973" i="3" s="1"/>
  <c r="AI257" i="3"/>
  <c r="AJ257" i="3" s="1"/>
  <c r="AI594" i="3"/>
  <c r="AJ594" i="3" s="1"/>
  <c r="AI207" i="3"/>
  <c r="AJ207" i="3" s="1"/>
  <c r="AI721" i="3"/>
  <c r="AJ721" i="3" s="1"/>
  <c r="AI166" i="3"/>
  <c r="AJ166" i="3" s="1"/>
  <c r="AI779" i="3"/>
  <c r="AJ779" i="3" s="1"/>
  <c r="AI724" i="3"/>
  <c r="AJ724" i="3" s="1"/>
  <c r="AI980" i="3"/>
  <c r="AJ980" i="3" s="1"/>
  <c r="AI181" i="3"/>
  <c r="AJ181" i="3" s="1"/>
  <c r="AI536" i="3"/>
  <c r="AJ536" i="3" s="1"/>
  <c r="AI274" i="3"/>
  <c r="AJ274" i="3" s="1"/>
  <c r="AI823" i="3"/>
  <c r="AJ823" i="3" s="1"/>
  <c r="AI607" i="3"/>
  <c r="AJ607" i="3" s="1"/>
  <c r="AI195" i="3"/>
  <c r="AJ195" i="3" s="1"/>
  <c r="AI709" i="3"/>
  <c r="AJ709" i="3" s="1"/>
  <c r="AI160" i="3"/>
  <c r="AJ160" i="3" s="1"/>
  <c r="AI755" i="3"/>
  <c r="AJ755" i="3" s="1"/>
  <c r="AI718" i="3"/>
  <c r="AJ718" i="3" s="1"/>
  <c r="AI455" i="3"/>
  <c r="AJ455" i="3" s="1"/>
  <c r="AI969" i="3"/>
  <c r="AJ969" i="3" s="1"/>
  <c r="AI249" i="3"/>
  <c r="AJ249" i="3" s="1"/>
  <c r="AI592" i="3"/>
  <c r="AJ592" i="3" s="1"/>
  <c r="AI848" i="3"/>
  <c r="AJ848" i="3" s="1"/>
  <c r="AI810" i="3"/>
  <c r="AJ810" i="3" s="1"/>
  <c r="AI272" i="3"/>
  <c r="AJ272" i="3" s="1"/>
  <c r="AI1007" i="3"/>
  <c r="AJ1007" i="3" s="1"/>
  <c r="AI958" i="3"/>
  <c r="AJ958" i="3" s="1"/>
  <c r="AI420" i="3"/>
  <c r="AJ420" i="3" s="1"/>
  <c r="AI486" i="3"/>
  <c r="AJ486" i="3" s="1"/>
  <c r="AI395" i="3"/>
  <c r="AJ395" i="3" s="1"/>
  <c r="AI909" i="3"/>
  <c r="AJ909" i="3" s="1"/>
  <c r="AI127" i="3"/>
  <c r="AJ127" i="3" s="1"/>
  <c r="AI562" i="3"/>
  <c r="AJ562" i="3" s="1"/>
  <c r="AI141" i="3"/>
  <c r="AJ141" i="3" s="1"/>
  <c r="AI657" i="3"/>
  <c r="AJ657" i="3" s="1"/>
  <c r="AI134" i="3"/>
  <c r="AJ134" i="3" s="1"/>
  <c r="AI651" i="3"/>
  <c r="AJ651" i="3" s="1"/>
  <c r="AI692" i="3"/>
  <c r="AJ692" i="3" s="1"/>
  <c r="AI948" i="3"/>
  <c r="AJ948" i="3" s="1"/>
  <c r="AI1010" i="3"/>
  <c r="AJ1010" i="3" s="1"/>
  <c r="AI472" i="3"/>
  <c r="AJ472" i="3" s="1"/>
  <c r="AI314" i="3"/>
  <c r="AJ314" i="3" s="1"/>
  <c r="AI567" i="3"/>
  <c r="AJ567" i="3" s="1"/>
  <c r="AI349" i="3"/>
  <c r="AJ349" i="3" s="1"/>
  <c r="AI307" i="3"/>
  <c r="AJ307" i="3" s="1"/>
  <c r="AI979" i="3"/>
  <c r="AJ979" i="3" s="1"/>
  <c r="AI473" i="3"/>
  <c r="AJ473" i="3" s="1"/>
  <c r="AI384" i="3"/>
  <c r="AJ384" i="3" s="1"/>
  <c r="AI258" i="3"/>
  <c r="AJ258" i="3" s="1"/>
  <c r="AI618" i="3"/>
  <c r="AJ618" i="3" s="1"/>
  <c r="AI875" i="3"/>
  <c r="AJ875" i="3" s="1"/>
  <c r="AI205" i="3"/>
  <c r="AJ205" i="3" s="1"/>
  <c r="AI985" i="3"/>
  <c r="AJ985" i="3" s="1"/>
  <c r="AI826" i="3"/>
  <c r="AJ826" i="3" s="1"/>
  <c r="AI436" i="3"/>
  <c r="AJ436" i="3" s="1"/>
  <c r="AI204" i="3"/>
  <c r="AJ204" i="3" s="1"/>
  <c r="AI762" i="3"/>
  <c r="AJ762" i="3" s="1"/>
  <c r="AI1057" i="3"/>
  <c r="AJ1057" i="3" s="1"/>
  <c r="AI636" i="3"/>
  <c r="AJ636" i="3" s="1"/>
  <c r="AI898" i="3"/>
  <c r="AJ898" i="3" s="1"/>
  <c r="AI366" i="3"/>
  <c r="AJ366" i="3" s="1"/>
  <c r="AI508" i="3"/>
  <c r="AJ508" i="3" s="1"/>
  <c r="AI151" i="3"/>
  <c r="AJ151" i="3" s="1"/>
  <c r="AI809" i="3"/>
  <c r="AJ809" i="3" s="1"/>
  <c r="AI1024" i="3"/>
  <c r="AJ1024" i="3" s="1"/>
  <c r="AI260" i="3"/>
  <c r="AJ260" i="3" s="1"/>
  <c r="AI180" i="3"/>
  <c r="AJ180" i="3" s="1"/>
  <c r="AI1009" i="3"/>
  <c r="AJ1009" i="3" s="1"/>
  <c r="AI850" i="3"/>
  <c r="AJ850" i="3" s="1"/>
  <c r="AI460" i="3"/>
  <c r="AJ460" i="3" s="1"/>
  <c r="AI143" i="3"/>
  <c r="AJ143" i="3" s="1"/>
  <c r="AI355" i="3"/>
  <c r="AJ355" i="3" s="1"/>
  <c r="AI101" i="3"/>
  <c r="AJ101" i="3" s="1"/>
  <c r="AI672" i="3"/>
  <c r="AJ672" i="3" s="1"/>
  <c r="AI510" i="3"/>
  <c r="AJ510" i="3" s="1"/>
  <c r="AI557" i="3"/>
  <c r="AJ557" i="3" s="1"/>
  <c r="AI457" i="3"/>
  <c r="AJ457" i="3" s="1"/>
  <c r="AI522" i="3"/>
  <c r="AJ522" i="3" s="1"/>
  <c r="AI371" i="3"/>
  <c r="AJ371" i="3" s="1"/>
  <c r="AI79" i="3"/>
  <c r="AJ79" i="3" s="1"/>
  <c r="AI117" i="3"/>
  <c r="AJ117" i="3" s="1"/>
  <c r="AI122" i="3"/>
  <c r="AJ122" i="3" s="1"/>
  <c r="AI680" i="3"/>
  <c r="AJ680" i="3" s="1"/>
  <c r="AI986" i="3"/>
  <c r="AJ986" i="3" s="1"/>
  <c r="AI542" i="3"/>
  <c r="AJ542" i="3" s="1"/>
  <c r="AI253" i="3"/>
  <c r="AJ253" i="3" s="1"/>
  <c r="AI573" i="3"/>
  <c r="AJ573" i="3" s="1"/>
  <c r="AI225" i="3"/>
  <c r="AJ225" i="3" s="1"/>
  <c r="AI586" i="3"/>
  <c r="AJ586" i="3" s="1"/>
  <c r="AI191" i="3"/>
  <c r="AJ191" i="3" s="1"/>
  <c r="AI705" i="3"/>
  <c r="AJ705" i="3" s="1"/>
  <c r="AI158" i="3"/>
  <c r="AJ158" i="3" s="1"/>
  <c r="AI747" i="3"/>
  <c r="AJ747" i="3" s="1"/>
  <c r="AI716" i="3"/>
  <c r="AJ716" i="3" s="1"/>
  <c r="AI972" i="3"/>
  <c r="AJ972" i="3" s="1"/>
  <c r="AI1058" i="3"/>
  <c r="AJ1058" i="3" s="1"/>
  <c r="AI520" i="3"/>
  <c r="AJ520" i="3" s="1"/>
  <c r="AI506" i="3"/>
  <c r="AJ506" i="3" s="1"/>
  <c r="AI759" i="3"/>
  <c r="AJ759" i="3" s="1"/>
  <c r="AI543" i="3"/>
  <c r="AJ543" i="3" s="1"/>
  <c r="AI921" i="3"/>
  <c r="AJ921" i="3" s="1"/>
  <c r="AI153" i="3"/>
  <c r="AJ153" i="3" s="1"/>
  <c r="AI568" i="3"/>
  <c r="AJ568" i="3" s="1"/>
  <c r="AI824" i="3"/>
  <c r="AJ824" i="3" s="1"/>
  <c r="AI229" i="3"/>
  <c r="AJ229" i="3" s="1"/>
  <c r="AI1031" i="3"/>
  <c r="AJ1031" i="3" s="1"/>
  <c r="AI815" i="3"/>
  <c r="AJ815" i="3" s="1"/>
  <c r="AI910" i="3"/>
  <c r="AJ910" i="3" s="1"/>
  <c r="AI372" i="3"/>
  <c r="AJ372" i="3" s="1"/>
  <c r="AI390" i="3"/>
  <c r="AJ390" i="3" s="1"/>
  <c r="AI347" i="3"/>
  <c r="AJ347" i="3" s="1"/>
  <c r="AI861" i="3"/>
  <c r="AJ861" i="3" s="1"/>
  <c r="AI236" i="3"/>
  <c r="AJ236" i="3" s="1"/>
  <c r="AI1059" i="3"/>
  <c r="AJ1059" i="3" s="1"/>
  <c r="AI93" i="3"/>
  <c r="AJ93" i="3" s="1"/>
  <c r="AI609" i="3"/>
  <c r="AJ609" i="3" s="1"/>
  <c r="AI110" i="3"/>
  <c r="AJ110" i="3" s="1"/>
  <c r="AI555" i="3"/>
  <c r="AJ555" i="3" s="1"/>
  <c r="AI668" i="3"/>
  <c r="AJ668" i="3" s="1"/>
  <c r="AI924" i="3"/>
  <c r="AJ924" i="3" s="1"/>
  <c r="AI962" i="3"/>
  <c r="AJ962" i="3" s="1"/>
  <c r="AI424" i="3"/>
  <c r="AJ424" i="3" s="1"/>
  <c r="AI494" i="3"/>
  <c r="AJ494" i="3" s="1"/>
  <c r="AI373" i="3"/>
  <c r="AJ373" i="3" s="1"/>
  <c r="AI157" i="3"/>
  <c r="AJ157" i="3" s="1"/>
  <c r="AI418" i="3"/>
  <c r="AJ418" i="3" s="1"/>
  <c r="AI933" i="3"/>
  <c r="AJ933" i="3" s="1"/>
  <c r="AI574" i="3"/>
  <c r="AJ574" i="3" s="1"/>
  <c r="AI681" i="3"/>
  <c r="AJ681" i="3" s="1"/>
  <c r="AI699" i="3"/>
  <c r="AJ699" i="3" s="1"/>
  <c r="AI960" i="3"/>
  <c r="AJ960" i="3" s="1"/>
  <c r="AI496" i="3"/>
  <c r="AJ496" i="3" s="1"/>
  <c r="AI663" i="3"/>
  <c r="AJ663" i="3" s="1"/>
  <c r="AI105" i="3"/>
  <c r="AJ105" i="3" s="1"/>
  <c r="AI116" i="3"/>
  <c r="AJ116" i="3" s="1"/>
  <c r="AI674" i="3"/>
  <c r="AJ674" i="3" s="1"/>
  <c r="AI881" i="3"/>
  <c r="AJ881" i="3" s="1"/>
  <c r="AI78" i="3"/>
  <c r="AJ78" i="3" s="1"/>
  <c r="AI67" i="3"/>
  <c r="AJ67" i="3" s="1"/>
  <c r="AI655" i="3"/>
  <c r="AJ655" i="3" s="1"/>
  <c r="AI332" i="3"/>
  <c r="AJ332" i="3" s="1"/>
  <c r="AI275" i="3"/>
  <c r="AJ275" i="3" s="1"/>
  <c r="AI200" i="3"/>
  <c r="AJ200" i="3" s="1"/>
  <c r="AI758" i="3"/>
  <c r="AJ758" i="3" s="1"/>
  <c r="AI227" i="3"/>
  <c r="AJ227" i="3" s="1"/>
  <c r="AI176" i="3"/>
  <c r="AJ176" i="3" s="1"/>
  <c r="AI734" i="3"/>
  <c r="AJ734" i="3" s="1"/>
  <c r="AI1001" i="3"/>
  <c r="AJ1001" i="3" s="1"/>
  <c r="AI608" i="3"/>
  <c r="AJ608" i="3" s="1"/>
  <c r="AI842" i="3"/>
  <c r="AJ842" i="3" s="1"/>
  <c r="AI254" i="3"/>
  <c r="AJ254" i="3" s="1"/>
  <c r="AI452" i="3"/>
  <c r="AJ452" i="3" s="1"/>
  <c r="AI427" i="3"/>
  <c r="AJ427" i="3" s="1"/>
  <c r="AI193" i="3"/>
  <c r="AJ193" i="3" s="1"/>
  <c r="AI175" i="3"/>
  <c r="AJ175" i="3" s="1"/>
  <c r="AI150" i="3"/>
  <c r="AJ150" i="3" s="1"/>
  <c r="AI708" i="3"/>
  <c r="AJ708" i="3" s="1"/>
  <c r="AI1042" i="3"/>
  <c r="AJ1042" i="3" s="1"/>
  <c r="AI442" i="3"/>
  <c r="AJ442" i="3" s="1"/>
  <c r="AI477" i="3"/>
  <c r="AJ477" i="3" s="1"/>
  <c r="AI597" i="3"/>
  <c r="AJ597" i="3" s="1"/>
  <c r="AI531" i="3"/>
  <c r="AJ531" i="3" s="1"/>
  <c r="AI343" i="3"/>
  <c r="AJ343" i="3" s="1"/>
  <c r="AI449" i="3"/>
  <c r="AJ449" i="3" s="1"/>
  <c r="AI214" i="3"/>
  <c r="AJ214" i="3" s="1"/>
  <c r="AI615" i="3"/>
  <c r="AJ615" i="3" s="1"/>
  <c r="AI991" i="3"/>
  <c r="AJ991" i="3" s="1"/>
  <c r="AI787" i="3"/>
  <c r="AJ787" i="3" s="1"/>
  <c r="AI156" i="3"/>
  <c r="AJ156" i="3" s="1"/>
  <c r="AI701" i="3"/>
  <c r="AJ701" i="3" s="1"/>
  <c r="AI187" i="3"/>
  <c r="AJ187" i="3" s="1"/>
  <c r="AI767" i="3"/>
  <c r="AJ767" i="3" s="1"/>
  <c r="AI983" i="3"/>
  <c r="AJ983" i="3" s="1"/>
  <c r="AI434" i="3"/>
  <c r="AJ434" i="3" s="1"/>
  <c r="AI173" i="3"/>
  <c r="AJ173" i="3" s="1"/>
  <c r="AI389" i="3"/>
  <c r="AJ389" i="3" s="1"/>
  <c r="AI1000" i="3"/>
  <c r="AJ1000" i="3" s="1"/>
  <c r="AI744" i="3"/>
  <c r="AJ744" i="3" s="1"/>
  <c r="AI859" i="3"/>
  <c r="AJ859" i="3" s="1"/>
  <c r="AI186" i="3"/>
  <c r="AJ186" i="3" s="1"/>
  <c r="AI761" i="3"/>
  <c r="AJ761" i="3" s="1"/>
  <c r="AI247" i="3"/>
  <c r="AJ247" i="3" s="1"/>
  <c r="AI614" i="3"/>
  <c r="AJ614" i="3" s="1"/>
  <c r="AI337" i="3"/>
  <c r="AJ337" i="3" s="1"/>
  <c r="AI1013" i="3"/>
  <c r="AJ1013" i="3" s="1"/>
  <c r="AI499" i="3"/>
  <c r="AJ499" i="3" s="1"/>
  <c r="AI215" i="3"/>
  <c r="AJ215" i="3" s="1"/>
  <c r="AI467" i="3"/>
  <c r="AJ467" i="3" s="1"/>
  <c r="AI398" i="3"/>
  <c r="AJ398" i="3" s="1"/>
  <c r="AI644" i="3"/>
  <c r="AJ644" i="3" s="1"/>
  <c r="AI770" i="3"/>
  <c r="AJ770" i="3" s="1"/>
  <c r="AI813" i="3"/>
  <c r="AJ813" i="3" s="1"/>
  <c r="AI294" i="3"/>
  <c r="AJ294" i="3" s="1"/>
  <c r="AI862" i="3"/>
  <c r="AJ862" i="3" s="1"/>
  <c r="AI839" i="3"/>
  <c r="AJ839" i="3" s="1"/>
  <c r="AI800" i="3"/>
  <c r="AJ800" i="3" s="1"/>
  <c r="AI242" i="3"/>
  <c r="AJ242" i="3" s="1"/>
  <c r="AI359" i="3"/>
  <c r="AJ359" i="3" s="1"/>
  <c r="AI563" i="3"/>
  <c r="AJ563" i="3" s="1"/>
  <c r="AI613" i="3"/>
  <c r="AJ613" i="3" s="1"/>
  <c r="AI407" i="3"/>
  <c r="AJ407" i="3" s="1"/>
  <c r="AI659" i="3"/>
  <c r="AJ659" i="3" s="1"/>
  <c r="AI661" i="3"/>
  <c r="AJ661" i="3" s="1"/>
  <c r="AI735" i="3"/>
  <c r="AJ735" i="3" s="1"/>
  <c r="AI402" i="3"/>
  <c r="AJ402" i="3" s="1"/>
  <c r="AI357" i="3"/>
  <c r="AJ357" i="3" s="1"/>
  <c r="AI740" i="3"/>
  <c r="AJ740" i="3" s="1"/>
  <c r="AI182" i="3"/>
  <c r="AJ182" i="3" s="1"/>
  <c r="AI239" i="3"/>
  <c r="AJ239" i="3" s="1"/>
  <c r="AI321" i="3"/>
  <c r="AJ321" i="3" s="1"/>
  <c r="AI491" i="3"/>
  <c r="AJ491" i="3" s="1"/>
  <c r="AI516" i="3"/>
  <c r="AJ516" i="3" s="1"/>
  <c r="AI382" i="3"/>
  <c r="AJ382" i="3" s="1"/>
  <c r="AI906" i="3"/>
  <c r="AJ906" i="3" s="1"/>
  <c r="AI640" i="3"/>
  <c r="AJ640" i="3" s="1"/>
  <c r="AI82" i="3"/>
  <c r="AJ82" i="3" s="1"/>
  <c r="AI766" i="3"/>
  <c r="AJ766" i="3" s="1"/>
  <c r="AI208" i="3"/>
  <c r="AJ208" i="3" s="1"/>
  <c r="AI291" i="3"/>
  <c r="AJ291" i="3" s="1"/>
  <c r="AI413" i="3"/>
  <c r="AJ413" i="3" s="1"/>
  <c r="AI631" i="3"/>
  <c r="AJ631" i="3" s="1"/>
  <c r="AI378" i="3"/>
  <c r="AJ378" i="3" s="1"/>
  <c r="AI488" i="3"/>
  <c r="AJ488" i="3" s="1"/>
  <c r="AI1026" i="3"/>
  <c r="AJ1026" i="3" s="1"/>
  <c r="AI956" i="3"/>
  <c r="AJ956" i="3" s="1"/>
  <c r="AI700" i="3"/>
  <c r="AJ700" i="3" s="1"/>
  <c r="AI683" i="3"/>
  <c r="AJ683" i="3" s="1"/>
  <c r="AI142" i="3"/>
  <c r="AJ142" i="3" s="1"/>
  <c r="AI673" i="3"/>
  <c r="AJ673" i="3" s="1"/>
  <c r="AI159" i="3"/>
  <c r="AJ159" i="3" s="1"/>
  <c r="AI570" i="3"/>
  <c r="AJ570" i="3" s="1"/>
  <c r="AI161" i="3"/>
  <c r="AJ161" i="3" s="1"/>
  <c r="AI669" i="3"/>
  <c r="AJ669" i="3" s="1"/>
  <c r="AI639" i="3"/>
  <c r="AJ639" i="3" s="1"/>
  <c r="AI306" i="3"/>
  <c r="AJ306" i="3" s="1"/>
  <c r="AI245" i="3"/>
  <c r="AJ245" i="3" s="1"/>
  <c r="AI728" i="3"/>
  <c r="AJ728" i="3" s="1"/>
  <c r="AI170" i="3"/>
  <c r="AJ170" i="3" s="1"/>
  <c r="AI476" i="3"/>
  <c r="AJ476" i="3" s="1"/>
  <c r="AI302" i="3"/>
  <c r="AJ302" i="3" s="1"/>
  <c r="AI866" i="3"/>
  <c r="AJ866" i="3" s="1"/>
  <c r="AI620" i="3"/>
  <c r="AJ620" i="3" s="1"/>
  <c r="AI1025" i="3"/>
  <c r="AJ1025" i="3" s="1"/>
  <c r="AI746" i="3"/>
  <c r="AJ746" i="3" s="1"/>
  <c r="AI188" i="3"/>
  <c r="AJ188" i="3" s="1"/>
  <c r="AI251" i="3"/>
  <c r="AJ251" i="3" s="1"/>
  <c r="AI276" i="3"/>
  <c r="AJ276" i="3" s="1"/>
  <c r="AI429" i="3"/>
  <c r="AJ429" i="3" s="1"/>
  <c r="AI1032" i="3"/>
  <c r="AJ1032" i="3" s="1"/>
  <c r="AI987" i="3"/>
  <c r="AJ987" i="3" s="1"/>
  <c r="AI825" i="3"/>
  <c r="AJ825" i="3" s="1"/>
  <c r="AI646" i="3"/>
  <c r="AJ646" i="3" s="1"/>
  <c r="AI88" i="3"/>
  <c r="AJ88" i="3" s="1"/>
  <c r="AI1053" i="3"/>
  <c r="AJ1053" i="3" s="1"/>
  <c r="AI541" i="3"/>
  <c r="AJ541" i="3" s="1"/>
  <c r="AI386" i="3"/>
  <c r="AJ386" i="3" s="1"/>
  <c r="AI123" i="3"/>
  <c r="AJ123" i="3" s="1"/>
  <c r="AI341" i="3"/>
  <c r="AJ341" i="3" s="1"/>
  <c r="AI478" i="3"/>
  <c r="AJ478" i="3" s="1"/>
  <c r="AI416" i="3"/>
  <c r="AJ416" i="3" s="1"/>
  <c r="AI954" i="3"/>
  <c r="AJ954" i="3" s="1"/>
  <c r="AI920" i="3"/>
  <c r="AJ920" i="3" s="1"/>
  <c r="AI664" i="3"/>
  <c r="AJ664" i="3" s="1"/>
  <c r="AI539" i="3"/>
  <c r="AJ539" i="3" s="1"/>
  <c r="AI106" i="3"/>
  <c r="AJ106" i="3" s="1"/>
  <c r="AI342" i="3"/>
  <c r="AJ342" i="3" s="1"/>
  <c r="AI348" i="3"/>
  <c r="AJ348" i="3" s="1"/>
  <c r="AI886" i="3"/>
  <c r="AJ886" i="3" s="1"/>
  <c r="AI719" i="3"/>
  <c r="AJ719" i="3" s="1"/>
  <c r="AI935" i="3"/>
  <c r="AJ935" i="3" s="1"/>
  <c r="AI131" i="3"/>
  <c r="AJ131" i="3" s="1"/>
  <c r="AI812" i="3"/>
  <c r="AJ812" i="3" s="1"/>
  <c r="AI556" i="3"/>
  <c r="AJ556" i="3" s="1"/>
  <c r="AI103" i="3"/>
  <c r="AJ103" i="3" s="1"/>
  <c r="AI897" i="3"/>
  <c r="AJ897" i="3" s="1"/>
  <c r="AI383" i="3"/>
  <c r="AJ383" i="3" s="1"/>
  <c r="AI682" i="3"/>
  <c r="AJ682" i="3" s="1"/>
  <c r="AI611" i="3"/>
  <c r="AJ611" i="3" s="1"/>
  <c r="AI124" i="3"/>
  <c r="AJ124" i="3" s="1"/>
  <c r="AI637" i="3"/>
  <c r="AJ637" i="3" s="1"/>
  <c r="AI121" i="3"/>
  <c r="AJ121" i="3" s="1"/>
  <c r="AI511" i="3"/>
  <c r="AJ511" i="3" s="1"/>
  <c r="AI727" i="3"/>
  <c r="AJ727" i="3" s="1"/>
  <c r="AI474" i="3"/>
  <c r="AJ474" i="3" s="1"/>
  <c r="AI512" i="3"/>
  <c r="AJ512" i="3" s="1"/>
  <c r="AI1050" i="3"/>
  <c r="AJ1050" i="3" s="1"/>
  <c r="AI968" i="3"/>
  <c r="AJ968" i="3" s="1"/>
  <c r="AI712" i="3"/>
  <c r="AJ712" i="3" s="1"/>
  <c r="AI731" i="3"/>
  <c r="AJ731" i="3" s="1"/>
  <c r="AI154" i="3"/>
  <c r="AJ154" i="3" s="1"/>
  <c r="AI697" i="3"/>
  <c r="AJ697" i="3" s="1"/>
  <c r="AI183" i="3"/>
  <c r="AJ183" i="3" s="1"/>
  <c r="AI582" i="3"/>
  <c r="AJ582" i="3" s="1"/>
  <c r="AI209" i="3"/>
  <c r="AJ209" i="3" s="1"/>
  <c r="AI949" i="3"/>
  <c r="AJ949" i="3" s="1"/>
  <c r="AI435" i="3"/>
  <c r="AJ435" i="3" s="1"/>
  <c r="AI774" i="3"/>
  <c r="AJ774" i="3" s="1"/>
  <c r="AI414" i="3"/>
  <c r="AJ414" i="3" s="1"/>
  <c r="AI255" i="3"/>
  <c r="AJ255" i="3" s="1"/>
  <c r="AI466" i="3"/>
  <c r="AJ466" i="3" s="1"/>
  <c r="AI922" i="3"/>
  <c r="AJ922" i="3" s="1"/>
  <c r="AI974" i="3"/>
  <c r="AJ974" i="3" s="1"/>
  <c r="AI939" i="3"/>
  <c r="AJ939" i="3" s="1"/>
  <c r="AI549" i="3"/>
  <c r="AJ549" i="3" s="1"/>
  <c r="AI749" i="3"/>
  <c r="AJ749" i="3" s="1"/>
  <c r="AI917" i="3"/>
  <c r="AJ917" i="3" s="1"/>
  <c r="AI432" i="3"/>
  <c r="AJ432" i="3" s="1"/>
  <c r="AI729" i="3"/>
  <c r="AJ729" i="3" s="1"/>
  <c r="AI552" i="3"/>
  <c r="AJ552" i="3" s="1"/>
  <c r="AI315" i="3"/>
  <c r="AJ315" i="3" s="1"/>
  <c r="AI577" i="3"/>
  <c r="AJ577" i="3" s="1"/>
  <c r="AI908" i="3"/>
  <c r="AJ908" i="3" s="1"/>
  <c r="AI213" i="3"/>
  <c r="AJ213" i="3" s="1"/>
  <c r="AI923" i="3"/>
  <c r="AJ923" i="3" s="1"/>
  <c r="AI301" i="3"/>
  <c r="AJ301" i="3" s="1"/>
  <c r="AI219" i="3"/>
  <c r="AJ219" i="3" s="1"/>
  <c r="AI730" i="3"/>
  <c r="AJ730" i="3" s="1"/>
  <c r="AI604" i="3"/>
  <c r="AJ604" i="3" s="1"/>
  <c r="AI80" i="3"/>
  <c r="AJ80" i="3" s="1"/>
  <c r="AI677" i="3"/>
  <c r="AJ677" i="3" s="1"/>
  <c r="AI832" i="3"/>
  <c r="AJ832" i="3" s="1"/>
  <c r="AI877" i="3"/>
  <c r="AJ877" i="3" s="1"/>
  <c r="AI625" i="3"/>
  <c r="AJ625" i="3" s="1"/>
  <c r="AI932" i="3"/>
  <c r="AJ932" i="3" s="1"/>
  <c r="AI437" i="3"/>
  <c r="AJ437" i="3" s="1"/>
  <c r="AI1045" i="3"/>
  <c r="AJ1045" i="3" s="1"/>
  <c r="AI793" i="3"/>
  <c r="AJ793" i="3" s="1"/>
  <c r="AI606" i="3"/>
  <c r="AJ606" i="3" s="1"/>
  <c r="AI827" i="3"/>
  <c r="AJ827" i="3" s="1"/>
  <c r="AI107" i="3"/>
  <c r="AJ107" i="3" s="1"/>
  <c r="AI171" i="3"/>
  <c r="AJ171" i="3" s="1"/>
  <c r="AI706" i="3"/>
  <c r="AJ706" i="3" s="1"/>
  <c r="AI580" i="3"/>
  <c r="AJ580" i="3" s="1"/>
  <c r="AI911" i="3"/>
  <c r="AJ911" i="3" s="1"/>
  <c r="AI339" i="3"/>
  <c r="AJ339" i="3" s="1"/>
  <c r="AI85" i="3"/>
  <c r="AJ85" i="3" s="1"/>
  <c r="AI817" i="3"/>
  <c r="AJ817" i="3" s="1"/>
  <c r="AI268" i="3"/>
  <c r="AJ268" i="3" s="1"/>
  <c r="AI113" i="3"/>
  <c r="AJ113" i="3" s="1"/>
  <c r="AI388" i="3"/>
  <c r="AJ388" i="3" s="1"/>
  <c r="AI778" i="3"/>
  <c r="AJ778" i="3" s="1"/>
  <c r="AI937" i="3"/>
  <c r="AJ937" i="3" s="1"/>
  <c r="AI144" i="3"/>
  <c r="AJ144" i="3" s="1"/>
  <c r="AI671" i="3"/>
  <c r="AJ671" i="3" s="1"/>
  <c r="AI338" i="3"/>
  <c r="AJ338" i="3" s="1"/>
  <c r="AI293" i="3"/>
  <c r="AJ293" i="3" s="1"/>
  <c r="AI732" i="3"/>
  <c r="AJ732" i="3" s="1"/>
  <c r="AI174" i="3"/>
  <c r="AJ174" i="3" s="1"/>
  <c r="AI223" i="3"/>
  <c r="AJ223" i="3" s="1"/>
  <c r="AI289" i="3"/>
  <c r="AJ289" i="3" s="1"/>
  <c r="AI475" i="3"/>
  <c r="AJ475" i="3" s="1"/>
  <c r="AI500" i="3"/>
  <c r="AJ500" i="3" s="1"/>
  <c r="AI350" i="3"/>
  <c r="AJ350" i="3" s="1"/>
  <c r="AI890" i="3"/>
  <c r="AJ890" i="3" s="1"/>
  <c r="AI632" i="3"/>
  <c r="AJ632" i="3" s="1"/>
  <c r="AI1049" i="3"/>
  <c r="AJ1049" i="3" s="1"/>
  <c r="AI284" i="3"/>
  <c r="AJ284" i="3" s="1"/>
  <c r="AI461" i="3"/>
  <c r="AJ461" i="3" s="1"/>
  <c r="AI1036" i="3"/>
  <c r="AJ1036" i="3" s="1"/>
  <c r="AI1003" i="3"/>
  <c r="AJ1003" i="3" s="1"/>
  <c r="AI833" i="3"/>
  <c r="AJ833" i="3" s="1"/>
  <c r="AI650" i="3"/>
  <c r="AJ650" i="3" s="1"/>
  <c r="AI829" i="3"/>
  <c r="AJ829" i="3" s="1"/>
  <c r="AI878" i="3"/>
  <c r="AJ878" i="3" s="1"/>
  <c r="AI808" i="3"/>
  <c r="AJ808" i="3" s="1"/>
  <c r="AI375" i="3"/>
  <c r="AJ375" i="3" s="1"/>
  <c r="AI629" i="3"/>
  <c r="AJ629" i="3" s="1"/>
  <c r="AI900" i="3"/>
  <c r="AJ900" i="3" s="1"/>
  <c r="AI405" i="3"/>
  <c r="AJ405" i="3" s="1"/>
  <c r="AI617" i="3"/>
  <c r="AJ617" i="3" s="1"/>
  <c r="AI566" i="3"/>
  <c r="AJ566" i="3" s="1"/>
  <c r="AI312" i="3"/>
  <c r="AJ312" i="3" s="1"/>
  <c r="AI835" i="3"/>
  <c r="AJ835" i="3" s="1"/>
  <c r="AI583" i="3"/>
  <c r="AJ583" i="3" s="1"/>
  <c r="AI433" i="3"/>
  <c r="AJ433" i="3" s="1"/>
  <c r="AI790" i="3"/>
  <c r="AJ790" i="3" s="1"/>
  <c r="AI764" i="3"/>
  <c r="AJ764" i="3" s="1"/>
  <c r="AI287" i="3"/>
  <c r="AJ287" i="3" s="1"/>
  <c r="AI518" i="3"/>
  <c r="AJ518" i="3" s="1"/>
  <c r="AI799" i="3"/>
  <c r="AJ799" i="3" s="1"/>
  <c r="AI532" i="3"/>
  <c r="AJ532" i="3" s="1"/>
  <c r="AI216" i="3"/>
  <c r="AJ216" i="3" s="1"/>
  <c r="AI1020" i="3"/>
  <c r="AJ1020" i="3" s="1"/>
  <c r="AI495" i="3"/>
  <c r="AJ495" i="3" s="1"/>
  <c r="AI450" i="3"/>
  <c r="AJ450" i="3" s="1"/>
  <c r="AI99" i="3"/>
  <c r="AJ99" i="3" s="1"/>
  <c r="AI94" i="3"/>
  <c r="AJ94" i="3" s="1"/>
  <c r="AI252" i="3"/>
  <c r="AJ252" i="3" s="1"/>
  <c r="AI83" i="3"/>
  <c r="AJ83" i="3" s="1"/>
  <c r="AI652" i="3"/>
  <c r="AJ652" i="3" s="1"/>
  <c r="AI801" i="3"/>
  <c r="AJ801" i="3" s="1"/>
  <c r="AI61" i="3"/>
  <c r="AI202" i="3"/>
  <c r="AJ202" i="3" s="1"/>
  <c r="AI895" i="3"/>
  <c r="AJ895" i="3" s="1"/>
  <c r="AI297" i="3"/>
  <c r="AJ297" i="3" s="1"/>
  <c r="AI534" i="3"/>
  <c r="AJ534" i="3" s="1"/>
  <c r="AI422" i="3"/>
  <c r="AJ422" i="3" s="1"/>
  <c r="AI930" i="3"/>
  <c r="AJ930" i="3" s="1"/>
  <c r="AI733" i="3"/>
  <c r="AJ733" i="3" s="1"/>
  <c r="AI691" i="3"/>
  <c r="AJ691" i="3" s="1"/>
  <c r="AI118" i="3"/>
  <c r="AJ118" i="3" s="1"/>
  <c r="AI221" i="3"/>
  <c r="AJ221" i="3" s="1"/>
  <c r="AI483" i="3"/>
  <c r="AJ483" i="3" s="1"/>
  <c r="AI736" i="3"/>
  <c r="AJ736" i="3" s="1"/>
  <c r="AI387" i="3"/>
  <c r="AJ387" i="3" s="1"/>
  <c r="AI111" i="3"/>
  <c r="AJ111" i="3" s="1"/>
  <c r="AI391" i="3"/>
  <c r="AJ391" i="3" s="1"/>
  <c r="AI119" i="3"/>
  <c r="AJ119" i="3" s="1"/>
  <c r="AI816" i="3"/>
  <c r="AJ816" i="3" s="1"/>
  <c r="AI967" i="3"/>
  <c r="AJ967" i="3" s="1"/>
  <c r="AI894" i="3"/>
  <c r="AJ894" i="3" s="1"/>
  <c r="AI317" i="3"/>
  <c r="AJ317" i="3" s="1"/>
  <c r="AI331" i="3"/>
  <c r="AJ331" i="3" s="1"/>
  <c r="AI845" i="3"/>
  <c r="AJ845" i="3" s="1"/>
  <c r="AI228" i="3"/>
  <c r="AJ228" i="3" s="1"/>
  <c r="AI1027" i="3"/>
  <c r="AJ1027" i="3" s="1"/>
  <c r="AI77" i="3"/>
  <c r="AJ77" i="3" s="1"/>
  <c r="AI593" i="3"/>
  <c r="AJ593" i="3" s="1"/>
  <c r="AI102" i="3"/>
  <c r="AJ102" i="3" s="1"/>
  <c r="AI523" i="3"/>
  <c r="AJ523" i="3" s="1"/>
  <c r="AI660" i="3"/>
  <c r="AJ660" i="3" s="1"/>
  <c r="AI916" i="3"/>
  <c r="AJ916" i="3" s="1"/>
  <c r="AI946" i="3"/>
  <c r="AJ946" i="3" s="1"/>
  <c r="AI408" i="3"/>
  <c r="AJ408" i="3" s="1"/>
  <c r="AI462" i="3"/>
  <c r="AJ462" i="3" s="1"/>
  <c r="AI309" i="3"/>
  <c r="AJ309" i="3" s="1"/>
  <c r="AI91" i="3"/>
  <c r="AJ91" i="3" s="1"/>
  <c r="AI354" i="3"/>
  <c r="AJ354" i="3" s="1"/>
  <c r="AI581" i="3"/>
  <c r="AJ581" i="3" s="1"/>
  <c r="AI96" i="3"/>
  <c r="AJ96" i="3" s="1"/>
  <c r="AI497" i="3"/>
  <c r="AJ497" i="3" s="1"/>
  <c r="AI654" i="3"/>
  <c r="AJ654" i="3" s="1"/>
  <c r="AI327" i="3"/>
  <c r="AJ327" i="3" s="1"/>
  <c r="AI841" i="3"/>
  <c r="AJ841" i="3" s="1"/>
  <c r="AI226" i="3"/>
  <c r="AJ226" i="3" s="1"/>
  <c r="AI1019" i="3"/>
  <c r="AJ1019" i="3" s="1"/>
  <c r="AI784" i="3"/>
  <c r="AJ784" i="3" s="1"/>
  <c r="AI1040" i="3"/>
  <c r="AJ1040" i="3" s="1"/>
  <c r="AI711" i="3"/>
  <c r="AJ711" i="3" s="1"/>
  <c r="AI493" i="3"/>
  <c r="AJ493" i="3" s="1"/>
  <c r="AI830" i="3"/>
  <c r="AJ830" i="3" s="1"/>
  <c r="AI292" i="3"/>
  <c r="AJ292" i="3" s="1"/>
  <c r="AI72" i="3"/>
  <c r="AJ72" i="3" s="1"/>
  <c r="AI267" i="3"/>
  <c r="AJ267" i="3" s="1"/>
  <c r="AI781" i="3"/>
  <c r="AJ781" i="3" s="1"/>
  <c r="AI196" i="3"/>
  <c r="AJ196" i="3" s="1"/>
  <c r="AI899" i="3"/>
  <c r="AJ899" i="3" s="1"/>
  <c r="AI754" i="3"/>
  <c r="AJ754" i="3" s="1"/>
  <c r="AI529" i="3"/>
  <c r="AJ529" i="3" s="1"/>
  <c r="AI1041" i="3"/>
  <c r="AJ1041" i="3" s="1"/>
  <c r="AI393" i="3"/>
  <c r="AJ393" i="3" s="1"/>
  <c r="AI628" i="3"/>
  <c r="AJ628" i="3" s="1"/>
  <c r="AI884" i="3"/>
  <c r="AJ884" i="3" s="1"/>
  <c r="AI882" i="3"/>
  <c r="AJ882" i="3" s="1"/>
  <c r="AI344" i="3"/>
  <c r="AJ344" i="3" s="1"/>
  <c r="AI334" i="3"/>
  <c r="AJ334" i="3" s="1"/>
  <c r="AI1030" i="3"/>
  <c r="AJ1030" i="3" s="1"/>
  <c r="AI492" i="3"/>
  <c r="AJ492" i="3" s="1"/>
  <c r="AI394" i="3"/>
  <c r="AJ394" i="3" s="1"/>
  <c r="AI645" i="3"/>
  <c r="AJ645" i="3" s="1"/>
  <c r="AI627" i="3"/>
  <c r="AJ627" i="3" s="1"/>
  <c r="AI133" i="3"/>
  <c r="AJ133" i="3" s="1"/>
  <c r="AI130" i="3"/>
  <c r="AJ130" i="3" s="1"/>
  <c r="AI688" i="3"/>
  <c r="AJ688" i="3" s="1"/>
  <c r="AI1002" i="3"/>
  <c r="AJ1002" i="3" s="1"/>
  <c r="AI282" i="3"/>
  <c r="AJ282" i="3" s="1"/>
  <c r="AI358" i="3"/>
  <c r="AJ358" i="3" s="1"/>
  <c r="AI517" i="3"/>
  <c r="AJ517" i="3" s="1"/>
  <c r="AI1029" i="3"/>
  <c r="AJ1029" i="3" s="1"/>
  <c r="AI369" i="3"/>
  <c r="AJ369" i="3" s="1"/>
  <c r="AI622" i="3"/>
  <c r="AJ622" i="3" s="1"/>
  <c r="AI263" i="3"/>
  <c r="AJ263" i="3" s="1"/>
  <c r="AI777" i="3"/>
  <c r="AJ777" i="3" s="1"/>
  <c r="AI194" i="3"/>
  <c r="AJ194" i="3" s="1"/>
  <c r="AI891" i="3"/>
  <c r="AJ891" i="3" s="1"/>
  <c r="AI752" i="3"/>
  <c r="AJ752" i="3" s="1"/>
  <c r="AI1008" i="3"/>
  <c r="AJ1008" i="3" s="1"/>
  <c r="AI453" i="3"/>
  <c r="AJ453" i="3" s="1"/>
  <c r="AI237" i="3"/>
  <c r="AJ237" i="3" s="1"/>
  <c r="AI498" i="3"/>
  <c r="AJ498" i="3" s="1"/>
  <c r="AI1047" i="3"/>
  <c r="AJ1047" i="3" s="1"/>
  <c r="AI831" i="3"/>
  <c r="AJ831" i="3" s="1"/>
  <c r="AI203" i="3"/>
  <c r="AJ203" i="3" s="1"/>
  <c r="AI717" i="3"/>
  <c r="AJ717" i="3" s="1"/>
  <c r="AI164" i="3"/>
  <c r="AJ164" i="3" s="1"/>
  <c r="AI771" i="3"/>
  <c r="AJ771" i="3" s="1"/>
  <c r="AI722" i="3"/>
  <c r="AJ722" i="3" s="1"/>
  <c r="AI463" i="3"/>
  <c r="AJ463" i="3" s="1"/>
  <c r="AI977" i="3"/>
  <c r="AJ977" i="3" s="1"/>
  <c r="AI265" i="3"/>
  <c r="AJ265" i="3" s="1"/>
  <c r="AI596" i="3"/>
  <c r="AJ596" i="3" s="1"/>
  <c r="AI852" i="3"/>
  <c r="AJ852" i="3" s="1"/>
  <c r="AI818" i="3"/>
  <c r="AJ818" i="3" s="1"/>
  <c r="AI280" i="3"/>
  <c r="AJ280" i="3" s="1"/>
  <c r="AI1039" i="3"/>
  <c r="AJ1039" i="3" s="1"/>
  <c r="AI966" i="3"/>
  <c r="AJ966" i="3" s="1"/>
  <c r="AI428" i="3"/>
  <c r="AJ428" i="3" s="1"/>
  <c r="AI502" i="3"/>
  <c r="AJ502" i="3" s="1"/>
  <c r="AI451" i="3"/>
  <c r="AJ451" i="3" s="1"/>
  <c r="AI965" i="3"/>
  <c r="AJ965" i="3" s="1"/>
  <c r="AI241" i="3"/>
  <c r="AJ241" i="3" s="1"/>
  <c r="AI590" i="3"/>
  <c r="AJ590" i="3" s="1"/>
  <c r="AI199" i="3"/>
  <c r="AJ199" i="3" s="1"/>
  <c r="AI713" i="3"/>
  <c r="AJ713" i="3" s="1"/>
  <c r="AI162" i="3"/>
  <c r="AJ162" i="3" s="1"/>
  <c r="AI763" i="3"/>
  <c r="AJ763" i="3" s="1"/>
  <c r="AI720" i="3"/>
  <c r="AJ720" i="3" s="1"/>
  <c r="AI976" i="3"/>
  <c r="AJ976" i="3" s="1"/>
  <c r="AI115" i="3"/>
  <c r="AJ115" i="3" s="1"/>
  <c r="AI528" i="3"/>
  <c r="AJ528" i="3" s="1"/>
  <c r="AI538" i="3"/>
  <c r="AJ538" i="3" s="1"/>
  <c r="AI791" i="3"/>
  <c r="AJ791" i="3" s="1"/>
  <c r="AI575" i="3"/>
  <c r="AJ575" i="3" s="1"/>
  <c r="AI137" i="3"/>
  <c r="AJ137" i="3" s="1"/>
  <c r="AI653" i="3"/>
  <c r="AJ653" i="3" s="1"/>
  <c r="AI132" i="3"/>
  <c r="AJ132" i="3" s="1"/>
  <c r="AI643" i="3"/>
  <c r="AJ643" i="3" s="1"/>
  <c r="AI690" i="3"/>
  <c r="AJ690" i="3" s="1"/>
  <c r="AI399" i="3"/>
  <c r="AJ399" i="3" s="1"/>
  <c r="AI913" i="3"/>
  <c r="AJ913" i="3" s="1"/>
  <c r="AI135" i="3"/>
  <c r="AJ135" i="3" s="1"/>
  <c r="AI564" i="3"/>
  <c r="AJ564" i="3" s="1"/>
  <c r="AI820" i="3"/>
  <c r="AJ820" i="3" s="1"/>
  <c r="AI197" i="3"/>
  <c r="AJ197" i="3" s="1"/>
  <c r="AI999" i="3"/>
  <c r="AJ999" i="3" s="1"/>
  <c r="AI783" i="3"/>
  <c r="AJ783" i="3" s="1"/>
  <c r="AI902" i="3"/>
  <c r="AJ902" i="3" s="1"/>
  <c r="AI364" i="3"/>
  <c r="AJ364" i="3" s="1"/>
  <c r="AI374" i="3"/>
  <c r="AJ374" i="3" s="1"/>
  <c r="AI821" i="3"/>
  <c r="AJ821" i="3" s="1"/>
  <c r="AI569" i="3"/>
  <c r="AJ569" i="3" s="1"/>
  <c r="AI904" i="3"/>
  <c r="AJ904" i="3" s="1"/>
  <c r="AI147" i="3"/>
  <c r="AJ147" i="3" s="1"/>
  <c r="AI1021" i="3"/>
  <c r="AJ1021" i="3" s="1"/>
  <c r="AI769" i="3"/>
  <c r="AJ769" i="3" s="1"/>
  <c r="AI1004" i="3"/>
  <c r="AJ1004" i="3" s="1"/>
  <c r="AI1015" i="3"/>
  <c r="AJ1015" i="3" s="1"/>
  <c r="AI600" i="3"/>
  <c r="AJ600" i="3" s="1"/>
  <c r="AI64" i="3"/>
  <c r="AJ64" i="3" s="1"/>
  <c r="AI411" i="3"/>
  <c r="AJ411" i="3" s="1"/>
  <c r="AI931" i="3"/>
  <c r="AJ931" i="3" s="1"/>
  <c r="AI545" i="3"/>
  <c r="AJ545" i="3" s="1"/>
  <c r="AI425" i="3"/>
  <c r="AJ425" i="3" s="1"/>
  <c r="AI892" i="3"/>
  <c r="AJ892" i="3" s="1"/>
  <c r="AI360" i="3"/>
  <c r="AJ360" i="3" s="1"/>
  <c r="AI1046" i="3"/>
  <c r="AJ1046" i="3" s="1"/>
  <c r="AI458" i="3"/>
  <c r="AJ458" i="3" s="1"/>
  <c r="AI638" i="3"/>
  <c r="AJ638" i="3" s="1"/>
  <c r="AI955" i="3"/>
  <c r="AJ955" i="3" s="1"/>
  <c r="AI365" i="3"/>
  <c r="AJ365" i="3" s="1"/>
  <c r="AI235" i="3"/>
  <c r="AJ235" i="3" s="1"/>
  <c r="AI738" i="3"/>
  <c r="AJ738" i="3" s="1"/>
  <c r="AI612" i="3"/>
  <c r="AJ612" i="3" s="1"/>
  <c r="AI270" i="3"/>
  <c r="AJ270" i="3" s="1"/>
  <c r="AI403" i="3"/>
  <c r="AJ403" i="3" s="1"/>
  <c r="AI149" i="3"/>
  <c r="AJ149" i="3" s="1"/>
  <c r="AI240" i="3"/>
  <c r="AJ240" i="3" s="1"/>
  <c r="AI114" i="3"/>
  <c r="AJ114" i="3" s="1"/>
  <c r="AI970" i="3"/>
  <c r="AJ970" i="3" s="1"/>
  <c r="AI189" i="3"/>
  <c r="AJ189" i="3" s="1"/>
  <c r="AI963" i="3"/>
  <c r="AJ963" i="3" s="1"/>
  <c r="AI376" i="3"/>
  <c r="AJ376" i="3" s="1"/>
  <c r="AI598" i="3"/>
  <c r="AJ598" i="3" s="1"/>
  <c r="AI885" i="3"/>
  <c r="AJ885" i="3" s="1"/>
  <c r="AI503" i="3"/>
  <c r="AJ503" i="3" s="1"/>
  <c r="AI633" i="3"/>
  <c r="AJ633" i="3" s="1"/>
  <c r="AI603" i="3"/>
  <c r="AJ603" i="3" s="1"/>
  <c r="AI936" i="3"/>
  <c r="AJ936" i="3" s="1"/>
  <c r="AI448" i="3"/>
  <c r="AJ448" i="3" s="1"/>
  <c r="AI469" i="3"/>
  <c r="AJ469" i="3" s="1"/>
  <c r="AI514" i="3"/>
  <c r="AJ514" i="3" s="1"/>
  <c r="AI92" i="3"/>
  <c r="AJ92" i="3" s="1"/>
  <c r="AI739" i="3"/>
  <c r="AJ739" i="3" s="1"/>
  <c r="AI714" i="3"/>
  <c r="AJ714" i="3" s="1"/>
  <c r="AI447" i="3"/>
  <c r="AJ447" i="3" s="1"/>
  <c r="AI961" i="3"/>
  <c r="AJ961" i="3" s="1"/>
  <c r="AI233" i="3"/>
  <c r="AJ233" i="3" s="1"/>
  <c r="AI588" i="3"/>
  <c r="AJ588" i="3" s="1"/>
  <c r="AI844" i="3"/>
  <c r="AJ844" i="3" s="1"/>
  <c r="AI802" i="3"/>
  <c r="AJ802" i="3" s="1"/>
  <c r="AI264" i="3"/>
  <c r="AJ264" i="3" s="1"/>
  <c r="AI975" i="3"/>
  <c r="AJ975" i="3" s="1"/>
  <c r="AI950" i="3"/>
  <c r="AJ950" i="3" s="1"/>
  <c r="AI412" i="3"/>
  <c r="AJ412" i="3" s="1"/>
  <c r="AI470" i="3"/>
  <c r="AJ470" i="3" s="1"/>
  <c r="AI138" i="3"/>
  <c r="AJ138" i="3" s="1"/>
  <c r="AI667" i="3"/>
  <c r="AJ667" i="3" s="1"/>
  <c r="AI696" i="3"/>
  <c r="AJ696" i="3" s="1"/>
  <c r="AI952" i="3"/>
  <c r="AJ952" i="3" s="1"/>
  <c r="AI1018" i="3"/>
  <c r="AJ1018" i="3" s="1"/>
  <c r="AI480" i="3"/>
  <c r="AJ480" i="3" s="1"/>
  <c r="AI346" i="3"/>
  <c r="AJ346" i="3" s="1"/>
  <c r="AI599" i="3"/>
  <c r="AJ599" i="3" s="1"/>
  <c r="AI381" i="3"/>
  <c r="AJ381" i="3" s="1"/>
  <c r="AI89" i="3"/>
  <c r="AJ89" i="3" s="1"/>
  <c r="AI605" i="3"/>
  <c r="AJ605" i="3" s="1"/>
  <c r="AI108" i="3"/>
  <c r="AJ108" i="3" s="1"/>
  <c r="AI547" i="3"/>
  <c r="AJ547" i="3" s="1"/>
  <c r="AI666" i="3"/>
  <c r="AJ666" i="3" s="1"/>
  <c r="AI351" i="3"/>
  <c r="AJ351" i="3" s="1"/>
  <c r="AI865" i="3"/>
  <c r="AJ865" i="3" s="1"/>
  <c r="AI238" i="3"/>
  <c r="AJ238" i="3" s="1"/>
  <c r="AI62" i="3"/>
  <c r="AJ62" i="3" s="1"/>
  <c r="AI796" i="3"/>
  <c r="AJ796" i="3" s="1"/>
  <c r="AI1052" i="3"/>
  <c r="AJ1052" i="3" s="1"/>
  <c r="AI807" i="3"/>
  <c r="AJ807" i="3" s="1"/>
  <c r="AI591" i="3"/>
  <c r="AJ591" i="3" s="1"/>
  <c r="AI854" i="3"/>
  <c r="AJ854" i="3" s="1"/>
  <c r="AI316" i="3"/>
  <c r="AJ316" i="3" s="1"/>
  <c r="AI278" i="3"/>
  <c r="AJ278" i="3" s="1"/>
  <c r="AI419" i="3"/>
  <c r="AJ419" i="3" s="1"/>
  <c r="AI177" i="3"/>
  <c r="AJ177" i="3" s="1"/>
  <c r="AI167" i="3"/>
  <c r="AJ167" i="3" s="1"/>
  <c r="AI146" i="3"/>
  <c r="AJ146" i="3" s="1"/>
  <c r="AI704" i="3"/>
  <c r="AJ704" i="3" s="1"/>
  <c r="AI1034" i="3"/>
  <c r="AJ1034" i="3" s="1"/>
  <c r="AI410" i="3"/>
  <c r="AJ410" i="3" s="1"/>
  <c r="AI445" i="3"/>
  <c r="AJ445" i="3" s="1"/>
  <c r="AI621" i="3"/>
  <c r="AJ621" i="3" s="1"/>
  <c r="AI579" i="3"/>
  <c r="AJ579" i="3" s="1"/>
  <c r="AI367" i="3"/>
  <c r="AJ367" i="3" s="1"/>
  <c r="AI71" i="3"/>
  <c r="AJ71" i="3" s="1"/>
  <c r="AI804" i="3"/>
  <c r="AJ804" i="3" s="1"/>
  <c r="AI871" i="3"/>
  <c r="AJ871" i="3" s="1"/>
  <c r="AI870" i="3"/>
  <c r="AJ870" i="3" s="1"/>
  <c r="AI310" i="3"/>
  <c r="AJ310" i="3" s="1"/>
  <c r="AI789" i="3"/>
  <c r="AJ789" i="3" s="1"/>
  <c r="AI915" i="3"/>
  <c r="AJ915" i="3" s="1"/>
  <c r="AI537" i="3"/>
  <c r="AJ537" i="3" s="1"/>
  <c r="AI741" i="3"/>
  <c r="AJ741" i="3" s="1"/>
  <c r="AI819" i="3"/>
  <c r="AJ819" i="3" s="1"/>
  <c r="AI487" i="3"/>
  <c r="AJ487" i="3" s="1"/>
  <c r="AI313" i="3"/>
  <c r="AJ313" i="3" s="1"/>
  <c r="AI864" i="3"/>
  <c r="AJ864" i="3" s="1"/>
  <c r="AI304" i="3"/>
  <c r="AJ304" i="3" s="1"/>
  <c r="AI990" i="3"/>
  <c r="AJ990" i="3" s="1"/>
  <c r="AI550" i="3"/>
  <c r="AJ550" i="3" s="1"/>
  <c r="AI941" i="3"/>
  <c r="AJ941" i="3" s="1"/>
  <c r="AI578" i="3"/>
  <c r="AJ578" i="3" s="1"/>
  <c r="AI689" i="3"/>
  <c r="AJ689" i="3" s="1"/>
  <c r="AI715" i="3"/>
  <c r="AJ715" i="3" s="1"/>
  <c r="AI964" i="3"/>
  <c r="AJ964" i="3" s="1"/>
  <c r="AI504" i="3"/>
  <c r="AJ504" i="3" s="1"/>
  <c r="AI695" i="3"/>
  <c r="AJ695" i="3" s="1"/>
  <c r="AI81" i="3"/>
  <c r="AJ81" i="3" s="1"/>
  <c r="AI104" i="3"/>
  <c r="AJ104" i="3" s="1"/>
  <c r="AI662" i="3"/>
  <c r="AJ662" i="3" s="1"/>
  <c r="AI857" i="3"/>
  <c r="AJ857" i="3" s="1"/>
  <c r="AI303" i="3"/>
  <c r="AJ303" i="3" s="1"/>
  <c r="AI772" i="3"/>
  <c r="AJ772" i="3" s="1"/>
  <c r="AI806" i="3"/>
  <c r="AJ806" i="3" s="1"/>
  <c r="AI725" i="3"/>
  <c r="AJ725" i="3" s="1"/>
  <c r="AI471" i="3"/>
  <c r="AJ471" i="3" s="1"/>
  <c r="AI957" i="3"/>
  <c r="AJ957" i="3" s="1"/>
  <c r="AI443" i="3"/>
  <c r="AJ443" i="3" s="1"/>
  <c r="AI298" i="3"/>
  <c r="AJ298" i="3" s="1"/>
  <c r="AI468" i="3"/>
  <c r="AJ468" i="3" s="1"/>
  <c r="AI1006" i="3"/>
  <c r="AJ1006" i="3" s="1"/>
  <c r="AI286" i="3"/>
  <c r="AJ286" i="3" s="1"/>
  <c r="AI320" i="3"/>
  <c r="AJ320" i="3" s="1"/>
  <c r="AI858" i="3"/>
  <c r="AJ858" i="3" s="1"/>
  <c r="AI872" i="3"/>
  <c r="AJ872" i="3" s="1"/>
  <c r="AI616" i="3"/>
  <c r="AJ616" i="3" s="1"/>
  <c r="AI345" i="3"/>
  <c r="AJ345" i="3" s="1"/>
  <c r="AI1017" i="3"/>
  <c r="AJ1017" i="3" s="1"/>
  <c r="AI505" i="3"/>
  <c r="AJ505" i="3" s="1"/>
  <c r="AI742" i="3"/>
  <c r="AJ742" i="3" s="1"/>
  <c r="AI851" i="3"/>
  <c r="AJ851" i="3" s="1"/>
  <c r="AI184" i="3"/>
  <c r="AJ184" i="3" s="1"/>
  <c r="AI757" i="3"/>
  <c r="AJ757" i="3" s="1"/>
  <c r="AI243" i="3"/>
  <c r="AJ243" i="3" s="1"/>
  <c r="AI273" i="3"/>
  <c r="AJ273" i="3" s="1"/>
  <c r="AI524" i="3"/>
  <c r="AJ524" i="3" s="1"/>
  <c r="AI914" i="3"/>
  <c r="AJ914" i="3" s="1"/>
  <c r="AI86" i="3"/>
  <c r="AJ86" i="3" s="1"/>
  <c r="AI212" i="3"/>
  <c r="AJ212" i="3" s="1"/>
  <c r="AI299" i="3"/>
  <c r="AJ299" i="3" s="1"/>
  <c r="AI324" i="3"/>
  <c r="AJ324" i="3" s="1"/>
  <c r="AI623" i="3"/>
  <c r="AJ623" i="3" s="1"/>
  <c r="AI1056" i="3"/>
  <c r="AJ1056" i="3" s="1"/>
  <c r="AI70" i="3"/>
  <c r="AJ70" i="3" s="1"/>
  <c r="AI873" i="3"/>
  <c r="AJ873" i="3" s="1"/>
  <c r="AI670" i="3"/>
  <c r="AJ670" i="3" s="1"/>
  <c r="AI112" i="3"/>
  <c r="AJ112" i="3" s="1"/>
  <c r="AI97" i="3"/>
  <c r="AJ97" i="3" s="1"/>
  <c r="AI694" i="3"/>
  <c r="AJ694" i="3" s="1"/>
  <c r="AI136" i="3"/>
  <c r="AJ136" i="3" s="1"/>
  <c r="AI145" i="3"/>
  <c r="AJ145" i="3" s="1"/>
  <c r="AI951" i="3"/>
  <c r="AJ951" i="3" s="1"/>
  <c r="AI139" i="3"/>
  <c r="AJ139" i="3" s="1"/>
  <c r="AI996" i="3"/>
  <c r="AJ996" i="3" s="1"/>
  <c r="AI843" i="3"/>
  <c r="AJ843" i="3" s="1"/>
  <c r="AI753" i="3"/>
  <c r="AJ753" i="3" s="1"/>
  <c r="AI610" i="3"/>
  <c r="AJ610" i="3" s="1"/>
  <c r="AI1005" i="3"/>
  <c r="AJ1005" i="3" s="1"/>
  <c r="AI490" i="3"/>
  <c r="AJ490" i="3" s="1"/>
  <c r="AI1054" i="3"/>
  <c r="AJ1054" i="3" s="1"/>
  <c r="AI368" i="3"/>
  <c r="AJ368" i="3" s="1"/>
  <c r="AI896" i="3"/>
  <c r="AJ896" i="3" s="1"/>
  <c r="AI441" i="3"/>
  <c r="AJ441" i="3" s="1"/>
  <c r="AI553" i="3"/>
  <c r="AJ553" i="3" s="1"/>
  <c r="AI947" i="3"/>
  <c r="AJ947" i="3" s="1"/>
  <c r="AI805" i="3"/>
  <c r="AJ805" i="3" s="1"/>
  <c r="AI406" i="3"/>
  <c r="AJ406" i="3" s="1"/>
  <c r="AI380" i="3"/>
  <c r="AJ380" i="3" s="1"/>
  <c r="AI918" i="3"/>
  <c r="AJ918" i="3" s="1"/>
  <c r="AI847" i="3"/>
  <c r="AJ847" i="3" s="1"/>
  <c r="AI261" i="3"/>
  <c r="AJ261" i="3" s="1"/>
  <c r="AI828" i="3"/>
  <c r="AJ828" i="3" s="1"/>
  <c r="AI572" i="3"/>
  <c r="AJ572" i="3" s="1"/>
  <c r="AI169" i="3"/>
  <c r="AJ169" i="3" s="1"/>
  <c r="AI929" i="3"/>
  <c r="AJ929" i="3" s="1"/>
  <c r="AI415" i="3"/>
  <c r="AJ415" i="3" s="1"/>
  <c r="AI698" i="3"/>
  <c r="AJ698" i="3" s="1"/>
  <c r="AI675" i="3"/>
  <c r="AJ675" i="3" s="1"/>
  <c r="AI140" i="3"/>
  <c r="AJ140" i="3" s="1"/>
  <c r="AI155" i="3"/>
  <c r="AJ155" i="3" s="1"/>
  <c r="AI855" i="3"/>
  <c r="AJ855" i="3" s="1"/>
  <c r="AI544" i="3"/>
  <c r="AJ544" i="3" s="1"/>
  <c r="AI984" i="3"/>
  <c r="AJ984" i="3" s="1"/>
  <c r="AI795" i="3"/>
  <c r="AJ795" i="3" s="1"/>
  <c r="AI330" i="3"/>
  <c r="AJ330" i="3" s="1"/>
  <c r="AI1014" i="3"/>
  <c r="AJ1014" i="3" s="1"/>
  <c r="AI328" i="3"/>
  <c r="AJ328" i="3" s="1"/>
  <c r="AI876" i="3"/>
  <c r="AJ876" i="3" s="1"/>
  <c r="AI361" i="3"/>
  <c r="AJ361" i="3" s="1"/>
  <c r="AI513" i="3"/>
  <c r="AJ513" i="3" s="1"/>
  <c r="AI867" i="3"/>
  <c r="AJ867" i="3" s="1"/>
  <c r="AI765" i="3"/>
  <c r="AJ765" i="3" s="1"/>
  <c r="AI1023" i="3"/>
  <c r="AJ1023" i="3" s="1"/>
  <c r="AI814" i="3"/>
  <c r="AJ814" i="3" s="1"/>
  <c r="AI647" i="3"/>
  <c r="AJ647" i="3" s="1"/>
  <c r="AI776" i="3"/>
  <c r="AJ776" i="3" s="1"/>
  <c r="AI218" i="3"/>
  <c r="AJ218" i="3" s="1"/>
  <c r="AI311" i="3"/>
  <c r="AJ311" i="3" s="1"/>
  <c r="AI465" i="3"/>
  <c r="AJ465" i="3" s="1"/>
  <c r="AI565" i="3"/>
  <c r="AJ565" i="3" s="1"/>
  <c r="AI797" i="3"/>
  <c r="AJ797" i="3" s="1"/>
  <c r="AI283" i="3"/>
  <c r="AJ283" i="3" s="1"/>
  <c r="AI262" i="3"/>
  <c r="AJ262" i="3" s="1"/>
  <c r="AI308" i="3"/>
  <c r="AJ308" i="3" s="1"/>
  <c r="AI846" i="3"/>
  <c r="AJ846" i="3" s="1"/>
  <c r="AI559" i="3"/>
  <c r="AJ559" i="3" s="1"/>
  <c r="AI775" i="3"/>
  <c r="AJ775" i="3" s="1"/>
  <c r="AI1048" i="3"/>
  <c r="AJ1048" i="3" s="1"/>
  <c r="AI792" i="3"/>
  <c r="AJ792" i="3" s="1"/>
  <c r="AI1051" i="3"/>
  <c r="AJ1051" i="3" s="1"/>
  <c r="AI234" i="3"/>
  <c r="AJ234" i="3" s="1"/>
  <c r="AI546" i="3"/>
  <c r="AJ546" i="3" s="1"/>
  <c r="AI285" i="3"/>
  <c r="AJ285" i="3" s="1"/>
  <c r="AI501" i="3"/>
  <c r="AJ501" i="3" s="1"/>
  <c r="AI250" i="3"/>
  <c r="AJ250" i="3" s="1"/>
  <c r="AI456" i="3"/>
  <c r="AJ456" i="3" s="1"/>
  <c r="AI994" i="3"/>
  <c r="AJ994" i="3" s="1"/>
  <c r="AI940" i="3"/>
  <c r="AJ940" i="3" s="1"/>
  <c r="AI684" i="3"/>
  <c r="AJ684" i="3" s="1"/>
  <c r="AI619" i="3"/>
  <c r="AJ619" i="3" s="1"/>
  <c r="AI126" i="3"/>
  <c r="AJ126" i="3" s="1"/>
  <c r="AI641" i="3"/>
  <c r="AJ641" i="3" s="1"/>
  <c r="AI125" i="3"/>
  <c r="AJ125" i="3" s="1"/>
  <c r="AI554" i="3"/>
  <c r="AJ554" i="3" s="1"/>
  <c r="AI95" i="3"/>
  <c r="AJ95" i="3" s="1"/>
  <c r="AI893" i="3"/>
  <c r="AJ893" i="3" s="1"/>
  <c r="AI379" i="3"/>
  <c r="AJ379" i="3" s="1"/>
  <c r="AI454" i="3"/>
  <c r="AJ454" i="3" s="1"/>
  <c r="AI404" i="3"/>
  <c r="AJ404" i="3" s="1"/>
  <c r="AI942" i="3"/>
  <c r="AJ942" i="3" s="1"/>
  <c r="AI943" i="3"/>
  <c r="AJ943" i="3" s="1"/>
  <c r="AI256" i="3"/>
  <c r="AJ256" i="3" s="1"/>
  <c r="AI794" i="3"/>
  <c r="AJ794" i="3" s="1"/>
  <c r="AI840" i="3"/>
  <c r="AJ840" i="3" s="1"/>
  <c r="AI584" i="3"/>
  <c r="AJ584" i="3" s="1"/>
  <c r="AI217" i="3"/>
  <c r="AJ217" i="3" s="1"/>
  <c r="AI953" i="3"/>
  <c r="AJ953" i="3" s="1"/>
  <c r="AI439" i="3"/>
  <c r="AJ439" i="3" s="1"/>
  <c r="AI710" i="3"/>
  <c r="AJ710" i="3" s="1"/>
  <c r="AI723" i="3"/>
  <c r="AJ723" i="3" s="1"/>
  <c r="AI152" i="3"/>
  <c r="AJ152" i="3" s="1"/>
  <c r="AI693" i="3"/>
  <c r="AJ693" i="3" s="1"/>
  <c r="AI179" i="3"/>
  <c r="AJ179" i="3" s="1"/>
  <c r="AI648" i="3"/>
  <c r="AJ648" i="3" s="1"/>
  <c r="AI509" i="3"/>
  <c r="AJ509" i="3" s="1"/>
  <c r="AI748" i="3"/>
  <c r="AJ748" i="3" s="1"/>
  <c r="AI281" i="3"/>
  <c r="AJ281" i="3" s="1"/>
  <c r="AI421" i="3"/>
  <c r="AJ421" i="3" s="1"/>
  <c r="AI634" i="3"/>
  <c r="AJ634" i="3" s="1"/>
  <c r="AI333" i="3"/>
  <c r="AJ333" i="3" s="1"/>
  <c r="AI768" i="3"/>
  <c r="AJ768" i="3" s="1"/>
  <c r="AI868" i="3"/>
  <c r="AJ868" i="3" s="1"/>
  <c r="AI66" i="3"/>
  <c r="AJ66" i="3" s="1"/>
  <c r="AI561" i="3"/>
  <c r="AJ561" i="3" s="1"/>
  <c r="AI678" i="3"/>
  <c r="AJ678" i="3" s="1"/>
  <c r="AI687" i="3"/>
  <c r="AJ687" i="3" s="1"/>
  <c r="AI995" i="3"/>
  <c r="AJ995" i="3" s="1"/>
  <c r="AI489" i="3"/>
  <c r="AJ489" i="3" s="1"/>
  <c r="AI392" i="3"/>
  <c r="AJ392" i="3" s="1"/>
  <c r="AI290" i="3"/>
  <c r="AJ290" i="3" s="1"/>
  <c r="AI1016" i="3"/>
  <c r="AJ1016" i="3" s="1"/>
  <c r="AI244" i="3"/>
  <c r="AJ244" i="3" s="1"/>
  <c r="AI172" i="3"/>
  <c r="AJ172" i="3" s="1"/>
  <c r="AI993" i="3"/>
  <c r="AJ993" i="3" s="1"/>
  <c r="AI834" i="3"/>
  <c r="AJ834" i="3" s="1"/>
  <c r="AI444" i="3"/>
  <c r="AJ444" i="3" s="1"/>
  <c r="AI423" i="3"/>
  <c r="AJ423" i="3" s="1"/>
  <c r="AI926" i="3"/>
  <c r="AJ926" i="3" s="1"/>
  <c r="AI74" i="3"/>
  <c r="AJ74" i="3" s="1"/>
  <c r="AI587" i="3"/>
  <c r="AJ587" i="3" s="1"/>
  <c r="AI440" i="3"/>
  <c r="AJ440" i="3" s="1"/>
  <c r="AI482" i="3"/>
  <c r="AJ482" i="3" s="1"/>
  <c r="AI630" i="3"/>
  <c r="AJ630" i="3" s="1"/>
  <c r="AI997" i="3"/>
  <c r="AJ997" i="3" s="1"/>
  <c r="AI745" i="3"/>
  <c r="AJ745" i="3" s="1"/>
  <c r="AI992" i="3"/>
  <c r="AJ992" i="3" s="1"/>
  <c r="AI919" i="3"/>
  <c r="AJ919" i="3" s="1"/>
  <c r="AI148" i="3"/>
  <c r="AJ148" i="3" s="1"/>
  <c r="AI945" i="3"/>
  <c r="AJ945" i="3" s="1"/>
  <c r="AI786" i="3"/>
  <c r="AJ786" i="3" s="1"/>
  <c r="AI396" i="3"/>
  <c r="AJ396" i="3" s="1"/>
  <c r="AI232" i="3"/>
  <c r="AJ232" i="3" s="1"/>
  <c r="AI65" i="3"/>
  <c r="AJ65" i="3" s="1"/>
  <c r="AI1028" i="3"/>
  <c r="AJ1028" i="3" s="1"/>
  <c r="AI168" i="3"/>
  <c r="AJ168" i="3" s="1"/>
  <c r="AI363" i="3"/>
  <c r="AJ363" i="3" s="1"/>
  <c r="AI879" i="3"/>
  <c r="AJ879" i="3" s="1"/>
  <c r="AI576" i="3"/>
  <c r="AJ576" i="3" s="1"/>
  <c r="AI702" i="3"/>
  <c r="AJ702" i="3" s="1"/>
  <c r="AI163" i="3"/>
  <c r="AJ163" i="3" s="1"/>
  <c r="AI887" i="3"/>
  <c r="AJ887" i="3" s="1"/>
  <c r="AI75" i="3"/>
  <c r="AJ75" i="3" s="1"/>
  <c r="AI988" i="3"/>
  <c r="AJ988" i="3" s="1"/>
  <c r="AI811" i="3"/>
  <c r="AJ811" i="3" s="1"/>
  <c r="AI737" i="3"/>
  <c r="AJ737" i="3" s="1"/>
  <c r="AI602" i="3"/>
  <c r="AJ602" i="3" s="1"/>
  <c r="AI989" i="3"/>
  <c r="AJ989" i="3" s="1"/>
  <c r="AI426" i="3"/>
  <c r="AJ426" i="3" s="1"/>
  <c r="AI1038" i="3"/>
  <c r="AJ1038" i="3" s="1"/>
  <c r="AI352" i="3"/>
  <c r="AJ352" i="3" s="1"/>
  <c r="AI888" i="3"/>
  <c r="AJ888" i="3" s="1"/>
  <c r="AI409" i="3"/>
  <c r="AJ409" i="3" s="1"/>
  <c r="AI1055" i="3"/>
  <c r="AJ1055" i="3" s="1"/>
  <c r="AI822" i="3"/>
  <c r="AJ822" i="3" s="1"/>
  <c r="AI679" i="3"/>
  <c r="AJ679" i="3" s="1"/>
  <c r="AI780" i="3"/>
  <c r="AJ780" i="3" s="1"/>
  <c r="AI222" i="3"/>
  <c r="AJ222" i="3" s="1"/>
  <c r="AI319" i="3"/>
  <c r="AJ319" i="3" s="1"/>
  <c r="AI481" i="3"/>
  <c r="AJ481" i="3" s="1"/>
  <c r="AI326" i="3"/>
  <c r="AJ326" i="3" s="1"/>
  <c r="AI903" i="3"/>
  <c r="AJ903" i="3" s="1"/>
  <c r="AI87" i="3"/>
  <c r="AJ87" i="3" s="1"/>
  <c r="AI595" i="3"/>
  <c r="AJ595" i="3" s="1"/>
  <c r="AI981" i="3"/>
  <c r="AJ981" i="3" s="1"/>
  <c r="AI84" i="3"/>
  <c r="AJ84" i="3" s="1"/>
  <c r="AI928" i="3"/>
  <c r="AJ928" i="3" s="1"/>
  <c r="AI869" i="3"/>
  <c r="AJ869" i="3" s="1"/>
  <c r="AI266" i="3"/>
  <c r="AJ266" i="3" s="1"/>
  <c r="AI329" i="3"/>
  <c r="AJ329" i="3" s="1"/>
  <c r="AI959" i="3"/>
  <c r="AJ959" i="3" s="1"/>
  <c r="AI210" i="3"/>
  <c r="AJ210" i="3" s="1"/>
  <c r="AI927" i="3"/>
  <c r="AJ927" i="3" s="1"/>
  <c r="AI551" i="3"/>
  <c r="AJ551" i="3" s="1"/>
  <c r="AI206" i="3"/>
  <c r="AJ206" i="3" s="1"/>
  <c r="AI417" i="3"/>
  <c r="AJ417" i="3" s="1"/>
  <c r="AI288" i="3"/>
  <c r="AJ288" i="3" s="1"/>
  <c r="AI190" i="3"/>
  <c r="AJ190" i="3" s="1"/>
  <c r="AI90" i="3"/>
  <c r="AJ90" i="3" s="1"/>
  <c r="AI925" i="3"/>
  <c r="AJ925" i="3" s="1"/>
  <c r="AI295" i="3"/>
  <c r="AJ295" i="3" s="1"/>
  <c r="AI665" i="3"/>
  <c r="AJ665" i="3" s="1"/>
  <c r="AI120" i="3"/>
  <c r="AJ120" i="3" s="1"/>
  <c r="AI220" i="3"/>
  <c r="AJ220" i="3" s="1"/>
  <c r="AI856" i="3"/>
  <c r="AJ856" i="3" s="1"/>
  <c r="AI998" i="3"/>
  <c r="AJ998" i="3" s="1"/>
  <c r="AI340" i="3"/>
  <c r="AJ340" i="3" s="1"/>
  <c r="AI571" i="3"/>
  <c r="AJ571" i="3" s="1"/>
  <c r="AI430" i="3"/>
  <c r="AJ430" i="3" s="1"/>
  <c r="AI519" i="3"/>
  <c r="AJ519" i="3" s="1"/>
  <c r="AI803" i="3"/>
  <c r="AJ803" i="3" s="1"/>
  <c r="AI296" i="3"/>
  <c r="AJ296" i="3" s="1"/>
  <c r="AI185" i="3"/>
  <c r="AJ185" i="3" s="1"/>
  <c r="AI798" i="3"/>
  <c r="AJ798" i="3" s="1"/>
  <c r="AI760" i="3"/>
  <c r="AJ760" i="3" s="1"/>
  <c r="AI860" i="3"/>
  <c r="AJ860" i="3" s="1"/>
  <c r="AI63" i="3"/>
  <c r="AJ63" i="3" s="1"/>
  <c r="AI401" i="3"/>
  <c r="AJ401" i="3" s="1"/>
  <c r="AI231" i="3"/>
  <c r="AJ231" i="3" s="1"/>
  <c r="AI370" i="3"/>
  <c r="AJ370" i="3" s="1"/>
  <c r="AJ61" i="3" l="1"/>
  <c r="AI51" i="3" l="1"/>
  <c r="AI49" i="3"/>
  <c r="AI50" i="3"/>
  <c r="AI52" i="3" s="1"/>
  <c r="Z55" i="3"/>
  <c r="Z56" i="3" s="1"/>
  <c r="AM60" i="3" l="1"/>
  <c r="AM61" i="3" s="1"/>
  <c r="AM62" i="3" l="1"/>
  <c r="AM63" i="3" s="1"/>
  <c r="AM64" i="3" s="1"/>
  <c r="AM65" i="3" s="1"/>
  <c r="AM66" i="3" s="1"/>
  <c r="AM67" i="3" s="1"/>
  <c r="AM68" i="3" s="1"/>
  <c r="AM69" i="3" s="1"/>
  <c r="AM70" i="3" s="1"/>
  <c r="AM71" i="3" s="1"/>
  <c r="AM72" i="3" s="1"/>
  <c r="AM73" i="3" s="1"/>
  <c r="AM74" i="3" s="1"/>
  <c r="AM75" i="3" s="1"/>
  <c r="AM76" i="3" s="1"/>
  <c r="AM77" i="3" s="1"/>
  <c r="AM78" i="3" s="1"/>
  <c r="AM79" i="3" s="1"/>
  <c r="AM80" i="3" s="1"/>
  <c r="AM81" i="3" s="1"/>
  <c r="AM82" i="3" s="1"/>
  <c r="AM83" i="3" s="1"/>
  <c r="AM84" i="3" s="1"/>
  <c r="AM85" i="3" s="1"/>
  <c r="AM86" i="3" s="1"/>
  <c r="AM87" i="3" s="1"/>
  <c r="AM88" i="3" s="1"/>
  <c r="AM89" i="3" s="1"/>
  <c r="AM90" i="3" s="1"/>
  <c r="AM91" i="3" s="1"/>
  <c r="AM92" i="3" s="1"/>
  <c r="AM93" i="3" s="1"/>
  <c r="AM94" i="3" s="1"/>
  <c r="AM95" i="3" s="1"/>
  <c r="AM96" i="3" s="1"/>
  <c r="AM97" i="3" s="1"/>
  <c r="AM98" i="3" s="1"/>
  <c r="AM99" i="3" s="1"/>
  <c r="AM100" i="3" s="1"/>
  <c r="AM101" i="3" s="1"/>
  <c r="AN60" i="3" l="1" a="1"/>
  <c r="AN60" i="3" s="1"/>
  <c r="AO60" i="3" s="1"/>
  <c r="AP60" i="3" s="1"/>
  <c r="AO98" i="3" l="1"/>
  <c r="AO82" i="3"/>
  <c r="AO66" i="3"/>
  <c r="AO91" i="3"/>
  <c r="AO75" i="3"/>
  <c r="AO100" i="3"/>
  <c r="AO84" i="3"/>
  <c r="AO68" i="3"/>
  <c r="AO93" i="3"/>
  <c r="AO77" i="3"/>
  <c r="AO61" i="3"/>
  <c r="AP61" i="3" s="1"/>
  <c r="AO86" i="3"/>
  <c r="AO70" i="3"/>
  <c r="AO95" i="3"/>
  <c r="AO79" i="3"/>
  <c r="AO63" i="3"/>
  <c r="AO88" i="3"/>
  <c r="AO72" i="3"/>
  <c r="AO97" i="3"/>
  <c r="AO81" i="3"/>
  <c r="AO65" i="3"/>
  <c r="AO90" i="3"/>
  <c r="AO74" i="3"/>
  <c r="AO99" i="3"/>
  <c r="AO83" i="3"/>
  <c r="AO67" i="3"/>
  <c r="AO92" i="3"/>
  <c r="AO76" i="3"/>
  <c r="AO101" i="3"/>
  <c r="AO85" i="3"/>
  <c r="AO69" i="3"/>
  <c r="AO94" i="3"/>
  <c r="AO78" i="3"/>
  <c r="AO62" i="3"/>
  <c r="AO87" i="3"/>
  <c r="AO71" i="3"/>
  <c r="AO96" i="3"/>
  <c r="AO80" i="3"/>
  <c r="AO64" i="3"/>
  <c r="AO89" i="3"/>
  <c r="AO73" i="3"/>
  <c r="AP62" i="3" l="1"/>
  <c r="AP63" i="3" s="1"/>
  <c r="AP64" i="3" s="1"/>
  <c r="AP65" i="3" s="1"/>
  <c r="AP66" i="3" s="1"/>
  <c r="AP67" i="3" s="1"/>
  <c r="AP68" i="3" s="1"/>
  <c r="AP69" i="3" s="1"/>
  <c r="AP70" i="3" s="1"/>
  <c r="AP71" i="3" s="1"/>
  <c r="AP72" i="3" s="1"/>
  <c r="AP73" i="3" s="1"/>
  <c r="AP74" i="3" s="1"/>
  <c r="AP75" i="3" s="1"/>
  <c r="AP76" i="3" s="1"/>
  <c r="AP77" i="3" s="1"/>
  <c r="AP78" i="3" s="1"/>
  <c r="AP79" i="3" s="1"/>
  <c r="AP80" i="3" s="1"/>
  <c r="AP81" i="3" s="1"/>
  <c r="AP82" i="3" s="1"/>
  <c r="AP83" i="3" s="1"/>
  <c r="AP84" i="3" s="1"/>
  <c r="AP85" i="3" s="1"/>
  <c r="AP86" i="3" s="1"/>
  <c r="AP87" i="3" s="1"/>
  <c r="AP88" i="3" s="1"/>
  <c r="AP89" i="3" s="1"/>
  <c r="AP90" i="3" s="1"/>
  <c r="AP91" i="3" s="1"/>
  <c r="AP92" i="3" s="1"/>
  <c r="AP93" i="3" s="1"/>
  <c r="AP94" i="3" s="1"/>
  <c r="AP95" i="3" s="1"/>
  <c r="AP96" i="3" s="1"/>
  <c r="AP97" i="3" s="1"/>
  <c r="AP98" i="3" s="1"/>
  <c r="AP99" i="3" s="1"/>
  <c r="AP100" i="3" s="1"/>
  <c r="AP101" i="3" s="1"/>
  <c r="AO10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2F1491B-2EB5-418D-8AA4-A4572B3C317B}</author>
    <author>tc={ED0D7A64-D9F9-4A66-9A79-DFB13A3C9C32}</author>
    <author>tc={CF1520F6-87EA-43F1-86B0-E84AB1A2928A}</author>
  </authors>
  <commentList>
    <comment ref="A11" authorId="0" shapeId="0" xr:uid="{92F1491B-2EB5-418D-8AA4-A4572B3C317B}">
      <text>
        <t>[Threaded comment]
Your version of Excel allows you to read this threaded comment; however, any edits to it will get removed if the file is opened in a newer version of Excel. Learn more: https://go.microsoft.com/fwlink/?linkid=870924
Comment:
    LONG RUN ANNUAL STD FROM GARCH model</t>
      </text>
    </comment>
    <comment ref="E20" authorId="1" shapeId="0" xr:uid="{ED0D7A64-D9F9-4A66-9A79-DFB13A3C9C32}">
      <text>
        <t>[Threaded comment]
Your version of Excel allows you to read this threaded comment; however, any edits to it will get removed if the file is opened in a newer version of Excel. Learn more: https://go.microsoft.com/fwlink/?linkid=870924
Comment:
    Number of simulation 1000</t>
      </text>
    </comment>
    <comment ref="F20" authorId="2" shapeId="0" xr:uid="{CF1520F6-87EA-43F1-86B0-E84AB1A2928A}">
      <text>
        <t>[Threaded comment]
Your version of Excel allows you to read this threaded comment; however, any edits to it will get removed if the file is opened in a newer version of Excel. Learn more: https://go.microsoft.com/fwlink/?linkid=870924
Comment:
    Normal STD</t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0DB6CCC-3A10-4126-9930-C072283DDF55}</author>
    <author>tc={99C0134F-1578-4460-87AC-B4E2004F502C}</author>
    <author>tc={F8C239F7-2534-4647-8F89-2098FD5640B4}</author>
  </authors>
  <commentList>
    <comment ref="J15" authorId="0" shapeId="0" xr:uid="{50DB6CCC-3A10-4126-9930-C072283DDF55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M18" authorId="1" shapeId="0" xr:uid="{99C0134F-1578-4460-87AC-B4E2004F502C}">
      <text>
        <t>[Threaded comment]
Your version of Excel allows you to read this threaded comment; however, any edits to it will get removed if the file is opened in a newer version of Excel. Learn more: https://go.microsoft.com/fwlink/?linkid=870924
Comment:
    Convert to annual volatitlty from daily (250 trading days per year)</t>
      </text>
    </comment>
    <comment ref="E1326" authorId="2" shapeId="0" xr:uid="{F8C239F7-2534-4647-8F89-2098FD5640B4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DD35A63-EAD1-4223-93E1-247D4360559E}</author>
    <author>tc={2A65F903-6511-49E1-BE33-90156E6FAB3E}</author>
  </authors>
  <commentList>
    <comment ref="J15" authorId="0" shapeId="0" xr:uid="{DDD35A63-EAD1-4223-93E1-247D4360559E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19" authorId="1" shapeId="0" xr:uid="{2A65F903-6511-49E1-BE33-90156E6FAB3E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1400E34-8534-4639-8520-3A65EB64CDCA}</author>
    <author>tc={4FF1AC88-120B-4FB2-8B4A-706DA7143B8F}</author>
  </authors>
  <commentList>
    <comment ref="J15" authorId="0" shapeId="0" xr:uid="{31400E34-8534-4639-8520-3A65EB64CDCA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3" authorId="1" shapeId="0" xr:uid="{4FF1AC88-120B-4FB2-8B4A-706DA7143B8F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0394038-4CEB-4569-96DB-DCD7E85174BA}</author>
  </authors>
  <commentList>
    <comment ref="A1" authorId="0" shapeId="0" xr:uid="{C0394038-4CEB-4569-96DB-DCD7E85174BA}">
      <text>
        <t>[Threaded comment]
Your version of Excel allows you to read this threaded comment; however, any edits to it will get removed if the file is opened in a newer version of Excel. Learn more: https://go.microsoft.com/fwlink/?linkid=870924
Comment:
    Normal STD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51C5F89-F4D0-4CD2-A603-D8CC91662519}</author>
    <author>tc={98BF88DB-BCBB-46A4-B75D-7E9D7A882BB9}</author>
    <author>tc={ED96E9DF-57EA-4942-84BE-36EB2AFED352}</author>
    <author>tc={8640F1F5-4816-4846-8F3A-893949B9E458}</author>
    <author>tc={5104CD50-50A9-49D9-8E77-849CC9D121A6}</author>
    <author>tc={09D4EEA3-A307-4F95-AD21-E0F36B44D6AD}</author>
  </authors>
  <commentList>
    <comment ref="A55" authorId="0" shapeId="0" xr:uid="{151C5F89-F4D0-4CD2-A603-D8CC91662519}">
      <text>
        <t>[Threaded comment]
Your version of Excel allows you to read this threaded comment; however, any edits to it will get removed if the file is opened in a newer version of Excel. Learn more: https://go.microsoft.com/fwlink/?linkid=870924
Comment:
    LONG RUN ANNUAL STD FROM GARCH model</t>
      </text>
    </comment>
    <comment ref="C55" authorId="1" shapeId="0" xr:uid="{98BF88DB-BCBB-46A4-B75D-7E9D7A882BB9}">
      <text>
        <t>[Threaded comment]
Your version of Excel allows you to read this threaded comment; however, any edits to it will get removed if the file is opened in a newer version of Excel. Learn more: https://go.microsoft.com/fwlink/?linkid=870924
Comment:
    LONG RUN ANNUAL STD FROM GARCH model</t>
      </text>
    </comment>
    <comment ref="E55" authorId="2" shapeId="0" xr:uid="{ED96E9DF-57EA-4942-84BE-36EB2AFED352}">
      <text>
        <t>[Threaded comment]
Your version of Excel allows you to read this threaded comment; however, any edits to it will get removed if the file is opened in a newer version of Excel. Learn more: https://go.microsoft.com/fwlink/?linkid=870924
Comment:
    LONG RUN ANNUAL STD FROM GARCH model</t>
      </text>
    </comment>
    <comment ref="G55" authorId="3" shapeId="0" xr:uid="{8640F1F5-4816-4846-8F3A-893949B9E458}">
      <text>
        <t>[Threaded comment]
Your version of Excel allows you to read this threaded comment; however, any edits to it will get removed if the file is opened in a newer version of Excel. Learn more: https://go.microsoft.com/fwlink/?linkid=870924
Comment:
    LONG RUN ANNUAL STD FROM GARCH model</t>
      </text>
    </comment>
    <comment ref="E59" authorId="4" shapeId="0" xr:uid="{5104CD50-50A9-49D9-8E77-849CC9D121A6}">
      <text>
        <t>[Threaded comment]
Your version of Excel allows you to read this threaded comment; however, any edits to it will get removed if the file is opened in a newer version of Excel. Learn more: https://go.microsoft.com/fwlink/?linkid=870924
Comment:
    Number of simulation 1000</t>
      </text>
    </comment>
    <comment ref="F59" authorId="5" shapeId="0" xr:uid="{09D4EEA3-A307-4F95-AD21-E0F36B44D6AD}">
      <text>
        <t>[Threaded comment]
Your version of Excel allows you to read this threaded comment; however, any edits to it will get removed if the file is opened in a newer version of Excel. Learn more: https://go.microsoft.com/fwlink/?linkid=870924
Comment:
    Normal STD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4A0A503-061A-41D2-94CD-E3055E183B23}</author>
    <author>tc={306FAFD9-3A0D-4B7A-AAC6-D52DD9852656}</author>
    <author>tc={4E99834F-B4D7-40EA-99D7-B4DC4788AF20}</author>
  </authors>
  <commentList>
    <comment ref="I17" authorId="0" shapeId="0" xr:uid="{24A0A503-061A-41D2-94CD-E3055E183B23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Volatility or Variance. There are 2 stages with 2 values for calculate it.
-&gt; read the excel formula </t>
      </text>
    </comment>
    <comment ref="J17" authorId="1" shapeId="0" xr:uid="{306FAFD9-3A0D-4B7A-AAC6-D52DD9852656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D1327" authorId="2" shapeId="0" xr:uid="{4E99834F-B4D7-40EA-99D7-B4DC4788AF20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505FA15-E766-4D45-90EE-28D7048CA283}</author>
    <author>tc={AD29592C-04C5-4B45-96E2-115A169E9A02}</author>
  </authors>
  <commentList>
    <comment ref="J15" authorId="0" shapeId="0" xr:uid="{0505FA15-E766-4D45-90EE-28D7048CA283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5" authorId="1" shapeId="0" xr:uid="{AD29592C-04C5-4B45-96E2-115A169E9A02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AD5AB28-0342-4CEB-9C68-DE89C7B037B8}</author>
    <author>tc={FB4EEEF7-4A07-46F3-91BA-9FDC5B6A677E}</author>
  </authors>
  <commentList>
    <comment ref="J15" authorId="0" shapeId="0" xr:uid="{4AD5AB28-0342-4CEB-9C68-DE89C7B037B8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G1324" authorId="1" shapeId="0" xr:uid="{FB4EEEF7-4A07-46F3-91BA-9FDC5B6A677E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5EB025E-411F-4D28-89CF-8855B14C78A4}</author>
    <author>tc={FC6A39B1-923A-47E0-845E-F7267FE25DC7}</author>
  </authors>
  <commentList>
    <comment ref="J15" authorId="0" shapeId="0" xr:uid="{F5EB025E-411F-4D28-89CF-8855B14C78A4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0" authorId="1" shapeId="0" xr:uid="{FC6A39B1-923A-47E0-845E-F7267FE25DC7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1201AB6-6A04-41EB-BE4B-9FEA877314CE}</author>
    <author>tc={B31D1131-3AA5-4709-8712-3621A943B927}</author>
  </authors>
  <commentList>
    <comment ref="J15" authorId="0" shapeId="0" xr:uid="{E1201AB6-6A04-41EB-BE4B-9FEA877314CE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B31D1131-3AA5-4709-8712-3621A943B927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E28ADA0-0CA1-4168-90E4-90AAC2282C17}</author>
    <author>tc={779F4CB3-B508-4442-A961-D5D68122995B}</author>
  </authors>
  <commentList>
    <comment ref="J15" authorId="0" shapeId="0" xr:uid="{BE28ADA0-0CA1-4168-90E4-90AAC2282C17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779F4CB3-B508-4442-A961-D5D68122995B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16F1A5E-AB84-49D9-B71D-312D1DDBB460}</author>
    <author>tc={14BA4F69-E89A-4674-9D36-AE44D849D6FF}</author>
  </authors>
  <commentList>
    <comment ref="J15" authorId="0" shapeId="0" xr:uid="{116F1A5E-AB84-49D9-B71D-312D1DDBB460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14BA4F69-E89A-4674-9D36-AE44D849D6FF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71" uniqueCount="259">
  <si>
    <t>PV</t>
  </si>
  <si>
    <t>w1</t>
  </si>
  <si>
    <t>w2</t>
  </si>
  <si>
    <t>w3</t>
  </si>
  <si>
    <t>rho11</t>
  </si>
  <si>
    <t>rho21</t>
  </si>
  <si>
    <t>rho31</t>
  </si>
  <si>
    <t>rho32</t>
  </si>
  <si>
    <t>a11</t>
  </si>
  <si>
    <t>a21</t>
  </si>
  <si>
    <t>a22</t>
  </si>
  <si>
    <t>a31</t>
  </si>
  <si>
    <t>a32</t>
  </si>
  <si>
    <t>a33</t>
  </si>
  <si>
    <t>Sigma1L</t>
  </si>
  <si>
    <t>Sigma2L</t>
  </si>
  <si>
    <t>Sigma3L</t>
  </si>
  <si>
    <t>A1</t>
  </si>
  <si>
    <t>A2</t>
  </si>
  <si>
    <t>A3</t>
  </si>
  <si>
    <t>L.S.</t>
  </si>
  <si>
    <t>x1</t>
  </si>
  <si>
    <t>x2</t>
  </si>
  <si>
    <t>x3</t>
  </si>
  <si>
    <t>e1</t>
  </si>
  <si>
    <t>e2</t>
  </si>
  <si>
    <t>e3</t>
  </si>
  <si>
    <t>V1</t>
  </si>
  <si>
    <t>V2</t>
  </si>
  <si>
    <t>V3</t>
  </si>
  <si>
    <t>V</t>
  </si>
  <si>
    <t>Bin No</t>
  </si>
  <si>
    <t>Bin Value</t>
  </si>
  <si>
    <t>Freq</t>
  </si>
  <si>
    <t>Rel Freq</t>
  </si>
  <si>
    <t>Cum Freq</t>
  </si>
  <si>
    <t>TSLA</t>
  </si>
  <si>
    <t>AAPL</t>
  </si>
  <si>
    <t>DELL</t>
  </si>
  <si>
    <t>MSFT</t>
  </si>
  <si>
    <t>META</t>
  </si>
  <si>
    <t>INTC</t>
  </si>
  <si>
    <t>HPQ</t>
  </si>
  <si>
    <t>IBM</t>
  </si>
  <si>
    <t>GOOGL</t>
  </si>
  <si>
    <t>CSCO</t>
  </si>
  <si>
    <t>rho41</t>
  </si>
  <si>
    <t>rho42</t>
  </si>
  <si>
    <t>rho43</t>
  </si>
  <si>
    <t>rho51</t>
  </si>
  <si>
    <t>rho52</t>
  </si>
  <si>
    <t>rho53</t>
  </si>
  <si>
    <t>rho54</t>
  </si>
  <si>
    <t>rho61</t>
  </si>
  <si>
    <t>rho62</t>
  </si>
  <si>
    <t>rho63</t>
  </si>
  <si>
    <t>rho64</t>
  </si>
  <si>
    <t>rho65</t>
  </si>
  <si>
    <t>rho71</t>
  </si>
  <si>
    <t>rho72</t>
  </si>
  <si>
    <t>rho73</t>
  </si>
  <si>
    <t>rho74</t>
  </si>
  <si>
    <t>rho75</t>
  </si>
  <si>
    <t>rho76</t>
  </si>
  <si>
    <t>rho81</t>
  </si>
  <si>
    <t>a81</t>
  </si>
  <si>
    <t>rho82</t>
  </si>
  <si>
    <t>rho83</t>
  </si>
  <si>
    <t>rho84</t>
  </si>
  <si>
    <t>rho85</t>
  </si>
  <si>
    <t>rho86</t>
  </si>
  <si>
    <t>rho87</t>
  </si>
  <si>
    <t>rho91</t>
  </si>
  <si>
    <t>a91</t>
  </si>
  <si>
    <t>rho92</t>
  </si>
  <si>
    <t>rho93</t>
  </si>
  <si>
    <t>rho94</t>
  </si>
  <si>
    <t>rho95</t>
  </si>
  <si>
    <t>rho96</t>
  </si>
  <si>
    <t>rho97</t>
  </si>
  <si>
    <t>rho98</t>
  </si>
  <si>
    <t>rho101</t>
  </si>
  <si>
    <t>rho102</t>
  </si>
  <si>
    <t>rho103</t>
  </si>
  <si>
    <t>rho104</t>
  </si>
  <si>
    <t>rho105</t>
  </si>
  <si>
    <t>rho106</t>
  </si>
  <si>
    <t>rho107</t>
  </si>
  <si>
    <t>rho108</t>
  </si>
  <si>
    <t>rho109</t>
  </si>
  <si>
    <t>a41</t>
  </si>
  <si>
    <t>a42</t>
  </si>
  <si>
    <t>a43</t>
  </si>
  <si>
    <t>a44</t>
  </si>
  <si>
    <t>a51</t>
  </si>
  <si>
    <t>a52</t>
  </si>
  <si>
    <t>a53</t>
  </si>
  <si>
    <t>a54</t>
  </si>
  <si>
    <t>a55</t>
  </si>
  <si>
    <t>a61</t>
  </si>
  <si>
    <t>a62</t>
  </si>
  <si>
    <t>a63</t>
  </si>
  <si>
    <t>a64</t>
  </si>
  <si>
    <t>a65</t>
  </si>
  <si>
    <t>a66</t>
  </si>
  <si>
    <t>a71</t>
  </si>
  <si>
    <t>a92</t>
  </si>
  <si>
    <t>a72</t>
  </si>
  <si>
    <t>a73</t>
  </si>
  <si>
    <t>a74</t>
  </si>
  <si>
    <t>a75</t>
  </si>
  <si>
    <t>a76</t>
  </si>
  <si>
    <t>a77</t>
  </si>
  <si>
    <t>a82</t>
  </si>
  <si>
    <t>a83</t>
  </si>
  <si>
    <t>a84</t>
  </si>
  <si>
    <t>a85</t>
  </si>
  <si>
    <t>a86</t>
  </si>
  <si>
    <t>a87</t>
  </si>
  <si>
    <t>a88</t>
  </si>
  <si>
    <t>a93</t>
  </si>
  <si>
    <t>a94</t>
  </si>
  <si>
    <t>a95</t>
  </si>
  <si>
    <t>a96</t>
  </si>
  <si>
    <t>a97</t>
  </si>
  <si>
    <t>a98</t>
  </si>
  <si>
    <t>a99</t>
  </si>
  <si>
    <t>a101</t>
  </si>
  <si>
    <t>a102</t>
  </si>
  <si>
    <t>a103</t>
  </si>
  <si>
    <t>a104</t>
  </si>
  <si>
    <t>a105</t>
  </si>
  <si>
    <t>a106</t>
  </si>
  <si>
    <t>a107</t>
  </si>
  <si>
    <t>a108</t>
  </si>
  <si>
    <t>a109</t>
  </si>
  <si>
    <t>a110</t>
  </si>
  <si>
    <t>No.</t>
  </si>
  <si>
    <t>Firms</t>
  </si>
  <si>
    <t>γ</t>
  </si>
  <si>
    <t>α</t>
  </si>
  <si>
    <t>β</t>
  </si>
  <si>
    <t>α+β+ɤ=1</t>
  </si>
  <si>
    <t>Long Run Annual Std Dev</t>
  </si>
  <si>
    <t>Sigma(n) Annual</t>
  </si>
  <si>
    <t>w4</t>
  </si>
  <si>
    <t>w5</t>
  </si>
  <si>
    <t>w6</t>
  </si>
  <si>
    <t>w7</t>
  </si>
  <si>
    <t>w8</t>
  </si>
  <si>
    <t>w9</t>
  </si>
  <si>
    <t>w10</t>
  </si>
  <si>
    <t>A4</t>
  </si>
  <si>
    <t>A5</t>
  </si>
  <si>
    <t>A6</t>
  </si>
  <si>
    <t>A7</t>
  </si>
  <si>
    <t>A8</t>
  </si>
  <si>
    <t>A9</t>
  </si>
  <si>
    <t>A10</t>
  </si>
  <si>
    <t>x4</t>
  </si>
  <si>
    <t>x5</t>
  </si>
  <si>
    <t>x6</t>
  </si>
  <si>
    <t>x7</t>
  </si>
  <si>
    <t>x8</t>
  </si>
  <si>
    <t>x9</t>
  </si>
  <si>
    <t>x10</t>
  </si>
  <si>
    <t>e4</t>
  </si>
  <si>
    <t>e5</t>
  </si>
  <si>
    <t>e6</t>
  </si>
  <si>
    <t>e7</t>
  </si>
  <si>
    <t>e8</t>
  </si>
  <si>
    <t>e9</t>
  </si>
  <si>
    <t>e10</t>
  </si>
  <si>
    <t>V4</t>
  </si>
  <si>
    <t>V5</t>
  </si>
  <si>
    <t>V6</t>
  </si>
  <si>
    <t>V7</t>
  </si>
  <si>
    <t>V8</t>
  </si>
  <si>
    <t>V9</t>
  </si>
  <si>
    <t>V10</t>
  </si>
  <si>
    <t>Difference (VaR1+VaR2+VaR3-VaR)</t>
  </si>
  <si>
    <t>VaR=3*Std Dev</t>
  </si>
  <si>
    <t>Std Dev</t>
  </si>
  <si>
    <t>Dzien</t>
  </si>
  <si>
    <t>Average</t>
  </si>
  <si>
    <t>Min</t>
  </si>
  <si>
    <t>Max</t>
  </si>
  <si>
    <t>Bin Width</t>
  </si>
  <si>
    <t>Szer słupka</t>
  </si>
  <si>
    <t>Punkt 1</t>
  </si>
  <si>
    <t>Punkt2</t>
  </si>
  <si>
    <t>VaR</t>
  </si>
  <si>
    <t>Nr Słupka</t>
  </si>
  <si>
    <t>Wartość słupka</t>
  </si>
  <si>
    <t>Częstość</t>
  </si>
  <si>
    <t>Czest wzgl</t>
  </si>
  <si>
    <t>Portfolio Value (V)</t>
  </si>
  <si>
    <t>Cholesky Matrix</t>
  </si>
  <si>
    <t>Particulars</t>
  </si>
  <si>
    <t>We use this matrix to calculate  a12, a21, a22….-&gt; don't need to manually calculate</t>
  </si>
  <si>
    <t>Day</t>
  </si>
  <si>
    <t>sigma1</t>
  </si>
  <si>
    <t>sigma2</t>
  </si>
  <si>
    <t>sigma3</t>
  </si>
  <si>
    <t>sigma4</t>
  </si>
  <si>
    <t>sigma5</t>
  </si>
  <si>
    <t>sigma6</t>
  </si>
  <si>
    <t>sigma7</t>
  </si>
  <si>
    <t>sigma8</t>
  </si>
  <si>
    <t>sigma9</t>
  </si>
  <si>
    <t>sigma10</t>
  </si>
  <si>
    <t>Histogram 10 firms</t>
  </si>
  <si>
    <t>bin</t>
  </si>
  <si>
    <t>\</t>
  </si>
  <si>
    <t>Time to return to sigma L</t>
  </si>
  <si>
    <t>Sigma N adjusted</t>
  </si>
  <si>
    <t>Time to Return to the Adjusted Sigma N</t>
  </si>
  <si>
    <t>Historical Sigma less Adjusted Sigma</t>
  </si>
  <si>
    <t>Historical Time less Adjusted Time</t>
  </si>
  <si>
    <t>NVDA</t>
  </si>
  <si>
    <t>CORRELATION MATRX</t>
  </si>
  <si>
    <t>VAR</t>
  </si>
  <si>
    <t>Initial values</t>
  </si>
  <si>
    <t>Max likelihood of sum (-ln….)</t>
  </si>
  <si>
    <t>ϒ</t>
  </si>
  <si>
    <t>ω</t>
  </si>
  <si>
    <t>ϒ+b+y=1</t>
  </si>
  <si>
    <t>longrun daily variance</t>
  </si>
  <si>
    <t>longrun daily std deviation</t>
  </si>
  <si>
    <t>longrun annual std deviation</t>
  </si>
  <si>
    <t>Date</t>
  </si>
  <si>
    <t>Un-1=ln(St+1/St)</t>
  </si>
  <si>
    <r>
      <t>Vt=</t>
    </r>
    <r>
      <rPr>
        <b/>
        <sz val="11"/>
        <color theme="0"/>
        <rFont val="Calibri"/>
        <family val="2"/>
        <charset val="238"/>
      </rPr>
      <t>σ</t>
    </r>
    <r>
      <rPr>
        <b/>
        <sz val="11"/>
        <color theme="0"/>
        <rFont val="Calibri"/>
        <family val="2"/>
        <charset val="238"/>
        <scheme val="minor"/>
      </rPr>
      <t>t^2</t>
    </r>
  </si>
  <si>
    <t>STD Before GARCH</t>
  </si>
  <si>
    <t>GARCH model daily STD</t>
  </si>
  <si>
    <t>GARCH model annual STD</t>
  </si>
  <si>
    <t xml:space="preserve">Long run Annual STD </t>
  </si>
  <si>
    <t>Forecased Standard Deviation over 300 days ahead</t>
  </si>
  <si>
    <t>Sigma t</t>
  </si>
  <si>
    <t>Sigma L</t>
  </si>
  <si>
    <t>Check Error</t>
  </si>
  <si>
    <t>The expected variance for Forecase</t>
  </si>
  <si>
    <r>
      <t xml:space="preserve">Max Likelihood of </t>
    </r>
    <r>
      <rPr>
        <b/>
        <sz val="12"/>
        <color indexed="8"/>
        <rFont val="Calibri"/>
        <family val="2"/>
        <charset val="238"/>
      </rPr>
      <t xml:space="preserve">Sum[-ln(Vt)-Rt^2/Vt)] </t>
    </r>
  </si>
  <si>
    <t>daily STD before GARCH</t>
  </si>
  <si>
    <t xml:space="preserve">Max likelihood of sum                 [-ln(Vt)-Rt^2/Vt)] </t>
  </si>
  <si>
    <t>GARCH Model Estimated Parameters (α,β,ɤ)</t>
  </si>
  <si>
    <t xml:space="preserve">Max Likelihood of Sum[-ln(Vt)-Rt^2/Vt)] </t>
  </si>
  <si>
    <t>(by GARCH)</t>
  </si>
  <si>
    <t>Sigma daily</t>
  </si>
  <si>
    <t>Sigma Annual</t>
  </si>
  <si>
    <t>Ui</t>
  </si>
  <si>
    <t>(σ_n)^2</t>
  </si>
  <si>
    <t>Sigma</t>
  </si>
  <si>
    <t>Average Eye-Balled</t>
  </si>
  <si>
    <t>Variance to replace</t>
  </si>
  <si>
    <t>95% of the VaR of portfolio will lie above this VAR, 5% of the values will lie below this VAR</t>
  </si>
  <si>
    <t>PERCENTILE</t>
  </si>
  <si>
    <t>Sigma at T</t>
  </si>
  <si>
    <t>Economic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00"/>
    <numFmt numFmtId="165" formatCode="0.0%"/>
    <numFmt numFmtId="166" formatCode="_(* #,##0_);_(* \(#,##0\);_(* &quot;-&quot;??_);_(@_)"/>
    <numFmt numFmtId="167" formatCode="0.0000"/>
    <numFmt numFmtId="168" formatCode="0.000%"/>
    <numFmt numFmtId="169" formatCode="#,##0.0000_);\(#,##0.0000\)"/>
    <numFmt numFmtId="170" formatCode="0.000000%"/>
    <numFmt numFmtId="171" formatCode="0.00000000000000000%"/>
    <numFmt numFmtId="172" formatCode="0.000E+00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charset val="238"/>
    </font>
    <font>
      <b/>
      <sz val="14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sz val="11"/>
      <name val="Arial"/>
      <family val="2"/>
    </font>
    <font>
      <sz val="11"/>
      <color theme="1"/>
      <name val="Arial"/>
      <family val="2"/>
      <charset val="238"/>
    </font>
    <font>
      <b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Malgun Gothic"/>
      <family val="2"/>
    </font>
    <font>
      <b/>
      <sz val="10"/>
      <color theme="1"/>
      <name val="Malgun Gothic"/>
      <family val="2"/>
    </font>
    <font>
      <sz val="10"/>
      <color theme="1"/>
      <name val="Malgun Gothic"/>
      <family val="2"/>
    </font>
    <font>
      <sz val="8"/>
      <color theme="1"/>
      <name val="Malgun Gothic"/>
      <family val="2"/>
    </font>
    <font>
      <b/>
      <sz val="14"/>
      <color theme="1"/>
      <name val="Malgun Gothic"/>
      <family val="2"/>
    </font>
    <font>
      <b/>
      <sz val="16"/>
      <color theme="1"/>
      <name val="Malgun Gothic"/>
      <family val="2"/>
    </font>
    <font>
      <b/>
      <sz val="12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b/>
      <sz val="11"/>
      <color theme="0"/>
      <name val="Calibri"/>
      <family val="2"/>
      <charset val="238"/>
    </font>
    <font>
      <b/>
      <sz val="12"/>
      <color theme="1"/>
      <name val="Calibri"/>
      <family val="2"/>
      <charset val="238"/>
      <scheme val="minor"/>
    </font>
    <font>
      <b/>
      <sz val="12"/>
      <color indexed="8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b/>
      <sz val="14"/>
      <color theme="0"/>
      <name val="Calibri"/>
      <family val="2"/>
      <charset val="238"/>
      <scheme val="minor"/>
    </font>
    <font>
      <sz val="10"/>
      <color theme="1"/>
      <name val="Verdana"/>
      <family val="2"/>
    </font>
    <font>
      <sz val="12"/>
      <color rgb="FF000000"/>
      <name val="Times New Roman"/>
      <family val="1"/>
      <charset val="238"/>
    </font>
    <font>
      <sz val="11"/>
      <color rgb="FFFFFFFF"/>
      <name val="Times New Roman"/>
      <family val="1"/>
      <charset val="238"/>
    </font>
    <font>
      <sz val="12"/>
      <color theme="1"/>
      <name val="Times New Roman"/>
      <family val="1"/>
      <charset val="238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4472C4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8">
    <xf numFmtId="0" fontId="0" fillId="0" borderId="0" xfId="0"/>
    <xf numFmtId="0" fontId="2" fillId="2" borderId="1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0" xfId="0" applyFill="1"/>
    <xf numFmtId="0" fontId="2" fillId="2" borderId="3" xfId="0" applyFont="1" applyFill="1" applyBorder="1" applyAlignment="1">
      <alignment horizontal="center"/>
    </xf>
    <xf numFmtId="164" fontId="0" fillId="2" borderId="4" xfId="0" applyNumberForma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164" fontId="0" fillId="2" borderId="6" xfId="0" applyNumberForma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165" fontId="0" fillId="4" borderId="2" xfId="2" applyNumberFormat="1" applyFont="1" applyFill="1" applyBorder="1" applyAlignment="1">
      <alignment horizontal="center"/>
    </xf>
    <xf numFmtId="165" fontId="0" fillId="2" borderId="0" xfId="2" applyNumberFormat="1" applyFont="1" applyFill="1"/>
    <xf numFmtId="0" fontId="2" fillId="4" borderId="3" xfId="0" applyFont="1" applyFill="1" applyBorder="1" applyAlignment="1">
      <alignment horizontal="center"/>
    </xf>
    <xf numFmtId="165" fontId="0" fillId="4" borderId="4" xfId="2" applyNumberFormat="1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165" fontId="0" fillId="4" borderId="6" xfId="2" applyNumberFormat="1" applyFont="1" applyFill="1" applyBorder="1" applyAlignment="1">
      <alignment horizontal="center"/>
    </xf>
    <xf numFmtId="166" fontId="0" fillId="2" borderId="4" xfId="1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4" xfId="2" applyNumberFormat="1" applyFont="1" applyFill="1" applyBorder="1" applyAlignment="1">
      <alignment horizontal="center"/>
    </xf>
    <xf numFmtId="166" fontId="0" fillId="2" borderId="2" xfId="0" applyNumberFormat="1" applyFill="1" applyBorder="1"/>
    <xf numFmtId="0" fontId="0" fillId="2" borderId="4" xfId="0" applyFill="1" applyBorder="1" applyAlignment="1">
      <alignment horizontal="center"/>
    </xf>
    <xf numFmtId="166" fontId="0" fillId="2" borderId="4" xfId="0" applyNumberFormat="1" applyFill="1" applyBorder="1"/>
    <xf numFmtId="0" fontId="0" fillId="2" borderId="6" xfId="0" applyFill="1" applyBorder="1" applyAlignment="1">
      <alignment horizontal="center"/>
    </xf>
    <xf numFmtId="166" fontId="0" fillId="2" borderId="6" xfId="0" applyNumberFormat="1" applyFill="1" applyBorder="1"/>
    <xf numFmtId="0" fontId="3" fillId="0" borderId="0" xfId="0" applyFont="1" applyAlignment="1">
      <alignment horizontal="center"/>
    </xf>
    <xf numFmtId="0" fontId="4" fillId="4" borderId="7" xfId="0" applyFont="1" applyFill="1" applyBorder="1" applyAlignment="1">
      <alignment horizontal="center"/>
    </xf>
    <xf numFmtId="43" fontId="0" fillId="0" borderId="0" xfId="0" applyNumberFormat="1"/>
    <xf numFmtId="0" fontId="5" fillId="0" borderId="8" xfId="0" applyFont="1" applyBorder="1" applyAlignment="1">
      <alignment horizontal="center"/>
    </xf>
    <xf numFmtId="0" fontId="0" fillId="0" borderId="9" xfId="0" applyBorder="1"/>
    <xf numFmtId="164" fontId="0" fillId="3" borderId="0" xfId="0" applyNumberFormat="1" applyFill="1" applyAlignment="1">
      <alignment horizontal="center"/>
    </xf>
    <xf numFmtId="0" fontId="3" fillId="0" borderId="0" xfId="0" applyFont="1"/>
    <xf numFmtId="0" fontId="0" fillId="5" borderId="0" xfId="0" applyFill="1"/>
    <xf numFmtId="0" fontId="0" fillId="5" borderId="9" xfId="0" applyFill="1" applyBorder="1"/>
    <xf numFmtId="164" fontId="0" fillId="3" borderId="2" xfId="0" applyNumberFormat="1" applyFill="1" applyBorder="1" applyAlignment="1">
      <alignment horizontal="center"/>
    </xf>
    <xf numFmtId="164" fontId="0" fillId="3" borderId="6" xfId="0" applyNumberFormat="1" applyFill="1" applyBorder="1" applyAlignment="1">
      <alignment horizontal="center"/>
    </xf>
    <xf numFmtId="167" fontId="0" fillId="3" borderId="4" xfId="0" applyNumberFormat="1" applyFill="1" applyBorder="1" applyAlignment="1">
      <alignment horizontal="center"/>
    </xf>
    <xf numFmtId="0" fontId="7" fillId="6" borderId="11" xfId="0" applyFont="1" applyFill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9" fillId="0" borderId="11" xfId="0" applyFont="1" applyBorder="1" applyAlignment="1">
      <alignment horizontal="center" vertical="center" wrapText="1"/>
    </xf>
    <xf numFmtId="164" fontId="10" fillId="0" borderId="11" xfId="0" applyNumberFormat="1" applyFont="1" applyBorder="1" applyAlignment="1">
      <alignment horizontal="center" vertical="center" wrapText="1"/>
    </xf>
    <xf numFmtId="167" fontId="10" fillId="0" borderId="11" xfId="0" applyNumberFormat="1" applyFont="1" applyBorder="1" applyAlignment="1">
      <alignment horizontal="center" vertical="center" wrapText="1"/>
    </xf>
    <xf numFmtId="10" fontId="11" fillId="0" borderId="11" xfId="0" applyNumberFormat="1" applyFont="1" applyBorder="1"/>
    <xf numFmtId="0" fontId="11" fillId="0" borderId="11" xfId="0" applyFont="1" applyBorder="1"/>
    <xf numFmtId="0" fontId="0" fillId="0" borderId="0" xfId="0" applyAlignment="1">
      <alignment horizontal="center"/>
    </xf>
    <xf numFmtId="0" fontId="12" fillId="7" borderId="12" xfId="0" applyFont="1" applyFill="1" applyBorder="1" applyAlignment="1">
      <alignment horizontal="center"/>
    </xf>
    <xf numFmtId="0" fontId="12" fillId="7" borderId="13" xfId="0" applyFont="1" applyFill="1" applyBorder="1" applyAlignment="1">
      <alignment horizontal="center"/>
    </xf>
    <xf numFmtId="0" fontId="12" fillId="7" borderId="14" xfId="0" applyFont="1" applyFill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166" fontId="0" fillId="0" borderId="0" xfId="0" applyNumberFormat="1"/>
    <xf numFmtId="166" fontId="0" fillId="0" borderId="3" xfId="1" applyNumberFormat="1" applyFont="1" applyBorder="1" applyAlignment="1">
      <alignment horizontal="center"/>
    </xf>
    <xf numFmtId="0" fontId="2" fillId="4" borderId="16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/>
    <xf numFmtId="166" fontId="0" fillId="0" borderId="5" xfId="1" applyNumberFormat="1" applyFont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166" fontId="4" fillId="0" borderId="0" xfId="1" applyNumberFormat="1" applyFont="1"/>
    <xf numFmtId="0" fontId="2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0" fontId="2" fillId="0" borderId="0" xfId="0" applyFont="1"/>
    <xf numFmtId="0" fontId="14" fillId="0" borderId="0" xfId="0" applyFont="1" applyAlignment="1">
      <alignment horizontal="center"/>
    </xf>
    <xf numFmtId="43" fontId="14" fillId="0" borderId="0" xfId="0" applyNumberFormat="1" applyFont="1"/>
    <xf numFmtId="0" fontId="4" fillId="4" borderId="0" xfId="0" applyFont="1" applyFill="1" applyAlignment="1">
      <alignment horizontal="center"/>
    </xf>
    <xf numFmtId="166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2" applyNumberFormat="1" applyFont="1"/>
    <xf numFmtId="165" fontId="0" fillId="0" borderId="0" xfId="0" applyNumberFormat="1"/>
    <xf numFmtId="0" fontId="16" fillId="4" borderId="11" xfId="0" applyFont="1" applyFill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0" fillId="8" borderId="0" xfId="0" applyFill="1"/>
    <xf numFmtId="0" fontId="18" fillId="0" borderId="0" xfId="0" applyFont="1"/>
    <xf numFmtId="166" fontId="19" fillId="9" borderId="11" xfId="1" applyNumberFormat="1" applyFont="1" applyFill="1" applyBorder="1" applyAlignment="1">
      <alignment horizontal="center"/>
    </xf>
    <xf numFmtId="0" fontId="15" fillId="10" borderId="11" xfId="0" applyFont="1" applyFill="1" applyBorder="1" applyAlignment="1">
      <alignment horizontal="center" vertical="center"/>
    </xf>
    <xf numFmtId="166" fontId="17" fillId="0" borderId="11" xfId="1" applyNumberFormat="1" applyFont="1" applyBorder="1" applyAlignment="1">
      <alignment horizontal="center" vertical="center"/>
    </xf>
    <xf numFmtId="0" fontId="20" fillId="4" borderId="11" xfId="0" applyFont="1" applyFill="1" applyBorder="1" applyAlignment="1">
      <alignment horizontal="center"/>
    </xf>
    <xf numFmtId="0" fontId="20" fillId="0" borderId="11" xfId="0" applyFont="1" applyBorder="1" applyAlignment="1">
      <alignment horizontal="center"/>
    </xf>
    <xf numFmtId="10" fontId="17" fillId="0" borderId="11" xfId="2" applyNumberFormat="1" applyFont="1" applyBorder="1" applyAlignment="1">
      <alignment horizontal="center" vertical="center"/>
    </xf>
    <xf numFmtId="10" fontId="0" fillId="0" borderId="0" xfId="2" applyNumberFormat="1" applyFont="1"/>
    <xf numFmtId="168" fontId="0" fillId="0" borderId="0" xfId="2" applyNumberFormat="1" applyFont="1"/>
    <xf numFmtId="0" fontId="21" fillId="6" borderId="11" xfId="0" applyFont="1" applyFill="1" applyBorder="1" applyAlignment="1">
      <alignment horizontal="center" vertical="center" wrapText="1"/>
    </xf>
    <xf numFmtId="0" fontId="22" fillId="4" borderId="11" xfId="0" applyFont="1" applyFill="1" applyBorder="1" applyAlignment="1">
      <alignment horizontal="center" vertical="center" wrapText="1"/>
    </xf>
    <xf numFmtId="0" fontId="22" fillId="6" borderId="11" xfId="0" applyFont="1" applyFill="1" applyBorder="1" applyAlignment="1">
      <alignment horizontal="center" vertical="center" wrapText="1"/>
    </xf>
    <xf numFmtId="0" fontId="11" fillId="4" borderId="11" xfId="0" applyFont="1" applyFill="1" applyBorder="1"/>
    <xf numFmtId="168" fontId="0" fillId="0" borderId="0" xfId="0" applyNumberFormat="1"/>
    <xf numFmtId="0" fontId="8" fillId="4" borderId="11" xfId="0" applyFont="1" applyFill="1" applyBorder="1" applyAlignment="1">
      <alignment horizontal="center" vertical="center" wrapText="1"/>
    </xf>
    <xf numFmtId="0" fontId="9" fillId="4" borderId="11" xfId="0" applyFont="1" applyFill="1" applyBorder="1" applyAlignment="1">
      <alignment horizontal="center" vertical="center" wrapText="1"/>
    </xf>
    <xf numFmtId="164" fontId="10" fillId="4" borderId="11" xfId="0" applyNumberFormat="1" applyFont="1" applyFill="1" applyBorder="1" applyAlignment="1">
      <alignment horizontal="center" vertical="center" wrapText="1"/>
    </xf>
    <xf numFmtId="167" fontId="10" fillId="4" borderId="11" xfId="0" applyNumberFormat="1" applyFont="1" applyFill="1" applyBorder="1" applyAlignment="1">
      <alignment horizontal="center" vertical="center" wrapText="1"/>
    </xf>
    <xf numFmtId="10" fontId="11" fillId="4" borderId="11" xfId="0" applyNumberFormat="1" applyFont="1" applyFill="1" applyBorder="1"/>
    <xf numFmtId="0" fontId="0" fillId="4" borderId="0" xfId="0" applyFill="1"/>
    <xf numFmtId="0" fontId="0" fillId="0" borderId="18" xfId="0" applyBorder="1"/>
    <xf numFmtId="0" fontId="0" fillId="0" borderId="19" xfId="0" applyBorder="1"/>
    <xf numFmtId="0" fontId="2" fillId="0" borderId="21" xfId="0" applyFont="1" applyBorder="1" applyAlignment="1">
      <alignment horizontal="center" vertical="center" wrapText="1"/>
    </xf>
    <xf numFmtId="0" fontId="3" fillId="0" borderId="22" xfId="0" applyFont="1" applyBorder="1"/>
    <xf numFmtId="0" fontId="3" fillId="0" borderId="23" xfId="0" applyFont="1" applyBorder="1"/>
    <xf numFmtId="0" fontId="0" fillId="0" borderId="20" xfId="0" applyBorder="1"/>
    <xf numFmtId="0" fontId="0" fillId="0" borderId="24" xfId="0" applyBorder="1"/>
    <xf numFmtId="0" fontId="0" fillId="0" borderId="22" xfId="0" applyBorder="1"/>
    <xf numFmtId="0" fontId="0" fillId="0" borderId="11" xfId="0" applyBorder="1"/>
    <xf numFmtId="0" fontId="2" fillId="2" borderId="24" xfId="0" applyFont="1" applyFill="1" applyBorder="1" applyAlignment="1">
      <alignment horizontal="center"/>
    </xf>
    <xf numFmtId="164" fontId="0" fillId="2" borderId="25" xfId="0" applyNumberForma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164" fontId="0" fillId="2" borderId="18" xfId="0" applyNumberFormat="1" applyFill="1" applyBorder="1" applyAlignment="1">
      <alignment horizontal="center"/>
    </xf>
    <xf numFmtId="0" fontId="2" fillId="2" borderId="23" xfId="0" applyFont="1" applyFill="1" applyBorder="1" applyAlignment="1">
      <alignment horizontal="center"/>
    </xf>
    <xf numFmtId="164" fontId="0" fillId="2" borderId="20" xfId="0" applyNumberFormat="1" applyFill="1" applyBorder="1" applyAlignment="1">
      <alignment horizontal="center"/>
    </xf>
    <xf numFmtId="0" fontId="0" fillId="2" borderId="25" xfId="0" applyFill="1" applyBorder="1" applyAlignment="1">
      <alignment horizontal="center"/>
    </xf>
    <xf numFmtId="164" fontId="0" fillId="0" borderId="0" xfId="0" applyNumberFormat="1"/>
    <xf numFmtId="164" fontId="0" fillId="0" borderId="19" xfId="0" applyNumberFormat="1" applyBorder="1"/>
    <xf numFmtId="167" fontId="0" fillId="5" borderId="0" xfId="0" applyNumberFormat="1" applyFill="1"/>
    <xf numFmtId="167" fontId="0" fillId="0" borderId="0" xfId="0" applyNumberFormat="1"/>
    <xf numFmtId="167" fontId="0" fillId="0" borderId="18" xfId="0" applyNumberFormat="1" applyBorder="1"/>
    <xf numFmtId="167" fontId="0" fillId="0" borderId="19" xfId="0" applyNumberFormat="1" applyBorder="1"/>
    <xf numFmtId="167" fontId="0" fillId="5" borderId="20" xfId="0" applyNumberFormat="1" applyFill="1" applyBorder="1"/>
    <xf numFmtId="164" fontId="0" fillId="0" borderId="20" xfId="0" applyNumberFormat="1" applyBorder="1"/>
    <xf numFmtId="1" fontId="0" fillId="0" borderId="0" xfId="0" applyNumberFormat="1"/>
    <xf numFmtId="0" fontId="0" fillId="0" borderId="27" xfId="0" applyBorder="1" applyAlignment="1">
      <alignment horizontal="center" vertical="center"/>
    </xf>
    <xf numFmtId="166" fontId="0" fillId="0" borderId="29" xfId="0" applyNumberFormat="1" applyBorder="1" applyAlignment="1">
      <alignment horizontal="center" vertical="center"/>
    </xf>
    <xf numFmtId="0" fontId="2" fillId="4" borderId="26" xfId="0" applyFont="1" applyFill="1" applyBorder="1" applyAlignment="1">
      <alignment horizontal="center" vertical="center"/>
    </xf>
    <xf numFmtId="0" fontId="2" fillId="4" borderId="28" xfId="0" applyFont="1" applyFill="1" applyBorder="1" applyAlignment="1">
      <alignment horizontal="center" vertical="center"/>
    </xf>
    <xf numFmtId="2" fontId="0" fillId="0" borderId="0" xfId="0" applyNumberFormat="1"/>
    <xf numFmtId="0" fontId="24" fillId="0" borderId="0" xfId="0" applyFont="1"/>
    <xf numFmtId="0" fontId="23" fillId="11" borderId="11" xfId="0" applyFont="1" applyFill="1" applyBorder="1" applyAlignment="1">
      <alignment vertical="center"/>
    </xf>
    <xf numFmtId="0" fontId="23" fillId="11" borderId="11" xfId="0" applyFont="1" applyFill="1" applyBorder="1" applyAlignment="1">
      <alignment vertical="center" wrapText="1"/>
    </xf>
    <xf numFmtId="169" fontId="0" fillId="0" borderId="0" xfId="0" applyNumberFormat="1"/>
    <xf numFmtId="14" fontId="0" fillId="0" borderId="0" xfId="0" applyNumberFormat="1"/>
    <xf numFmtId="0" fontId="0" fillId="12" borderId="0" xfId="0" applyFill="1"/>
    <xf numFmtId="0" fontId="0" fillId="13" borderId="0" xfId="0" applyFill="1"/>
    <xf numFmtId="10" fontId="0" fillId="13" borderId="0" xfId="2" applyNumberFormat="1" applyFont="1" applyFill="1"/>
    <xf numFmtId="0" fontId="0" fillId="5" borderId="7" xfId="0" applyFill="1" applyBorder="1"/>
    <xf numFmtId="10" fontId="8" fillId="5" borderId="30" xfId="2" applyNumberFormat="1" applyFont="1" applyFill="1" applyBorder="1" applyAlignment="1">
      <alignment horizontal="center" vertical="center"/>
    </xf>
    <xf numFmtId="2" fontId="3" fillId="5" borderId="7" xfId="0" applyNumberFormat="1" applyFont="1" applyFill="1" applyBorder="1"/>
    <xf numFmtId="170" fontId="0" fillId="0" borderId="0" xfId="0" applyNumberFormat="1"/>
    <xf numFmtId="164" fontId="26" fillId="0" borderId="31" xfId="0" applyNumberFormat="1" applyFont="1" applyBorder="1" applyAlignment="1">
      <alignment horizontal="center" vertical="center" wrapText="1"/>
    </xf>
    <xf numFmtId="171" fontId="0" fillId="0" borderId="0" xfId="0" applyNumberFormat="1"/>
    <xf numFmtId="168" fontId="0" fillId="5" borderId="0" xfId="0" applyNumberFormat="1" applyFill="1"/>
    <xf numFmtId="165" fontId="0" fillId="5" borderId="0" xfId="0" applyNumberFormat="1" applyFill="1"/>
    <xf numFmtId="0" fontId="0" fillId="14" borderId="0" xfId="0" applyFill="1"/>
    <xf numFmtId="10" fontId="0" fillId="15" borderId="0" xfId="2" applyNumberFormat="1" applyFont="1" applyFill="1"/>
    <xf numFmtId="10" fontId="28" fillId="15" borderId="0" xfId="2" applyNumberFormat="1" applyFont="1" applyFill="1"/>
    <xf numFmtId="10" fontId="28" fillId="0" borderId="0" xfId="2" applyNumberFormat="1" applyFont="1"/>
    <xf numFmtId="10" fontId="28" fillId="4" borderId="0" xfId="2" applyNumberFormat="1" applyFont="1" applyFill="1"/>
    <xf numFmtId="10" fontId="0" fillId="4" borderId="0" xfId="2" applyNumberFormat="1" applyFont="1" applyFill="1"/>
    <xf numFmtId="165" fontId="0" fillId="15" borderId="0" xfId="2" applyNumberFormat="1" applyFont="1" applyFill="1"/>
    <xf numFmtId="172" fontId="0" fillId="0" borderId="0" xfId="0" applyNumberFormat="1"/>
    <xf numFmtId="0" fontId="0" fillId="0" borderId="0" xfId="0" applyAlignment="1">
      <alignment wrapText="1"/>
    </xf>
    <xf numFmtId="2" fontId="0" fillId="0" borderId="11" xfId="0" applyNumberFormat="1" applyBorder="1"/>
    <xf numFmtId="0" fontId="24" fillId="0" borderId="11" xfId="0" applyFont="1" applyBorder="1"/>
    <xf numFmtId="10" fontId="0" fillId="0" borderId="11" xfId="2" applyNumberFormat="1" applyFont="1" applyBorder="1"/>
    <xf numFmtId="0" fontId="30" fillId="4" borderId="0" xfId="0" applyFont="1" applyFill="1" applyAlignment="1">
      <alignment horizontal="center" vertical="center"/>
    </xf>
    <xf numFmtId="0" fontId="0" fillId="0" borderId="0" xfId="0" applyAlignment="1">
      <alignment vertical="center" wrapText="1"/>
    </xf>
    <xf numFmtId="168" fontId="0" fillId="14" borderId="0" xfId="2" applyNumberFormat="1" applyFont="1" applyFill="1"/>
    <xf numFmtId="168" fontId="0" fillId="4" borderId="0" xfId="2" applyNumberFormat="1" applyFont="1" applyFill="1"/>
    <xf numFmtId="0" fontId="2" fillId="17" borderId="32" xfId="0" applyFont="1" applyFill="1" applyBorder="1" applyAlignment="1">
      <alignment horizontal="center" vertical="center"/>
    </xf>
    <xf numFmtId="0" fontId="2" fillId="17" borderId="33" xfId="0" applyFont="1" applyFill="1" applyBorder="1" applyAlignment="1">
      <alignment horizontal="center" vertical="center"/>
    </xf>
    <xf numFmtId="165" fontId="0" fillId="4" borderId="0" xfId="2" applyNumberFormat="1" applyFont="1" applyFill="1"/>
    <xf numFmtId="164" fontId="0" fillId="0" borderId="18" xfId="0" applyNumberFormat="1" applyBorder="1"/>
    <xf numFmtId="164" fontId="31" fillId="0" borderId="0" xfId="0" applyNumberFormat="1" applyFont="1" applyAlignment="1">
      <alignment horizontal="right" vertical="center"/>
    </xf>
    <xf numFmtId="164" fontId="0" fillId="0" borderId="11" xfId="0" applyNumberFormat="1" applyBorder="1"/>
    <xf numFmtId="166" fontId="0" fillId="0" borderId="11" xfId="0" applyNumberFormat="1" applyBorder="1" applyAlignment="1">
      <alignment horizontal="center"/>
    </xf>
    <xf numFmtId="0" fontId="2" fillId="4" borderId="11" xfId="0" applyFont="1" applyFill="1" applyBorder="1" applyAlignment="1">
      <alignment horizontal="center"/>
    </xf>
    <xf numFmtId="0" fontId="32" fillId="18" borderId="35" xfId="0" applyFont="1" applyFill="1" applyBorder="1" applyAlignment="1">
      <alignment horizontal="center" vertical="center" wrapText="1"/>
    </xf>
    <xf numFmtId="0" fontId="32" fillId="18" borderId="36" xfId="0" applyFont="1" applyFill="1" applyBorder="1" applyAlignment="1">
      <alignment horizontal="center" vertical="center" wrapText="1"/>
    </xf>
    <xf numFmtId="0" fontId="33" fillId="0" borderId="10" xfId="0" applyFont="1" applyBorder="1" applyAlignment="1">
      <alignment horizontal="center" vertical="center" wrapText="1"/>
    </xf>
    <xf numFmtId="3" fontId="33" fillId="0" borderId="6" xfId="0" applyNumberFormat="1" applyFont="1" applyBorder="1" applyAlignment="1">
      <alignment horizontal="right" vertical="center" wrapText="1"/>
    </xf>
    <xf numFmtId="0" fontId="33" fillId="0" borderId="5" xfId="0" applyFont="1" applyBorder="1" applyAlignment="1">
      <alignment horizontal="center" vertical="center" wrapText="1"/>
    </xf>
    <xf numFmtId="0" fontId="32" fillId="18" borderId="2" xfId="0" applyFont="1" applyFill="1" applyBorder="1" applyAlignment="1">
      <alignment horizontal="center" vertical="center" wrapText="1"/>
    </xf>
    <xf numFmtId="3" fontId="0" fillId="0" borderId="11" xfId="0" applyNumberFormat="1" applyBorder="1"/>
    <xf numFmtId="0" fontId="3" fillId="5" borderId="11" xfId="0" applyFont="1" applyFill="1" applyBorder="1" applyAlignment="1">
      <alignment horizontal="center"/>
    </xf>
    <xf numFmtId="0" fontId="29" fillId="16" borderId="1" xfId="0" applyFont="1" applyFill="1" applyBorder="1" applyAlignment="1">
      <alignment horizontal="center" vertical="center" wrapText="1"/>
    </xf>
    <xf numFmtId="0" fontId="29" fillId="16" borderId="2" xfId="0" applyFont="1" applyFill="1" applyBorder="1" applyAlignment="1">
      <alignment horizontal="center" vertical="center" wrapText="1"/>
    </xf>
    <xf numFmtId="0" fontId="29" fillId="16" borderId="5" xfId="0" applyFont="1" applyFill="1" applyBorder="1" applyAlignment="1">
      <alignment horizontal="center" vertical="center" wrapText="1"/>
    </xf>
    <xf numFmtId="0" fontId="29" fillId="16" borderId="6" xfId="0" applyFont="1" applyFill="1" applyBorder="1" applyAlignment="1">
      <alignment horizontal="center" vertical="center" wrapText="1"/>
    </xf>
    <xf numFmtId="0" fontId="2" fillId="17" borderId="32" xfId="0" applyFont="1" applyFill="1" applyBorder="1" applyAlignment="1">
      <alignment horizontal="center" vertical="center"/>
    </xf>
    <xf numFmtId="0" fontId="2" fillId="17" borderId="34" xfId="0" applyFont="1" applyFill="1" applyBorder="1" applyAlignment="1">
      <alignment horizontal="center" vertical="center"/>
    </xf>
    <xf numFmtId="0" fontId="15" fillId="4" borderId="11" xfId="0" applyFont="1" applyFill="1" applyBorder="1" applyAlignment="1">
      <alignment horizont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ortfolio Value (V)</c:v>
          </c:tx>
          <c:spPr>
            <a:solidFill>
              <a:srgbClr val="FF0000"/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 prstMaterial="plastic">
              <a:bevelT w="82550" h="63500" prst="divot"/>
              <a:bevelB/>
            </a:sp3d>
          </c:spPr>
          <c:invertIfNegative val="0"/>
          <c:cat>
            <c:numRef>
              <c:f>'10firms'!$S$21:$S$62</c:f>
              <c:numCache>
                <c:formatCode>_(* #,##0_);_(* \(#,##0\);_(* "-"??_);_(@_)</c:formatCode>
                <c:ptCount val="42"/>
                <c:pt idx="0">
                  <c:v>511181.98606828926</c:v>
                </c:pt>
                <c:pt idx="1">
                  <c:v>537283.71001428203</c:v>
                </c:pt>
                <c:pt idx="2">
                  <c:v>563385.43396027479</c:v>
                </c:pt>
                <c:pt idx="3">
                  <c:v>589487.15790626756</c:v>
                </c:pt>
                <c:pt idx="4">
                  <c:v>615588.88185226033</c:v>
                </c:pt>
                <c:pt idx="5">
                  <c:v>641690.60579825309</c:v>
                </c:pt>
                <c:pt idx="6">
                  <c:v>667792.32974424586</c:v>
                </c:pt>
                <c:pt idx="7">
                  <c:v>693894.05369023862</c:v>
                </c:pt>
                <c:pt idx="8">
                  <c:v>719995.77763623139</c:v>
                </c:pt>
                <c:pt idx="9">
                  <c:v>746097.50158222415</c:v>
                </c:pt>
                <c:pt idx="10">
                  <c:v>772199.22552821692</c:v>
                </c:pt>
                <c:pt idx="11">
                  <c:v>798300.94947420969</c:v>
                </c:pt>
                <c:pt idx="12">
                  <c:v>824402.67342020245</c:v>
                </c:pt>
                <c:pt idx="13">
                  <c:v>850504.39736619522</c:v>
                </c:pt>
                <c:pt idx="14">
                  <c:v>876606.12131218798</c:v>
                </c:pt>
                <c:pt idx="15">
                  <c:v>902707.84525818075</c:v>
                </c:pt>
                <c:pt idx="16">
                  <c:v>928809.56920417352</c:v>
                </c:pt>
                <c:pt idx="17">
                  <c:v>954911.29315016628</c:v>
                </c:pt>
                <c:pt idx="18">
                  <c:v>981013.01709615905</c:v>
                </c:pt>
                <c:pt idx="19">
                  <c:v>1007114.7410421518</c:v>
                </c:pt>
                <c:pt idx="20">
                  <c:v>1033216.4649881446</c:v>
                </c:pt>
                <c:pt idx="21">
                  <c:v>1059318.1889341373</c:v>
                </c:pt>
                <c:pt idx="22">
                  <c:v>1085419.9128801301</c:v>
                </c:pt>
                <c:pt idx="23">
                  <c:v>1111521.6368261229</c:v>
                </c:pt>
                <c:pt idx="24">
                  <c:v>1137623.3607721156</c:v>
                </c:pt>
                <c:pt idx="25">
                  <c:v>1163725.0847181084</c:v>
                </c:pt>
                <c:pt idx="26">
                  <c:v>1189826.8086641012</c:v>
                </c:pt>
                <c:pt idx="27">
                  <c:v>1215928.5326100939</c:v>
                </c:pt>
                <c:pt idx="28">
                  <c:v>1242030.2565560867</c:v>
                </c:pt>
                <c:pt idx="29">
                  <c:v>1268131.9805020795</c:v>
                </c:pt>
                <c:pt idx="30">
                  <c:v>1294233.7044480722</c:v>
                </c:pt>
                <c:pt idx="31">
                  <c:v>1320335.428394065</c:v>
                </c:pt>
                <c:pt idx="32">
                  <c:v>1346437.1523400578</c:v>
                </c:pt>
                <c:pt idx="33">
                  <c:v>1372538.8762860505</c:v>
                </c:pt>
                <c:pt idx="34">
                  <c:v>1398640.6002320433</c:v>
                </c:pt>
                <c:pt idx="35">
                  <c:v>1424742.3241780361</c:v>
                </c:pt>
                <c:pt idx="36">
                  <c:v>1450844.0481240288</c:v>
                </c:pt>
                <c:pt idx="37">
                  <c:v>1476945.7720700216</c:v>
                </c:pt>
                <c:pt idx="38">
                  <c:v>1503047.4960160144</c:v>
                </c:pt>
                <c:pt idx="39">
                  <c:v>1529149.2199620071</c:v>
                </c:pt>
                <c:pt idx="40">
                  <c:v>1555250.9439079999</c:v>
                </c:pt>
                <c:pt idx="41">
                  <c:v>1581352.6678539927</c:v>
                </c:pt>
              </c:numCache>
            </c:numRef>
          </c:cat>
          <c:val>
            <c:numRef>
              <c:f>'10firms'!$U$21:$U$62</c:f>
              <c:numCache>
                <c:formatCode>0.0%</c:formatCode>
                <c:ptCount val="42"/>
                <c:pt idx="0">
                  <c:v>1E-3</c:v>
                </c:pt>
                <c:pt idx="1">
                  <c:v>0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6.0000000000000001E-3</c:v>
                </c:pt>
                <c:pt idx="6">
                  <c:v>4.0000000000000001E-3</c:v>
                </c:pt>
                <c:pt idx="7">
                  <c:v>7.0000000000000001E-3</c:v>
                </c:pt>
                <c:pt idx="8">
                  <c:v>6.0000000000000001E-3</c:v>
                </c:pt>
                <c:pt idx="9">
                  <c:v>1.6E-2</c:v>
                </c:pt>
                <c:pt idx="10">
                  <c:v>1.7000000000000001E-2</c:v>
                </c:pt>
                <c:pt idx="11">
                  <c:v>2.1000000000000001E-2</c:v>
                </c:pt>
                <c:pt idx="12">
                  <c:v>2.4E-2</c:v>
                </c:pt>
                <c:pt idx="13">
                  <c:v>2.7E-2</c:v>
                </c:pt>
                <c:pt idx="14">
                  <c:v>4.2000000000000003E-2</c:v>
                </c:pt>
                <c:pt idx="15">
                  <c:v>6.2E-2</c:v>
                </c:pt>
                <c:pt idx="16">
                  <c:v>6.4000000000000001E-2</c:v>
                </c:pt>
                <c:pt idx="17">
                  <c:v>6.2E-2</c:v>
                </c:pt>
                <c:pt idx="18">
                  <c:v>6.5000000000000002E-2</c:v>
                </c:pt>
                <c:pt idx="19">
                  <c:v>6.0999999999999999E-2</c:v>
                </c:pt>
                <c:pt idx="20">
                  <c:v>7.6999999999999999E-2</c:v>
                </c:pt>
                <c:pt idx="21">
                  <c:v>5.7000000000000002E-2</c:v>
                </c:pt>
                <c:pt idx="22">
                  <c:v>6.0999999999999999E-2</c:v>
                </c:pt>
                <c:pt idx="23">
                  <c:v>4.2999999999999997E-2</c:v>
                </c:pt>
                <c:pt idx="24">
                  <c:v>6.2E-2</c:v>
                </c:pt>
                <c:pt idx="25">
                  <c:v>5.8000000000000003E-2</c:v>
                </c:pt>
                <c:pt idx="26">
                  <c:v>1.7999999999999999E-2</c:v>
                </c:pt>
                <c:pt idx="27">
                  <c:v>3.3000000000000002E-2</c:v>
                </c:pt>
                <c:pt idx="28">
                  <c:v>2.8000000000000001E-2</c:v>
                </c:pt>
                <c:pt idx="29">
                  <c:v>2.1000000000000001E-2</c:v>
                </c:pt>
                <c:pt idx="30">
                  <c:v>1.6E-2</c:v>
                </c:pt>
                <c:pt idx="31">
                  <c:v>1.2E-2</c:v>
                </c:pt>
                <c:pt idx="32">
                  <c:v>3.0000000000000001E-3</c:v>
                </c:pt>
                <c:pt idx="33">
                  <c:v>6.0000000000000001E-3</c:v>
                </c:pt>
                <c:pt idx="34">
                  <c:v>6.0000000000000001E-3</c:v>
                </c:pt>
                <c:pt idx="35">
                  <c:v>2E-3</c:v>
                </c:pt>
                <c:pt idx="36">
                  <c:v>1E-3</c:v>
                </c:pt>
                <c:pt idx="37">
                  <c:v>0</c:v>
                </c:pt>
                <c:pt idx="38">
                  <c:v>1E-3</c:v>
                </c:pt>
                <c:pt idx="39">
                  <c:v>0</c:v>
                </c:pt>
                <c:pt idx="40">
                  <c:v>0</c:v>
                </c:pt>
                <c:pt idx="4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1D-436F-8784-E4CCEAE73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-27"/>
        <c:axId val="653313136"/>
        <c:axId val="653314384"/>
      </c:barChart>
      <c:catAx>
        <c:axId val="653313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314384"/>
        <c:crosses val="autoZero"/>
        <c:auto val="1"/>
        <c:lblAlgn val="ctr"/>
        <c:lblOffset val="100"/>
        <c:noMultiLvlLbl val="0"/>
      </c:catAx>
      <c:valAx>
        <c:axId val="653314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313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NVD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NVD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NVDA.!$M$16:$M$1313</c:f>
              <c:numCache>
                <c:formatCode>0.00%</c:formatCode>
                <c:ptCount val="1298"/>
                <c:pt idx="2">
                  <c:v>1.0083039773484253</c:v>
                </c:pt>
                <c:pt idx="3">
                  <c:v>0.93635981324785145</c:v>
                </c:pt>
                <c:pt idx="4">
                  <c:v>0.87104810984165626</c:v>
                </c:pt>
                <c:pt idx="5">
                  <c:v>0.8265677537730578</c:v>
                </c:pt>
                <c:pt idx="6">
                  <c:v>0.76901099553425867</c:v>
                </c:pt>
                <c:pt idx="7">
                  <c:v>0.71757302769576425</c:v>
                </c:pt>
                <c:pt idx="8">
                  <c:v>0.66922660059508599</c:v>
                </c:pt>
                <c:pt idx="9">
                  <c:v>0.62554876846752283</c:v>
                </c:pt>
                <c:pt idx="10">
                  <c:v>0.58943598515528772</c:v>
                </c:pt>
                <c:pt idx="11">
                  <c:v>0.56393672815595963</c:v>
                </c:pt>
                <c:pt idx="12">
                  <c:v>0.5289702576951254</c:v>
                </c:pt>
                <c:pt idx="13">
                  <c:v>0.51569798067553629</c:v>
                </c:pt>
                <c:pt idx="14">
                  <c:v>0.49252455089051972</c:v>
                </c:pt>
                <c:pt idx="15">
                  <c:v>0.47980663837689214</c:v>
                </c:pt>
                <c:pt idx="16">
                  <c:v>0.45830328581887225</c:v>
                </c:pt>
                <c:pt idx="17">
                  <c:v>0.43334999476784891</c:v>
                </c:pt>
                <c:pt idx="18">
                  <c:v>0.44105848985964952</c:v>
                </c:pt>
                <c:pt idx="19">
                  <c:v>0.4250999519784161</c:v>
                </c:pt>
                <c:pt idx="20">
                  <c:v>0.41391441500592768</c:v>
                </c:pt>
                <c:pt idx="21">
                  <c:v>0.39929859812115387</c:v>
                </c:pt>
                <c:pt idx="22">
                  <c:v>0.39873731460444473</c:v>
                </c:pt>
                <c:pt idx="23">
                  <c:v>0.41293826466388778</c:v>
                </c:pt>
                <c:pt idx="24">
                  <c:v>0.62655980366744835</c:v>
                </c:pt>
                <c:pt idx="25">
                  <c:v>0.65727719895116565</c:v>
                </c:pt>
                <c:pt idx="26">
                  <c:v>0.61905124974788406</c:v>
                </c:pt>
                <c:pt idx="27">
                  <c:v>0.64276630411312452</c:v>
                </c:pt>
                <c:pt idx="28">
                  <c:v>0.69889693709025691</c:v>
                </c:pt>
                <c:pt idx="29">
                  <c:v>0.65918276868832082</c:v>
                </c:pt>
                <c:pt idx="30">
                  <c:v>0.62546686191967826</c:v>
                </c:pt>
                <c:pt idx="31">
                  <c:v>0.61974401077145003</c:v>
                </c:pt>
                <c:pt idx="32">
                  <c:v>0.59111825038051902</c:v>
                </c:pt>
                <c:pt idx="33">
                  <c:v>0.55690908528564298</c:v>
                </c:pt>
                <c:pt idx="34">
                  <c:v>0.53537592239467557</c:v>
                </c:pt>
                <c:pt idx="35">
                  <c:v>0.53084378731862947</c:v>
                </c:pt>
                <c:pt idx="36">
                  <c:v>0.49916980517284082</c:v>
                </c:pt>
                <c:pt idx="37">
                  <c:v>0.47786907216211899</c:v>
                </c:pt>
                <c:pt idx="38">
                  <c:v>0.45107896395260216</c:v>
                </c:pt>
                <c:pt idx="39">
                  <c:v>0.42679952481316374</c:v>
                </c:pt>
                <c:pt idx="40">
                  <c:v>0.41510778678563659</c:v>
                </c:pt>
                <c:pt idx="41">
                  <c:v>0.45538703305485612</c:v>
                </c:pt>
                <c:pt idx="42">
                  <c:v>0.44245985154007</c:v>
                </c:pt>
                <c:pt idx="43">
                  <c:v>0.41938726429412582</c:v>
                </c:pt>
                <c:pt idx="44">
                  <c:v>0.42557085178817583</c:v>
                </c:pt>
                <c:pt idx="45">
                  <c:v>0.40371934076795951</c:v>
                </c:pt>
                <c:pt idx="46">
                  <c:v>0.38433132695597128</c:v>
                </c:pt>
                <c:pt idx="47">
                  <c:v>0.3786406388299422</c:v>
                </c:pt>
                <c:pt idx="48">
                  <c:v>0.37468488014558926</c:v>
                </c:pt>
                <c:pt idx="49">
                  <c:v>0.36086665233166643</c:v>
                </c:pt>
                <c:pt idx="50">
                  <c:v>0.34645262767336726</c:v>
                </c:pt>
                <c:pt idx="51">
                  <c:v>0.3331545813419684</c:v>
                </c:pt>
                <c:pt idx="52">
                  <c:v>0.32210663524628869</c:v>
                </c:pt>
                <c:pt idx="53">
                  <c:v>0.37712639650858298</c:v>
                </c:pt>
                <c:pt idx="54">
                  <c:v>0.408566478083153</c:v>
                </c:pt>
                <c:pt idx="55">
                  <c:v>0.38902779408342636</c:v>
                </c:pt>
                <c:pt idx="56">
                  <c:v>0.40033006985216962</c:v>
                </c:pt>
                <c:pt idx="57">
                  <c:v>0.43335505396249901</c:v>
                </c:pt>
                <c:pt idx="58">
                  <c:v>0.48937873927312309</c:v>
                </c:pt>
                <c:pt idx="59">
                  <c:v>0.64145774371724873</c:v>
                </c:pt>
                <c:pt idx="60">
                  <c:v>0.60832919453041789</c:v>
                </c:pt>
                <c:pt idx="61">
                  <c:v>0.62164023449238281</c:v>
                </c:pt>
                <c:pt idx="62">
                  <c:v>0.63575183038243233</c:v>
                </c:pt>
                <c:pt idx="63">
                  <c:v>0.60380252496843845</c:v>
                </c:pt>
                <c:pt idx="64">
                  <c:v>0.56564884498370493</c:v>
                </c:pt>
                <c:pt idx="65">
                  <c:v>0.54382779160277339</c:v>
                </c:pt>
                <c:pt idx="66">
                  <c:v>0.54148487033398685</c:v>
                </c:pt>
                <c:pt idx="67">
                  <c:v>0.5093838226134445</c:v>
                </c:pt>
                <c:pt idx="68">
                  <c:v>0.57131237032382309</c:v>
                </c:pt>
                <c:pt idx="69">
                  <c:v>0.53718186380203514</c:v>
                </c:pt>
                <c:pt idx="70">
                  <c:v>0.54294525214838329</c:v>
                </c:pt>
                <c:pt idx="71">
                  <c:v>0.51511511098118878</c:v>
                </c:pt>
                <c:pt idx="72">
                  <c:v>0.48457578752088981</c:v>
                </c:pt>
                <c:pt idx="73">
                  <c:v>0.47862115106687536</c:v>
                </c:pt>
                <c:pt idx="74">
                  <c:v>0.45235121329493594</c:v>
                </c:pt>
                <c:pt idx="75">
                  <c:v>0.46195036688872188</c:v>
                </c:pt>
                <c:pt idx="76">
                  <c:v>0.43651520753101447</c:v>
                </c:pt>
                <c:pt idx="77">
                  <c:v>0.42988355891963914</c:v>
                </c:pt>
                <c:pt idx="78">
                  <c:v>0.41295985154630382</c:v>
                </c:pt>
                <c:pt idx="79">
                  <c:v>0.40852927091519037</c:v>
                </c:pt>
                <c:pt idx="80">
                  <c:v>0.44303136860593034</c:v>
                </c:pt>
                <c:pt idx="81">
                  <c:v>0.42026217857659809</c:v>
                </c:pt>
                <c:pt idx="82">
                  <c:v>0.40039081529187265</c:v>
                </c:pt>
                <c:pt idx="83">
                  <c:v>0.3849260014637837</c:v>
                </c:pt>
                <c:pt idx="84">
                  <c:v>0.36775922691731616</c:v>
                </c:pt>
                <c:pt idx="85">
                  <c:v>0.3868099770945862</c:v>
                </c:pt>
                <c:pt idx="86">
                  <c:v>0.395096975743567</c:v>
                </c:pt>
                <c:pt idx="87">
                  <c:v>0.4348013015854052</c:v>
                </c:pt>
                <c:pt idx="88">
                  <c:v>0.41372988163304442</c:v>
                </c:pt>
                <c:pt idx="89">
                  <c:v>0.41001803872064713</c:v>
                </c:pt>
                <c:pt idx="90">
                  <c:v>0.40060406721831365</c:v>
                </c:pt>
                <c:pt idx="91">
                  <c:v>0.39963130560876436</c:v>
                </c:pt>
                <c:pt idx="92">
                  <c:v>0.38078903470132147</c:v>
                </c:pt>
                <c:pt idx="93">
                  <c:v>0.42256321920550438</c:v>
                </c:pt>
                <c:pt idx="94">
                  <c:v>0.40108035679323595</c:v>
                </c:pt>
                <c:pt idx="95">
                  <c:v>0.3835509932684823</c:v>
                </c:pt>
                <c:pt idx="96">
                  <c:v>0.36809604954767883</c:v>
                </c:pt>
                <c:pt idx="97">
                  <c:v>0.35424700327242198</c:v>
                </c:pt>
                <c:pt idx="98">
                  <c:v>0.34161196898627239</c:v>
                </c:pt>
                <c:pt idx="99">
                  <c:v>0.34730710104122192</c:v>
                </c:pt>
                <c:pt idx="100">
                  <c:v>0.33367220706058681</c:v>
                </c:pt>
                <c:pt idx="101">
                  <c:v>0.32344096091751401</c:v>
                </c:pt>
                <c:pt idx="102">
                  <c:v>0.31288409223233826</c:v>
                </c:pt>
                <c:pt idx="103">
                  <c:v>0.31824143581341563</c:v>
                </c:pt>
                <c:pt idx="104">
                  <c:v>0.30842037125070354</c:v>
                </c:pt>
                <c:pt idx="105">
                  <c:v>0.32152726074407167</c:v>
                </c:pt>
                <c:pt idx="106">
                  <c:v>0.34639641311190783</c:v>
                </c:pt>
                <c:pt idx="107">
                  <c:v>0.33287799525101708</c:v>
                </c:pt>
                <c:pt idx="108">
                  <c:v>0.32086412781053952</c:v>
                </c:pt>
                <c:pt idx="109">
                  <c:v>0.31382016910854749</c:v>
                </c:pt>
                <c:pt idx="110">
                  <c:v>0.30431678043138682</c:v>
                </c:pt>
                <c:pt idx="111">
                  <c:v>0.29774306347037433</c:v>
                </c:pt>
                <c:pt idx="112">
                  <c:v>0.29285930449345132</c:v>
                </c:pt>
                <c:pt idx="113">
                  <c:v>0.28565534912610435</c:v>
                </c:pt>
                <c:pt idx="114">
                  <c:v>0.29473581965332335</c:v>
                </c:pt>
                <c:pt idx="115">
                  <c:v>0.28927707749782261</c:v>
                </c:pt>
                <c:pt idx="116">
                  <c:v>0.28251663353311318</c:v>
                </c:pt>
                <c:pt idx="117">
                  <c:v>0.2954397073832607</c:v>
                </c:pt>
                <c:pt idx="118">
                  <c:v>0.29142936940624037</c:v>
                </c:pt>
                <c:pt idx="119">
                  <c:v>0.3050832395295841</c:v>
                </c:pt>
                <c:pt idx="120">
                  <c:v>0.32510797747918457</c:v>
                </c:pt>
                <c:pt idx="121">
                  <c:v>0.41173298807142072</c:v>
                </c:pt>
                <c:pt idx="122">
                  <c:v>0.39674973756746484</c:v>
                </c:pt>
                <c:pt idx="123">
                  <c:v>0.40461000353975618</c:v>
                </c:pt>
                <c:pt idx="124">
                  <c:v>0.40283361025447362</c:v>
                </c:pt>
                <c:pt idx="125">
                  <c:v>0.39394127718261968</c:v>
                </c:pt>
                <c:pt idx="126">
                  <c:v>0.39481594210108129</c:v>
                </c:pt>
                <c:pt idx="127">
                  <c:v>0.39602967871911732</c:v>
                </c:pt>
                <c:pt idx="128">
                  <c:v>0.40073438930876493</c:v>
                </c:pt>
                <c:pt idx="129">
                  <c:v>0.39518304285029804</c:v>
                </c:pt>
                <c:pt idx="130">
                  <c:v>0.37873056517491976</c:v>
                </c:pt>
                <c:pt idx="131">
                  <c:v>0.37215937694750273</c:v>
                </c:pt>
                <c:pt idx="132">
                  <c:v>0.37726715497093855</c:v>
                </c:pt>
                <c:pt idx="133">
                  <c:v>0.36942874663170844</c:v>
                </c:pt>
                <c:pt idx="134">
                  <c:v>0.3558498342393196</c:v>
                </c:pt>
                <c:pt idx="135">
                  <c:v>0.34214602364212765</c:v>
                </c:pt>
                <c:pt idx="136">
                  <c:v>0.35042041250196682</c:v>
                </c:pt>
                <c:pt idx="137">
                  <c:v>0.33917329489819936</c:v>
                </c:pt>
                <c:pt idx="138">
                  <c:v>0.32651704363648631</c:v>
                </c:pt>
                <c:pt idx="139">
                  <c:v>0.31623164992548669</c:v>
                </c:pt>
                <c:pt idx="140">
                  <c:v>0.30789908015836159</c:v>
                </c:pt>
                <c:pt idx="141">
                  <c:v>0.29922801869954285</c:v>
                </c:pt>
                <c:pt idx="142">
                  <c:v>0.29948324315293756</c:v>
                </c:pt>
                <c:pt idx="143">
                  <c:v>0.29850476302866186</c:v>
                </c:pt>
                <c:pt idx="144">
                  <c:v>0.29695688127582814</c:v>
                </c:pt>
                <c:pt idx="145">
                  <c:v>0.33822488935017109</c:v>
                </c:pt>
                <c:pt idx="146">
                  <c:v>0.32602190659112668</c:v>
                </c:pt>
                <c:pt idx="147">
                  <c:v>0.31687010632108142</c:v>
                </c:pt>
                <c:pt idx="148">
                  <c:v>0.32013531706762471</c:v>
                </c:pt>
                <c:pt idx="149">
                  <c:v>0.31128627470503617</c:v>
                </c:pt>
                <c:pt idx="150">
                  <c:v>0.30469766429970269</c:v>
                </c:pt>
                <c:pt idx="151">
                  <c:v>0.30264056294464997</c:v>
                </c:pt>
                <c:pt idx="152">
                  <c:v>0.29588288984549083</c:v>
                </c:pt>
                <c:pt idx="153">
                  <c:v>0.29133004744452201</c:v>
                </c:pt>
                <c:pt idx="154">
                  <c:v>0.28654317879455871</c:v>
                </c:pt>
                <c:pt idx="155">
                  <c:v>0.28154458796041953</c:v>
                </c:pt>
                <c:pt idx="156">
                  <c:v>0.29810779472405757</c:v>
                </c:pt>
                <c:pt idx="157">
                  <c:v>0.29446899443135993</c:v>
                </c:pt>
                <c:pt idx="158">
                  <c:v>0.28914854540386042</c:v>
                </c:pt>
                <c:pt idx="159">
                  <c:v>0.39534568733676412</c:v>
                </c:pt>
                <c:pt idx="160">
                  <c:v>0.38254105818664319</c:v>
                </c:pt>
                <c:pt idx="161">
                  <c:v>0.38432698124960768</c:v>
                </c:pt>
                <c:pt idx="162">
                  <c:v>0.41916705958643802</c:v>
                </c:pt>
                <c:pt idx="163">
                  <c:v>0.40659537156104397</c:v>
                </c:pt>
                <c:pt idx="164">
                  <c:v>0.40201687625311239</c:v>
                </c:pt>
                <c:pt idx="165">
                  <c:v>0.38963919010272652</c:v>
                </c:pt>
                <c:pt idx="166">
                  <c:v>0.37265041503623347</c:v>
                </c:pt>
                <c:pt idx="167">
                  <c:v>0.36609575833204949</c:v>
                </c:pt>
                <c:pt idx="168">
                  <c:v>0.35063855286293921</c:v>
                </c:pt>
                <c:pt idx="169">
                  <c:v>0.34135324480867785</c:v>
                </c:pt>
                <c:pt idx="170">
                  <c:v>0.33371125309177713</c:v>
                </c:pt>
                <c:pt idx="171">
                  <c:v>0.33796985682806602</c:v>
                </c:pt>
                <c:pt idx="172">
                  <c:v>0.34467359164108197</c:v>
                </c:pt>
                <c:pt idx="173">
                  <c:v>0.33177204155509199</c:v>
                </c:pt>
                <c:pt idx="174">
                  <c:v>0.32513793475012082</c:v>
                </c:pt>
                <c:pt idx="175">
                  <c:v>0.31645401159780917</c:v>
                </c:pt>
                <c:pt idx="176">
                  <c:v>0.32047494906390173</c:v>
                </c:pt>
                <c:pt idx="177">
                  <c:v>0.3165259532475177</c:v>
                </c:pt>
                <c:pt idx="178">
                  <c:v>0.32317878155984858</c:v>
                </c:pt>
                <c:pt idx="179">
                  <c:v>0.31627432698249774</c:v>
                </c:pt>
                <c:pt idx="180">
                  <c:v>0.3118663622053845</c:v>
                </c:pt>
                <c:pt idx="181">
                  <c:v>0.30294786271377283</c:v>
                </c:pt>
                <c:pt idx="182">
                  <c:v>0.31690297468165474</c:v>
                </c:pt>
                <c:pt idx="183">
                  <c:v>0.3123516715017266</c:v>
                </c:pt>
                <c:pt idx="184">
                  <c:v>0.30634441515214728</c:v>
                </c:pt>
                <c:pt idx="185">
                  <c:v>0.30266650628474945</c:v>
                </c:pt>
                <c:pt idx="186">
                  <c:v>0.29580577564997568</c:v>
                </c:pt>
                <c:pt idx="187">
                  <c:v>0.28837498644192855</c:v>
                </c:pt>
                <c:pt idx="188">
                  <c:v>0.39284428349751799</c:v>
                </c:pt>
                <c:pt idx="189">
                  <c:v>0.40760187194223568</c:v>
                </c:pt>
                <c:pt idx="190">
                  <c:v>0.39141048830566488</c:v>
                </c:pt>
                <c:pt idx="191">
                  <c:v>0.37302617491981482</c:v>
                </c:pt>
                <c:pt idx="192">
                  <c:v>0.38503008797072219</c:v>
                </c:pt>
                <c:pt idx="193">
                  <c:v>0.41312111501233612</c:v>
                </c:pt>
                <c:pt idx="194">
                  <c:v>0.40140472919719611</c:v>
                </c:pt>
                <c:pt idx="195">
                  <c:v>0.38197848134166473</c:v>
                </c:pt>
                <c:pt idx="196">
                  <c:v>0.56249880667874086</c:v>
                </c:pt>
                <c:pt idx="197">
                  <c:v>0.58065521827488675</c:v>
                </c:pt>
                <c:pt idx="198">
                  <c:v>0.6037968138467571</c:v>
                </c:pt>
                <c:pt idx="199">
                  <c:v>0.62042361712576477</c:v>
                </c:pt>
                <c:pt idx="200">
                  <c:v>0.62799046910185574</c:v>
                </c:pt>
                <c:pt idx="201">
                  <c:v>0.59061303431358469</c:v>
                </c:pt>
                <c:pt idx="202">
                  <c:v>0.55911034060989351</c:v>
                </c:pt>
                <c:pt idx="203">
                  <c:v>0.57858298163591937</c:v>
                </c:pt>
                <c:pt idx="204">
                  <c:v>0.54451600801883204</c:v>
                </c:pt>
                <c:pt idx="205">
                  <c:v>0.56821250592418404</c:v>
                </c:pt>
                <c:pt idx="206">
                  <c:v>0.77937753697485002</c:v>
                </c:pt>
                <c:pt idx="207">
                  <c:v>0.76113037177364129</c:v>
                </c:pt>
                <c:pt idx="208">
                  <c:v>0.75531317108257967</c:v>
                </c:pt>
                <c:pt idx="209">
                  <c:v>0.79209255832883219</c:v>
                </c:pt>
                <c:pt idx="210">
                  <c:v>0.88727422079032359</c:v>
                </c:pt>
                <c:pt idx="211">
                  <c:v>0.85072009541013172</c:v>
                </c:pt>
                <c:pt idx="212">
                  <c:v>0.81305585545894854</c:v>
                </c:pt>
                <c:pt idx="213">
                  <c:v>0.76094106752451096</c:v>
                </c:pt>
                <c:pt idx="214">
                  <c:v>0.71357069698924736</c:v>
                </c:pt>
                <c:pt idx="215">
                  <c:v>0.66574811984940052</c:v>
                </c:pt>
                <c:pt idx="216">
                  <c:v>0.62582393238581135</c:v>
                </c:pt>
                <c:pt idx="217">
                  <c:v>0.62011476450183822</c:v>
                </c:pt>
                <c:pt idx="218">
                  <c:v>0.58017100021760404</c:v>
                </c:pt>
                <c:pt idx="219">
                  <c:v>0.70637863282471514</c:v>
                </c:pt>
                <c:pt idx="220">
                  <c:v>0.71479255213831605</c:v>
                </c:pt>
                <c:pt idx="221">
                  <c:v>0.66917168701155638</c:v>
                </c:pt>
                <c:pt idx="222">
                  <c:v>0.6411135229103313</c:v>
                </c:pt>
                <c:pt idx="223">
                  <c:v>1.2926227028835975</c:v>
                </c:pt>
                <c:pt idx="224">
                  <c:v>1.3894437689233314</c:v>
                </c:pt>
                <c:pt idx="225">
                  <c:v>1.2971760580416747</c:v>
                </c:pt>
                <c:pt idx="226">
                  <c:v>1.2128669308001614</c:v>
                </c:pt>
                <c:pt idx="227">
                  <c:v>1.124162200764349</c:v>
                </c:pt>
                <c:pt idx="228">
                  <c:v>1.0841947696129357</c:v>
                </c:pt>
                <c:pt idx="229">
                  <c:v>1.0059859006763028</c:v>
                </c:pt>
                <c:pt idx="230">
                  <c:v>0.95993303343927894</c:v>
                </c:pt>
                <c:pt idx="231">
                  <c:v>0.89585251729010218</c:v>
                </c:pt>
                <c:pt idx="232">
                  <c:v>0.85833551927271834</c:v>
                </c:pt>
                <c:pt idx="233">
                  <c:v>0.82765020470389961</c:v>
                </c:pt>
                <c:pt idx="234">
                  <c:v>0.88513553280666091</c:v>
                </c:pt>
                <c:pt idx="235">
                  <c:v>0.82379803607750313</c:v>
                </c:pt>
                <c:pt idx="236">
                  <c:v>0.85773779597035704</c:v>
                </c:pt>
                <c:pt idx="237">
                  <c:v>0.81277653380341264</c:v>
                </c:pt>
                <c:pt idx="238">
                  <c:v>0.76826135089035719</c:v>
                </c:pt>
                <c:pt idx="239">
                  <c:v>0.71605107886788</c:v>
                </c:pt>
                <c:pt idx="240">
                  <c:v>0.6677601364116994</c:v>
                </c:pt>
                <c:pt idx="241">
                  <c:v>0.63020382087040605</c:v>
                </c:pt>
                <c:pt idx="242">
                  <c:v>0.59942124892816895</c:v>
                </c:pt>
                <c:pt idx="243">
                  <c:v>0.57567480817829542</c:v>
                </c:pt>
                <c:pt idx="244">
                  <c:v>0.63045496998877137</c:v>
                </c:pt>
                <c:pt idx="245">
                  <c:v>0.6053596397271428</c:v>
                </c:pt>
                <c:pt idx="246">
                  <c:v>0.61189358457563969</c:v>
                </c:pt>
                <c:pt idx="247">
                  <c:v>0.58251261245312336</c:v>
                </c:pt>
                <c:pt idx="248">
                  <c:v>0.60250160616514614</c:v>
                </c:pt>
                <c:pt idx="249">
                  <c:v>0.56983624528718402</c:v>
                </c:pt>
                <c:pt idx="250">
                  <c:v>0.54428860436043547</c:v>
                </c:pt>
                <c:pt idx="251">
                  <c:v>0.51110010971224928</c:v>
                </c:pt>
                <c:pt idx="252">
                  <c:v>0.49368527467796031</c:v>
                </c:pt>
                <c:pt idx="253">
                  <c:v>0.57844160214794682</c:v>
                </c:pt>
                <c:pt idx="254">
                  <c:v>0.64137289119729723</c:v>
                </c:pt>
                <c:pt idx="255">
                  <c:v>0.66352638664163244</c:v>
                </c:pt>
                <c:pt idx="256">
                  <c:v>0.63501255562030201</c:v>
                </c:pt>
                <c:pt idx="257">
                  <c:v>0.60338823692589394</c:v>
                </c:pt>
                <c:pt idx="258">
                  <c:v>0.57374648459304356</c:v>
                </c:pt>
                <c:pt idx="259">
                  <c:v>0.55461673139983336</c:v>
                </c:pt>
                <c:pt idx="260">
                  <c:v>0.52384068812660756</c:v>
                </c:pt>
                <c:pt idx="261">
                  <c:v>0.49294019320386295</c:v>
                </c:pt>
                <c:pt idx="262">
                  <c:v>0.46604670590328762</c:v>
                </c:pt>
                <c:pt idx="263">
                  <c:v>0.45265436868904146</c:v>
                </c:pt>
                <c:pt idx="264">
                  <c:v>0.46674619849453736</c:v>
                </c:pt>
                <c:pt idx="265">
                  <c:v>0.52996611300865026</c:v>
                </c:pt>
                <c:pt idx="266">
                  <c:v>0.4984239397399548</c:v>
                </c:pt>
                <c:pt idx="267">
                  <c:v>0.56086815356894026</c:v>
                </c:pt>
                <c:pt idx="268">
                  <c:v>0.53220805435054386</c:v>
                </c:pt>
                <c:pt idx="269">
                  <c:v>0.96081241127057981</c:v>
                </c:pt>
                <c:pt idx="270">
                  <c:v>0.93024275626183706</c:v>
                </c:pt>
                <c:pt idx="271">
                  <c:v>0.89638267931764815</c:v>
                </c:pt>
                <c:pt idx="272">
                  <c:v>0.86967125342303064</c:v>
                </c:pt>
                <c:pt idx="273">
                  <c:v>0.80943389458827442</c:v>
                </c:pt>
                <c:pt idx="274">
                  <c:v>0.77161409759229627</c:v>
                </c:pt>
                <c:pt idx="275">
                  <c:v>0.71919298190962577</c:v>
                </c:pt>
                <c:pt idx="276">
                  <c:v>0.67977919538234977</c:v>
                </c:pt>
                <c:pt idx="277">
                  <c:v>0.66689555181416005</c:v>
                </c:pt>
                <c:pt idx="278">
                  <c:v>0.6234411981928567</c:v>
                </c:pt>
                <c:pt idx="279">
                  <c:v>0.58666605727723486</c:v>
                </c:pt>
                <c:pt idx="280">
                  <c:v>0.57672703328308306</c:v>
                </c:pt>
                <c:pt idx="281">
                  <c:v>0.54413794498399692</c:v>
                </c:pt>
                <c:pt idx="282">
                  <c:v>0.5142819708354236</c:v>
                </c:pt>
                <c:pt idx="283">
                  <c:v>0.49389495565576347</c:v>
                </c:pt>
                <c:pt idx="284">
                  <c:v>0.46597762099604151</c:v>
                </c:pt>
                <c:pt idx="285">
                  <c:v>0.44514810674078165</c:v>
                </c:pt>
                <c:pt idx="286">
                  <c:v>0.43242279529936978</c:v>
                </c:pt>
                <c:pt idx="287">
                  <c:v>0.42699153252623978</c:v>
                </c:pt>
                <c:pt idx="288">
                  <c:v>0.40531165827049437</c:v>
                </c:pt>
                <c:pt idx="289">
                  <c:v>0.38949815729498311</c:v>
                </c:pt>
                <c:pt idx="290">
                  <c:v>0.37598533664768757</c:v>
                </c:pt>
                <c:pt idx="291">
                  <c:v>0.36093939644545203</c:v>
                </c:pt>
                <c:pt idx="292">
                  <c:v>0.35439807039358406</c:v>
                </c:pt>
                <c:pt idx="293">
                  <c:v>0.34016068551976603</c:v>
                </c:pt>
                <c:pt idx="294">
                  <c:v>0.32744151784339792</c:v>
                </c:pt>
                <c:pt idx="295">
                  <c:v>0.35399890269329132</c:v>
                </c:pt>
                <c:pt idx="296">
                  <c:v>0.35468189456992766</c:v>
                </c:pt>
                <c:pt idx="297">
                  <c:v>0.3440158063858475</c:v>
                </c:pt>
                <c:pt idx="298">
                  <c:v>0.49708348394169283</c:v>
                </c:pt>
                <c:pt idx="299">
                  <c:v>0.4705724481680838</c:v>
                </c:pt>
                <c:pt idx="300">
                  <c:v>0.48863953106643443</c:v>
                </c:pt>
                <c:pt idx="301">
                  <c:v>0.47153087214285766</c:v>
                </c:pt>
                <c:pt idx="302">
                  <c:v>0.46663335892167318</c:v>
                </c:pt>
                <c:pt idx="303">
                  <c:v>0.44158881767136898</c:v>
                </c:pt>
                <c:pt idx="304">
                  <c:v>0.47099769305407074</c:v>
                </c:pt>
                <c:pt idx="305">
                  <c:v>0.44656413921312049</c:v>
                </c:pt>
                <c:pt idx="306">
                  <c:v>0.51468795706677506</c:v>
                </c:pt>
                <c:pt idx="307">
                  <c:v>0.52268603610559594</c:v>
                </c:pt>
                <c:pt idx="308">
                  <c:v>0.50510703360672937</c:v>
                </c:pt>
                <c:pt idx="309">
                  <c:v>0.48537469536366995</c:v>
                </c:pt>
                <c:pt idx="310">
                  <c:v>0.45777775843498608</c:v>
                </c:pt>
                <c:pt idx="311">
                  <c:v>0.43330454604752605</c:v>
                </c:pt>
                <c:pt idx="312">
                  <c:v>0.41683816396027662</c:v>
                </c:pt>
                <c:pt idx="313">
                  <c:v>0.40438710767586405</c:v>
                </c:pt>
                <c:pt idx="314">
                  <c:v>0.38524744036269604</c:v>
                </c:pt>
                <c:pt idx="315">
                  <c:v>0.40316171932508665</c:v>
                </c:pt>
                <c:pt idx="316">
                  <c:v>0.38366351778697938</c:v>
                </c:pt>
                <c:pt idx="317">
                  <c:v>0.3742910344629774</c:v>
                </c:pt>
                <c:pt idx="318">
                  <c:v>0.35851359612595179</c:v>
                </c:pt>
                <c:pt idx="319">
                  <c:v>0.35135939487970402</c:v>
                </c:pt>
                <c:pt idx="320">
                  <c:v>0.34716649117826937</c:v>
                </c:pt>
                <c:pt idx="321">
                  <c:v>0.33392259572248434</c:v>
                </c:pt>
                <c:pt idx="322">
                  <c:v>0.32483579105363436</c:v>
                </c:pt>
                <c:pt idx="323">
                  <c:v>0.35030717663394095</c:v>
                </c:pt>
                <c:pt idx="324">
                  <c:v>0.35188273830572503</c:v>
                </c:pt>
                <c:pt idx="325">
                  <c:v>0.33878288133704343</c:v>
                </c:pt>
                <c:pt idx="326">
                  <c:v>0.32736583952530707</c:v>
                </c:pt>
                <c:pt idx="327">
                  <c:v>0.32229101424434736</c:v>
                </c:pt>
                <c:pt idx="328">
                  <c:v>0.31793865014074318</c:v>
                </c:pt>
                <c:pt idx="329">
                  <c:v>0.30800869990898894</c:v>
                </c:pt>
                <c:pt idx="330">
                  <c:v>0.32345241655824086</c:v>
                </c:pt>
                <c:pt idx="331">
                  <c:v>0.410942267969298</c:v>
                </c:pt>
                <c:pt idx="332">
                  <c:v>0.39240181305106742</c:v>
                </c:pt>
                <c:pt idx="333">
                  <c:v>0.37732302325882017</c:v>
                </c:pt>
                <c:pt idx="334">
                  <c:v>0.36075369025388565</c:v>
                </c:pt>
                <c:pt idx="335">
                  <c:v>0.35540469194641133</c:v>
                </c:pt>
                <c:pt idx="336">
                  <c:v>0.3408968260342361</c:v>
                </c:pt>
                <c:pt idx="337">
                  <c:v>0.3418599841084134</c:v>
                </c:pt>
                <c:pt idx="338">
                  <c:v>0.39052120206269014</c:v>
                </c:pt>
                <c:pt idx="339">
                  <c:v>0.37309410005347532</c:v>
                </c:pt>
                <c:pt idx="340">
                  <c:v>0.37619504905704487</c:v>
                </c:pt>
                <c:pt idx="341">
                  <c:v>0.36213239804565384</c:v>
                </c:pt>
                <c:pt idx="342">
                  <c:v>0.49254594736412383</c:v>
                </c:pt>
                <c:pt idx="343">
                  <c:v>0.48026619404078025</c:v>
                </c:pt>
                <c:pt idx="344">
                  <c:v>0.46080525610015727</c:v>
                </c:pt>
                <c:pt idx="345">
                  <c:v>0.43591411734145291</c:v>
                </c:pt>
                <c:pt idx="346">
                  <c:v>0.4321129297707253</c:v>
                </c:pt>
                <c:pt idx="347">
                  <c:v>0.44369087617814612</c:v>
                </c:pt>
                <c:pt idx="348">
                  <c:v>0.43647234650123468</c:v>
                </c:pt>
                <c:pt idx="349">
                  <c:v>0.42595591807455396</c:v>
                </c:pt>
                <c:pt idx="350">
                  <c:v>0.44227801959335544</c:v>
                </c:pt>
                <c:pt idx="351">
                  <c:v>0.42663620651579409</c:v>
                </c:pt>
                <c:pt idx="352">
                  <c:v>0.41054422418080005</c:v>
                </c:pt>
                <c:pt idx="353">
                  <c:v>0.40695665266475828</c:v>
                </c:pt>
                <c:pt idx="354">
                  <c:v>0.38926060452504258</c:v>
                </c:pt>
                <c:pt idx="355">
                  <c:v>0.39907241414073763</c:v>
                </c:pt>
                <c:pt idx="356">
                  <c:v>0.38609908707693746</c:v>
                </c:pt>
                <c:pt idx="357">
                  <c:v>0.52030204024534121</c:v>
                </c:pt>
                <c:pt idx="358">
                  <c:v>0.49370247585096666</c:v>
                </c:pt>
                <c:pt idx="359">
                  <c:v>0.47498368169788713</c:v>
                </c:pt>
                <c:pt idx="360">
                  <c:v>0.45303920014090365</c:v>
                </c:pt>
                <c:pt idx="361">
                  <c:v>0.44224820401567799</c:v>
                </c:pt>
                <c:pt idx="362">
                  <c:v>0.42736877631607217</c:v>
                </c:pt>
                <c:pt idx="363">
                  <c:v>0.43907617413629069</c:v>
                </c:pt>
                <c:pt idx="364">
                  <c:v>0.42286673906212413</c:v>
                </c:pt>
                <c:pt idx="365">
                  <c:v>0.42374931224426521</c:v>
                </c:pt>
                <c:pt idx="366">
                  <c:v>0.40229284556682965</c:v>
                </c:pt>
                <c:pt idx="367">
                  <c:v>0.48054591801021512</c:v>
                </c:pt>
                <c:pt idx="368">
                  <c:v>0.45334283088519517</c:v>
                </c:pt>
                <c:pt idx="369">
                  <c:v>0.430110936233358</c:v>
                </c:pt>
                <c:pt idx="370">
                  <c:v>0.41634233466895315</c:v>
                </c:pt>
                <c:pt idx="371">
                  <c:v>0.39671498346208428</c:v>
                </c:pt>
                <c:pt idx="372">
                  <c:v>0.38018451766882427</c:v>
                </c:pt>
                <c:pt idx="373">
                  <c:v>0.45588709393201948</c:v>
                </c:pt>
                <c:pt idx="374">
                  <c:v>0.4519380172455934</c:v>
                </c:pt>
                <c:pt idx="375">
                  <c:v>0.42875182920217542</c:v>
                </c:pt>
                <c:pt idx="376">
                  <c:v>0.4116455027939851</c:v>
                </c:pt>
                <c:pt idx="377">
                  <c:v>0.41301970041773806</c:v>
                </c:pt>
                <c:pt idx="378">
                  <c:v>0.39277451804146174</c:v>
                </c:pt>
                <c:pt idx="379">
                  <c:v>0.38406729493726466</c:v>
                </c:pt>
                <c:pt idx="380">
                  <c:v>0.38109324498153341</c:v>
                </c:pt>
                <c:pt idx="381">
                  <c:v>0.36378159072044441</c:v>
                </c:pt>
                <c:pt idx="382">
                  <c:v>0.36109798352051636</c:v>
                </c:pt>
                <c:pt idx="383">
                  <c:v>0.40514913910855033</c:v>
                </c:pt>
                <c:pt idx="384">
                  <c:v>0.38777500912509333</c:v>
                </c:pt>
                <c:pt idx="385">
                  <c:v>0.36991172534407574</c:v>
                </c:pt>
                <c:pt idx="386">
                  <c:v>0.35383587005466882</c:v>
                </c:pt>
                <c:pt idx="387">
                  <c:v>0.35026375073526522</c:v>
                </c:pt>
                <c:pt idx="388">
                  <c:v>0.33662680009536239</c:v>
                </c:pt>
                <c:pt idx="389">
                  <c:v>0.32909585890406134</c:v>
                </c:pt>
                <c:pt idx="390">
                  <c:v>0.33100093994317081</c:v>
                </c:pt>
                <c:pt idx="391">
                  <c:v>0.34797991457923927</c:v>
                </c:pt>
                <c:pt idx="392">
                  <c:v>0.346960170608337</c:v>
                </c:pt>
                <c:pt idx="393">
                  <c:v>0.37212312138208553</c:v>
                </c:pt>
                <c:pt idx="394">
                  <c:v>0.35979612410319112</c:v>
                </c:pt>
                <c:pt idx="395">
                  <c:v>0.34485444506634128</c:v>
                </c:pt>
                <c:pt idx="396">
                  <c:v>0.33207072990480424</c:v>
                </c:pt>
                <c:pt idx="397">
                  <c:v>0.38630822108780211</c:v>
                </c:pt>
                <c:pt idx="398">
                  <c:v>0.38926717553349155</c:v>
                </c:pt>
                <c:pt idx="399">
                  <c:v>0.39200859313775294</c:v>
                </c:pt>
                <c:pt idx="400">
                  <c:v>0.52375823571055913</c:v>
                </c:pt>
                <c:pt idx="401">
                  <c:v>0.49567159944307176</c:v>
                </c:pt>
                <c:pt idx="402">
                  <c:v>0.47019479579583112</c:v>
                </c:pt>
                <c:pt idx="403">
                  <c:v>0.47000854377448659</c:v>
                </c:pt>
                <c:pt idx="404">
                  <c:v>0.46654471153489985</c:v>
                </c:pt>
                <c:pt idx="405">
                  <c:v>0.45146739465909341</c:v>
                </c:pt>
                <c:pt idx="406">
                  <c:v>0.45787231056403388</c:v>
                </c:pt>
                <c:pt idx="407">
                  <c:v>0.48348571084168968</c:v>
                </c:pt>
                <c:pt idx="408">
                  <c:v>0.45844456807909384</c:v>
                </c:pt>
                <c:pt idx="409">
                  <c:v>0.58012442628035099</c:v>
                </c:pt>
                <c:pt idx="410">
                  <c:v>0.66042563429636814</c:v>
                </c:pt>
                <c:pt idx="411">
                  <c:v>0.62415511399239876</c:v>
                </c:pt>
                <c:pt idx="412">
                  <c:v>0.59395002720306111</c:v>
                </c:pt>
                <c:pt idx="413">
                  <c:v>0.55631206200458694</c:v>
                </c:pt>
                <c:pt idx="414">
                  <c:v>0.60139175254346411</c:v>
                </c:pt>
                <c:pt idx="415">
                  <c:v>0.57208634197339681</c:v>
                </c:pt>
                <c:pt idx="416">
                  <c:v>0.5503219804176831</c:v>
                </c:pt>
                <c:pt idx="417">
                  <c:v>0.5167514606216449</c:v>
                </c:pt>
                <c:pt idx="418">
                  <c:v>0.5235389726215457</c:v>
                </c:pt>
                <c:pt idx="419">
                  <c:v>0.49250575205490543</c:v>
                </c:pt>
                <c:pt idx="420">
                  <c:v>0.4771533846780045</c:v>
                </c:pt>
                <c:pt idx="421">
                  <c:v>0.47519755737707675</c:v>
                </c:pt>
                <c:pt idx="422">
                  <c:v>0.567554833852838</c:v>
                </c:pt>
                <c:pt idx="423">
                  <c:v>0.53328772466485697</c:v>
                </c:pt>
                <c:pt idx="424">
                  <c:v>0.50429414980910947</c:v>
                </c:pt>
                <c:pt idx="425">
                  <c:v>0.48165637662153377</c:v>
                </c:pt>
                <c:pt idx="426">
                  <c:v>0.45556072104017364</c:v>
                </c:pt>
                <c:pt idx="427">
                  <c:v>0.43068643182497862</c:v>
                </c:pt>
                <c:pt idx="428">
                  <c:v>0.41415832409148229</c:v>
                </c:pt>
                <c:pt idx="429">
                  <c:v>0.39692455164511559</c:v>
                </c:pt>
                <c:pt idx="430">
                  <c:v>0.37885208103928447</c:v>
                </c:pt>
                <c:pt idx="431">
                  <c:v>0.36329646413668554</c:v>
                </c:pt>
                <c:pt idx="432">
                  <c:v>0.36042395924434817</c:v>
                </c:pt>
                <c:pt idx="433">
                  <c:v>0.37044278239741574</c:v>
                </c:pt>
                <c:pt idx="434">
                  <c:v>0.36079872437455457</c:v>
                </c:pt>
                <c:pt idx="435">
                  <c:v>0.35339357371861457</c:v>
                </c:pt>
                <c:pt idx="436">
                  <c:v>0.3836368727934012</c:v>
                </c:pt>
                <c:pt idx="437">
                  <c:v>0.3670889596947528</c:v>
                </c:pt>
                <c:pt idx="438">
                  <c:v>0.39312408454142844</c:v>
                </c:pt>
                <c:pt idx="439">
                  <c:v>0.38176422858003467</c:v>
                </c:pt>
                <c:pt idx="440">
                  <c:v>0.36437155904540408</c:v>
                </c:pt>
                <c:pt idx="441">
                  <c:v>0.35017771039035073</c:v>
                </c:pt>
                <c:pt idx="442">
                  <c:v>0.42372982411024102</c:v>
                </c:pt>
                <c:pt idx="443">
                  <c:v>0.40249646640400505</c:v>
                </c:pt>
                <c:pt idx="444">
                  <c:v>0.38940474669970782</c:v>
                </c:pt>
                <c:pt idx="445">
                  <c:v>0.42972353939213065</c:v>
                </c:pt>
                <c:pt idx="446">
                  <c:v>0.4213305024550833</c:v>
                </c:pt>
                <c:pt idx="447">
                  <c:v>0.40602659424622217</c:v>
                </c:pt>
                <c:pt idx="448">
                  <c:v>0.3959817298056334</c:v>
                </c:pt>
                <c:pt idx="449">
                  <c:v>0.37743588287760926</c:v>
                </c:pt>
                <c:pt idx="450">
                  <c:v>0.45843584390576625</c:v>
                </c:pt>
                <c:pt idx="451">
                  <c:v>0.43758113563685591</c:v>
                </c:pt>
                <c:pt idx="452">
                  <c:v>0.41447560247958687</c:v>
                </c:pt>
                <c:pt idx="453">
                  <c:v>0.40848100768403822</c:v>
                </c:pt>
                <c:pt idx="454">
                  <c:v>0.41911239191187682</c:v>
                </c:pt>
                <c:pt idx="455">
                  <c:v>0.39801020939708293</c:v>
                </c:pt>
                <c:pt idx="456">
                  <c:v>0.3791933312113101</c:v>
                </c:pt>
                <c:pt idx="457">
                  <c:v>0.36546038313975754</c:v>
                </c:pt>
                <c:pt idx="458">
                  <c:v>0.40880974171533574</c:v>
                </c:pt>
                <c:pt idx="459">
                  <c:v>0.39327215534503102</c:v>
                </c:pt>
                <c:pt idx="460">
                  <c:v>0.38898584295808514</c:v>
                </c:pt>
                <c:pt idx="461">
                  <c:v>0.37083091805405022</c:v>
                </c:pt>
                <c:pt idx="462">
                  <c:v>0.35869103783045503</c:v>
                </c:pt>
                <c:pt idx="463">
                  <c:v>0.34644271718666969</c:v>
                </c:pt>
                <c:pt idx="464">
                  <c:v>0.39420282928917078</c:v>
                </c:pt>
                <c:pt idx="465">
                  <c:v>0.37621069972826987</c:v>
                </c:pt>
                <c:pt idx="466">
                  <c:v>0.36314167882338039</c:v>
                </c:pt>
                <c:pt idx="467">
                  <c:v>0.34825729069730105</c:v>
                </c:pt>
                <c:pt idx="468">
                  <c:v>0.3348296861656927</c:v>
                </c:pt>
                <c:pt idx="469">
                  <c:v>0.32276290989912942</c:v>
                </c:pt>
                <c:pt idx="470">
                  <c:v>0.31413953687838769</c:v>
                </c:pt>
                <c:pt idx="471">
                  <c:v>0.30553490846846182</c:v>
                </c:pt>
                <c:pt idx="472">
                  <c:v>0.29846952892877426</c:v>
                </c:pt>
                <c:pt idx="473">
                  <c:v>0.32660589009843149</c:v>
                </c:pt>
                <c:pt idx="474">
                  <c:v>0.38119398608598942</c:v>
                </c:pt>
                <c:pt idx="475">
                  <c:v>0.38075554201675871</c:v>
                </c:pt>
                <c:pt idx="476">
                  <c:v>0.37291539139212021</c:v>
                </c:pt>
                <c:pt idx="477">
                  <c:v>0.3574108354285071</c:v>
                </c:pt>
                <c:pt idx="478">
                  <c:v>0.34313844900605267</c:v>
                </c:pt>
                <c:pt idx="479">
                  <c:v>0.42210061876979571</c:v>
                </c:pt>
                <c:pt idx="480">
                  <c:v>0.41418952266053782</c:v>
                </c:pt>
                <c:pt idx="481">
                  <c:v>0.39498599077941071</c:v>
                </c:pt>
                <c:pt idx="482">
                  <c:v>0.37807448777650177</c:v>
                </c:pt>
                <c:pt idx="483">
                  <c:v>0.40997674829321595</c:v>
                </c:pt>
                <c:pt idx="484">
                  <c:v>0.39186718760537009</c:v>
                </c:pt>
                <c:pt idx="485">
                  <c:v>0.37624385362416241</c:v>
                </c:pt>
                <c:pt idx="486">
                  <c:v>0.35987104635014505</c:v>
                </c:pt>
                <c:pt idx="487">
                  <c:v>0.356372090894154</c:v>
                </c:pt>
                <c:pt idx="488">
                  <c:v>0.34171396868230147</c:v>
                </c:pt>
                <c:pt idx="489">
                  <c:v>0.33200774006841971</c:v>
                </c:pt>
                <c:pt idx="490">
                  <c:v>0.33144890463647259</c:v>
                </c:pt>
                <c:pt idx="491">
                  <c:v>0.36091234721171961</c:v>
                </c:pt>
                <c:pt idx="492">
                  <c:v>0.34576174595725834</c:v>
                </c:pt>
                <c:pt idx="493">
                  <c:v>0.33350713091215534</c:v>
                </c:pt>
                <c:pt idx="494">
                  <c:v>0.33037197238643745</c:v>
                </c:pt>
                <c:pt idx="495">
                  <c:v>0.3199934760536603</c:v>
                </c:pt>
                <c:pt idx="496">
                  <c:v>0.3402401010302526</c:v>
                </c:pt>
                <c:pt idx="497">
                  <c:v>0.33974883425894464</c:v>
                </c:pt>
                <c:pt idx="498">
                  <c:v>0.32719267529206281</c:v>
                </c:pt>
                <c:pt idx="499">
                  <c:v>0.31586308419696313</c:v>
                </c:pt>
                <c:pt idx="500">
                  <c:v>0.30610923648118415</c:v>
                </c:pt>
                <c:pt idx="501">
                  <c:v>0.30207725512866856</c:v>
                </c:pt>
                <c:pt idx="502">
                  <c:v>0.31265831906104152</c:v>
                </c:pt>
                <c:pt idx="503">
                  <c:v>0.3111165579932953</c:v>
                </c:pt>
                <c:pt idx="504">
                  <c:v>0.32008215039268734</c:v>
                </c:pt>
                <c:pt idx="505">
                  <c:v>0.32209866129056247</c:v>
                </c:pt>
                <c:pt idx="506">
                  <c:v>0.3121849440684093</c:v>
                </c:pt>
                <c:pt idx="507">
                  <c:v>0.3097915752387837</c:v>
                </c:pt>
                <c:pt idx="508">
                  <c:v>0.30066451107941927</c:v>
                </c:pt>
                <c:pt idx="509">
                  <c:v>0.29858208904555894</c:v>
                </c:pt>
                <c:pt idx="510">
                  <c:v>0.29213323697563476</c:v>
                </c:pt>
                <c:pt idx="511">
                  <c:v>0.33188175207975634</c:v>
                </c:pt>
                <c:pt idx="512">
                  <c:v>0.33640459119641325</c:v>
                </c:pt>
                <c:pt idx="513">
                  <c:v>0.32621064583128484</c:v>
                </c:pt>
                <c:pt idx="514">
                  <c:v>0.32372001583192134</c:v>
                </c:pt>
                <c:pt idx="515">
                  <c:v>0.31285954111845432</c:v>
                </c:pt>
                <c:pt idx="516">
                  <c:v>0.30465514781786379</c:v>
                </c:pt>
                <c:pt idx="517">
                  <c:v>0.29966401826303335</c:v>
                </c:pt>
                <c:pt idx="518">
                  <c:v>0.29798341582560472</c:v>
                </c:pt>
                <c:pt idx="519">
                  <c:v>0.29471384628226915</c:v>
                </c:pt>
                <c:pt idx="520">
                  <c:v>0.36872769960032464</c:v>
                </c:pt>
                <c:pt idx="521">
                  <c:v>0.39394663671342289</c:v>
                </c:pt>
                <c:pt idx="522">
                  <c:v>0.37913839304818436</c:v>
                </c:pt>
                <c:pt idx="523">
                  <c:v>0.36206597943479468</c:v>
                </c:pt>
                <c:pt idx="524">
                  <c:v>0.40785239197753387</c:v>
                </c:pt>
                <c:pt idx="525">
                  <c:v>0.39812909515711659</c:v>
                </c:pt>
                <c:pt idx="526">
                  <c:v>0.40900616362020153</c:v>
                </c:pt>
                <c:pt idx="527">
                  <c:v>0.39703479663806818</c:v>
                </c:pt>
                <c:pt idx="528">
                  <c:v>0.38551902127961574</c:v>
                </c:pt>
                <c:pt idx="529">
                  <c:v>0.37221137865943443</c:v>
                </c:pt>
                <c:pt idx="530">
                  <c:v>0.4313633213538835</c:v>
                </c:pt>
                <c:pt idx="531">
                  <c:v>0.42152457984457442</c:v>
                </c:pt>
                <c:pt idx="532">
                  <c:v>0.41113044153586425</c:v>
                </c:pt>
                <c:pt idx="533">
                  <c:v>0.3923100401120308</c:v>
                </c:pt>
                <c:pt idx="534">
                  <c:v>0.52868847481027703</c:v>
                </c:pt>
                <c:pt idx="535">
                  <c:v>0.51297526657454529</c:v>
                </c:pt>
                <c:pt idx="536">
                  <c:v>0.58329539755259074</c:v>
                </c:pt>
                <c:pt idx="537">
                  <c:v>0.55677750517327518</c:v>
                </c:pt>
                <c:pt idx="538">
                  <c:v>0.58707536859531284</c:v>
                </c:pt>
                <c:pt idx="539">
                  <c:v>0.68241341139074663</c:v>
                </c:pt>
                <c:pt idx="540">
                  <c:v>0.67789715174753917</c:v>
                </c:pt>
                <c:pt idx="541">
                  <c:v>0.64357762424672826</c:v>
                </c:pt>
                <c:pt idx="542">
                  <c:v>0.67953014952965396</c:v>
                </c:pt>
                <c:pt idx="543">
                  <c:v>0.73396762823176553</c:v>
                </c:pt>
                <c:pt idx="544">
                  <c:v>0.69603837833671212</c:v>
                </c:pt>
                <c:pt idx="545">
                  <c:v>0.68388487188212821</c:v>
                </c:pt>
                <c:pt idx="546">
                  <c:v>0.73941468996664894</c:v>
                </c:pt>
                <c:pt idx="547">
                  <c:v>0.72390683512926379</c:v>
                </c:pt>
                <c:pt idx="548">
                  <c:v>0.69106456762795221</c:v>
                </c:pt>
                <c:pt idx="549">
                  <c:v>0.78305597041066388</c:v>
                </c:pt>
                <c:pt idx="550">
                  <c:v>0.80455833375542507</c:v>
                </c:pt>
                <c:pt idx="551">
                  <c:v>0.81321671052209821</c:v>
                </c:pt>
                <c:pt idx="552">
                  <c:v>1.0444519791780598</c:v>
                </c:pt>
                <c:pt idx="553">
                  <c:v>1.1358016835445164</c:v>
                </c:pt>
                <c:pt idx="554">
                  <c:v>1.5411949656188042</c:v>
                </c:pt>
                <c:pt idx="555">
                  <c:v>1.5316182959827223</c:v>
                </c:pt>
                <c:pt idx="556">
                  <c:v>1.4677688637839423</c:v>
                </c:pt>
                <c:pt idx="557">
                  <c:v>1.3853818447989756</c:v>
                </c:pt>
                <c:pt idx="558">
                  <c:v>1.2970156327924314</c:v>
                </c:pt>
                <c:pt idx="559">
                  <c:v>1.215449382482664</c:v>
                </c:pt>
                <c:pt idx="560">
                  <c:v>1.4251862119916554</c:v>
                </c:pt>
                <c:pt idx="561">
                  <c:v>1.3220559585544678</c:v>
                </c:pt>
                <c:pt idx="562">
                  <c:v>1.2508213738236336</c:v>
                </c:pt>
                <c:pt idx="563">
                  <c:v>1.163149851763567</c:v>
                </c:pt>
                <c:pt idx="564">
                  <c:v>1.1125930057863382</c:v>
                </c:pt>
                <c:pt idx="565">
                  <c:v>1.0326525692588404</c:v>
                </c:pt>
                <c:pt idx="566">
                  <c:v>1.0573720833215641</c:v>
                </c:pt>
                <c:pt idx="567">
                  <c:v>1.0185141686432682</c:v>
                </c:pt>
                <c:pt idx="568">
                  <c:v>0.97901568957518581</c:v>
                </c:pt>
                <c:pt idx="569">
                  <c:v>1.0509861091251822</c:v>
                </c:pt>
                <c:pt idx="570">
                  <c:v>0.99471479527207374</c:v>
                </c:pt>
                <c:pt idx="571">
                  <c:v>0.93827568621453816</c:v>
                </c:pt>
                <c:pt idx="572">
                  <c:v>0.87553369340166221</c:v>
                </c:pt>
                <c:pt idx="573">
                  <c:v>0.82642865317978143</c:v>
                </c:pt>
                <c:pt idx="574">
                  <c:v>0.81855669053069613</c:v>
                </c:pt>
                <c:pt idx="575">
                  <c:v>0.76409319463165837</c:v>
                </c:pt>
                <c:pt idx="576">
                  <c:v>0.75968783374455962</c:v>
                </c:pt>
                <c:pt idx="577">
                  <c:v>0.70911685228273258</c:v>
                </c:pt>
                <c:pt idx="578">
                  <c:v>0.66898463037273959</c:v>
                </c:pt>
                <c:pt idx="579">
                  <c:v>0.71485728872657062</c:v>
                </c:pt>
                <c:pt idx="580">
                  <c:v>0.74396306679688717</c:v>
                </c:pt>
                <c:pt idx="581">
                  <c:v>0.69453432423347772</c:v>
                </c:pt>
                <c:pt idx="582">
                  <c:v>0.65684722826073594</c:v>
                </c:pt>
                <c:pt idx="583">
                  <c:v>0.62959554756117586</c:v>
                </c:pt>
                <c:pt idx="584">
                  <c:v>0.5984266787287752</c:v>
                </c:pt>
                <c:pt idx="585">
                  <c:v>0.57584709880084817</c:v>
                </c:pt>
                <c:pt idx="586">
                  <c:v>0.55195245509089208</c:v>
                </c:pt>
                <c:pt idx="587">
                  <c:v>0.54909179938027086</c:v>
                </c:pt>
                <c:pt idx="588">
                  <c:v>0.54062382896900296</c:v>
                </c:pt>
                <c:pt idx="589">
                  <c:v>0.50984950789641348</c:v>
                </c:pt>
                <c:pt idx="590">
                  <c:v>0.48569051746837189</c:v>
                </c:pt>
                <c:pt idx="591">
                  <c:v>0.47593088124741451</c:v>
                </c:pt>
                <c:pt idx="592">
                  <c:v>0.4693487265168943</c:v>
                </c:pt>
                <c:pt idx="593">
                  <c:v>0.47662302246644755</c:v>
                </c:pt>
                <c:pt idx="594">
                  <c:v>0.48536076200631928</c:v>
                </c:pt>
                <c:pt idx="595">
                  <c:v>0.45789693973178325</c:v>
                </c:pt>
                <c:pt idx="596">
                  <c:v>0.46672502239620589</c:v>
                </c:pt>
                <c:pt idx="597">
                  <c:v>0.53745014736473673</c:v>
                </c:pt>
                <c:pt idx="598">
                  <c:v>0.53143605349269407</c:v>
                </c:pt>
                <c:pt idx="599">
                  <c:v>0.5005865770662099</c:v>
                </c:pt>
                <c:pt idx="600">
                  <c:v>0.48232188769906725</c:v>
                </c:pt>
                <c:pt idx="601">
                  <c:v>0.47065848929216314</c:v>
                </c:pt>
                <c:pt idx="602">
                  <c:v>0.47073533688465474</c:v>
                </c:pt>
                <c:pt idx="603">
                  <c:v>0.48398773525252625</c:v>
                </c:pt>
                <c:pt idx="604">
                  <c:v>0.47274563440338407</c:v>
                </c:pt>
                <c:pt idx="605">
                  <c:v>0.44688474102436748</c:v>
                </c:pt>
                <c:pt idx="606">
                  <c:v>0.48960039258628341</c:v>
                </c:pt>
                <c:pt idx="607">
                  <c:v>0.46347759266938499</c:v>
                </c:pt>
                <c:pt idx="608">
                  <c:v>0.43799250337558171</c:v>
                </c:pt>
                <c:pt idx="609">
                  <c:v>0.41629715159113478</c:v>
                </c:pt>
                <c:pt idx="610">
                  <c:v>0.39531977579380567</c:v>
                </c:pt>
                <c:pt idx="611">
                  <c:v>0.38842255468231418</c:v>
                </c:pt>
                <c:pt idx="612">
                  <c:v>0.37715872561827091</c:v>
                </c:pt>
                <c:pt idx="613">
                  <c:v>0.38981227262240753</c:v>
                </c:pt>
                <c:pt idx="614">
                  <c:v>0.4183544611267852</c:v>
                </c:pt>
                <c:pt idx="615">
                  <c:v>0.52715556430574362</c:v>
                </c:pt>
                <c:pt idx="616">
                  <c:v>0.50268785056365828</c:v>
                </c:pt>
                <c:pt idx="617">
                  <c:v>0.49558985398764599</c:v>
                </c:pt>
                <c:pt idx="618">
                  <c:v>0.47119562704927642</c:v>
                </c:pt>
                <c:pt idx="619">
                  <c:v>0.45612017449958286</c:v>
                </c:pt>
                <c:pt idx="620">
                  <c:v>0.43132163402028034</c:v>
                </c:pt>
                <c:pt idx="621">
                  <c:v>0.40965119255569071</c:v>
                </c:pt>
                <c:pt idx="622">
                  <c:v>0.41942078477026978</c:v>
                </c:pt>
                <c:pt idx="623">
                  <c:v>0.40062910920773731</c:v>
                </c:pt>
                <c:pt idx="624">
                  <c:v>0.40172410239247974</c:v>
                </c:pt>
                <c:pt idx="625">
                  <c:v>0.41058950598757676</c:v>
                </c:pt>
                <c:pt idx="626">
                  <c:v>0.43770946695123586</c:v>
                </c:pt>
                <c:pt idx="627">
                  <c:v>0.41546851433212101</c:v>
                </c:pt>
                <c:pt idx="628">
                  <c:v>0.43196452745893815</c:v>
                </c:pt>
                <c:pt idx="629">
                  <c:v>0.40983761050808054</c:v>
                </c:pt>
                <c:pt idx="630">
                  <c:v>0.39240274984035706</c:v>
                </c:pt>
                <c:pt idx="631">
                  <c:v>0.39532181070778799</c:v>
                </c:pt>
                <c:pt idx="632">
                  <c:v>0.3769362505187922</c:v>
                </c:pt>
                <c:pt idx="633">
                  <c:v>0.40665998597884612</c:v>
                </c:pt>
                <c:pt idx="634">
                  <c:v>0.41702598441041294</c:v>
                </c:pt>
                <c:pt idx="635">
                  <c:v>0.39626873422475462</c:v>
                </c:pt>
                <c:pt idx="636">
                  <c:v>0.44180920649030098</c:v>
                </c:pt>
                <c:pt idx="637">
                  <c:v>0.45371362906766005</c:v>
                </c:pt>
                <c:pt idx="638">
                  <c:v>0.43648929421847227</c:v>
                </c:pt>
                <c:pt idx="639">
                  <c:v>0.41655108124526335</c:v>
                </c:pt>
                <c:pt idx="640">
                  <c:v>0.39721606363439071</c:v>
                </c:pt>
                <c:pt idx="641">
                  <c:v>0.41255826465055639</c:v>
                </c:pt>
                <c:pt idx="642">
                  <c:v>0.40366535206338627</c:v>
                </c:pt>
                <c:pt idx="643">
                  <c:v>0.38841003541710106</c:v>
                </c:pt>
                <c:pt idx="644">
                  <c:v>0.4057902979647281</c:v>
                </c:pt>
                <c:pt idx="645">
                  <c:v>0.38749637065126863</c:v>
                </c:pt>
                <c:pt idx="646">
                  <c:v>0.38899549797081556</c:v>
                </c:pt>
                <c:pt idx="647">
                  <c:v>0.38687600223023894</c:v>
                </c:pt>
                <c:pt idx="648">
                  <c:v>0.3923615417864138</c:v>
                </c:pt>
                <c:pt idx="649">
                  <c:v>0.38181994330205449</c:v>
                </c:pt>
                <c:pt idx="650">
                  <c:v>0.36441417158497075</c:v>
                </c:pt>
                <c:pt idx="651">
                  <c:v>0.40302010157133406</c:v>
                </c:pt>
                <c:pt idx="652">
                  <c:v>0.39839752523634359</c:v>
                </c:pt>
                <c:pt idx="653">
                  <c:v>0.38032263371972092</c:v>
                </c:pt>
                <c:pt idx="654">
                  <c:v>0.36386136840226546</c:v>
                </c:pt>
                <c:pt idx="655">
                  <c:v>0.35470646050218008</c:v>
                </c:pt>
                <c:pt idx="656">
                  <c:v>0.34064447200763276</c:v>
                </c:pt>
                <c:pt idx="657">
                  <c:v>0.36366198694930446</c:v>
                </c:pt>
                <c:pt idx="658">
                  <c:v>0.45412217644765102</c:v>
                </c:pt>
                <c:pt idx="659">
                  <c:v>0.42938628696359016</c:v>
                </c:pt>
                <c:pt idx="660">
                  <c:v>0.41121533445250252</c:v>
                </c:pt>
                <c:pt idx="661">
                  <c:v>0.52894438990201131</c:v>
                </c:pt>
                <c:pt idx="662">
                  <c:v>0.49826422704681733</c:v>
                </c:pt>
                <c:pt idx="663">
                  <c:v>0.47254482019833466</c:v>
                </c:pt>
                <c:pt idx="664">
                  <c:v>0.44602611054120994</c:v>
                </c:pt>
                <c:pt idx="665">
                  <c:v>0.48593443842153039</c:v>
                </c:pt>
                <c:pt idx="666">
                  <c:v>0.45840336415351601</c:v>
                </c:pt>
                <c:pt idx="667">
                  <c:v>0.43344255755479355</c:v>
                </c:pt>
                <c:pt idx="668">
                  <c:v>0.41086272073919833</c:v>
                </c:pt>
                <c:pt idx="669">
                  <c:v>0.39549217649273621</c:v>
                </c:pt>
                <c:pt idx="670">
                  <c:v>0.43742745613289452</c:v>
                </c:pt>
                <c:pt idx="671">
                  <c:v>0.42499013674959829</c:v>
                </c:pt>
                <c:pt idx="672">
                  <c:v>0.44264419098679647</c:v>
                </c:pt>
                <c:pt idx="673">
                  <c:v>0.46668213252702034</c:v>
                </c:pt>
                <c:pt idx="674">
                  <c:v>0.69456300559729411</c:v>
                </c:pt>
                <c:pt idx="675">
                  <c:v>0.66985486356437884</c:v>
                </c:pt>
                <c:pt idx="676">
                  <c:v>0.70184483388433783</c:v>
                </c:pt>
                <c:pt idx="677">
                  <c:v>0.74663867505003212</c:v>
                </c:pt>
                <c:pt idx="678">
                  <c:v>0.71813255014370825</c:v>
                </c:pt>
                <c:pt idx="679">
                  <c:v>0.67289758311467474</c:v>
                </c:pt>
                <c:pt idx="680">
                  <c:v>0.70128735798699804</c:v>
                </c:pt>
                <c:pt idx="681">
                  <c:v>0.65622411051309926</c:v>
                </c:pt>
                <c:pt idx="682">
                  <c:v>0.64692783783902719</c:v>
                </c:pt>
                <c:pt idx="683">
                  <c:v>0.60498114591978669</c:v>
                </c:pt>
                <c:pt idx="684">
                  <c:v>0.57936346747744161</c:v>
                </c:pt>
                <c:pt idx="685">
                  <c:v>0.56219142320763082</c:v>
                </c:pt>
                <c:pt idx="686">
                  <c:v>0.53000975388741256</c:v>
                </c:pt>
                <c:pt idx="687">
                  <c:v>0.54816159142473764</c:v>
                </c:pt>
                <c:pt idx="688">
                  <c:v>0.5243304017346766</c:v>
                </c:pt>
                <c:pt idx="689">
                  <c:v>0.54412622953007639</c:v>
                </c:pt>
                <c:pt idx="690">
                  <c:v>0.51549990461051998</c:v>
                </c:pt>
                <c:pt idx="691">
                  <c:v>0.4914672931857651</c:v>
                </c:pt>
                <c:pt idx="692">
                  <c:v>0.47994360209493392</c:v>
                </c:pt>
                <c:pt idx="693">
                  <c:v>0.45400485940925472</c:v>
                </c:pt>
                <c:pt idx="694">
                  <c:v>0.48633314688866147</c:v>
                </c:pt>
                <c:pt idx="695">
                  <c:v>0.51747274167290447</c:v>
                </c:pt>
                <c:pt idx="696">
                  <c:v>0.48818815317278808</c:v>
                </c:pt>
                <c:pt idx="697">
                  <c:v>0.46899601707388883</c:v>
                </c:pt>
                <c:pt idx="698">
                  <c:v>0.44559108731315017</c:v>
                </c:pt>
                <c:pt idx="699">
                  <c:v>0.42278500219442844</c:v>
                </c:pt>
                <c:pt idx="700">
                  <c:v>0.44064527937337594</c:v>
                </c:pt>
                <c:pt idx="701">
                  <c:v>0.41731755280809074</c:v>
                </c:pt>
                <c:pt idx="702">
                  <c:v>0.40064491795101909</c:v>
                </c:pt>
                <c:pt idx="703">
                  <c:v>0.3844239963749268</c:v>
                </c:pt>
                <c:pt idx="704">
                  <c:v>0.37208342545213147</c:v>
                </c:pt>
                <c:pt idx="705">
                  <c:v>0.37769430240254565</c:v>
                </c:pt>
                <c:pt idx="706">
                  <c:v>0.36571264589162983</c:v>
                </c:pt>
                <c:pt idx="707">
                  <c:v>0.35347723932182257</c:v>
                </c:pt>
                <c:pt idx="708">
                  <c:v>0.34575916442668414</c:v>
                </c:pt>
                <c:pt idx="709">
                  <c:v>0.34538551939081602</c:v>
                </c:pt>
                <c:pt idx="710">
                  <c:v>0.38027864750399953</c:v>
                </c:pt>
                <c:pt idx="711">
                  <c:v>0.37824054945157692</c:v>
                </c:pt>
                <c:pt idx="712">
                  <c:v>0.48686838976627567</c:v>
                </c:pt>
                <c:pt idx="713">
                  <c:v>0.48978033972139939</c:v>
                </c:pt>
                <c:pt idx="714">
                  <c:v>0.507867035348602</c:v>
                </c:pt>
                <c:pt idx="715">
                  <c:v>0.47844840434212571</c:v>
                </c:pt>
                <c:pt idx="716">
                  <c:v>0.48933131664036356</c:v>
                </c:pt>
                <c:pt idx="717">
                  <c:v>0.56071395185493433</c:v>
                </c:pt>
                <c:pt idx="718">
                  <c:v>0.54550888123622587</c:v>
                </c:pt>
                <c:pt idx="719">
                  <c:v>0.53488037829953994</c:v>
                </c:pt>
                <c:pt idx="720">
                  <c:v>0.62075632506121925</c:v>
                </c:pt>
                <c:pt idx="721">
                  <c:v>0.6831803056329504</c:v>
                </c:pt>
                <c:pt idx="722">
                  <c:v>0.6936572215768213</c:v>
                </c:pt>
                <c:pt idx="723">
                  <c:v>0.64747474541142669</c:v>
                </c:pt>
                <c:pt idx="724">
                  <c:v>0.60867107915300134</c:v>
                </c:pt>
                <c:pt idx="725">
                  <c:v>0.57669673160042478</c:v>
                </c:pt>
                <c:pt idx="726">
                  <c:v>0.54185168278617324</c:v>
                </c:pt>
                <c:pt idx="727">
                  <c:v>0.50885482481129241</c:v>
                </c:pt>
                <c:pt idx="728">
                  <c:v>0.47892398872959513</c:v>
                </c:pt>
                <c:pt idx="729">
                  <c:v>0.47510449764778395</c:v>
                </c:pt>
                <c:pt idx="730">
                  <c:v>0.44889214710507697</c:v>
                </c:pt>
                <c:pt idx="731">
                  <c:v>0.43158054667276247</c:v>
                </c:pt>
                <c:pt idx="732">
                  <c:v>0.42528763988545071</c:v>
                </c:pt>
                <c:pt idx="733">
                  <c:v>0.4035595732308131</c:v>
                </c:pt>
                <c:pt idx="734">
                  <c:v>0.38823901908814656</c:v>
                </c:pt>
                <c:pt idx="735">
                  <c:v>0.37018388404559294</c:v>
                </c:pt>
                <c:pt idx="736">
                  <c:v>0.35960244839108857</c:v>
                </c:pt>
                <c:pt idx="737">
                  <c:v>0.34960125665448227</c:v>
                </c:pt>
                <c:pt idx="738">
                  <c:v>0.3421818702099706</c:v>
                </c:pt>
                <c:pt idx="739">
                  <c:v>0.32968364583823428</c:v>
                </c:pt>
                <c:pt idx="740">
                  <c:v>0.33487035292382927</c:v>
                </c:pt>
                <c:pt idx="741">
                  <c:v>0.36771151920414497</c:v>
                </c:pt>
                <c:pt idx="742">
                  <c:v>0.35227183271673201</c:v>
                </c:pt>
                <c:pt idx="743">
                  <c:v>0.33851373934888335</c:v>
                </c:pt>
                <c:pt idx="744">
                  <c:v>0.34856029511634473</c:v>
                </c:pt>
                <c:pt idx="745">
                  <c:v>0.33545779628482436</c:v>
                </c:pt>
                <c:pt idx="746">
                  <c:v>0.32683330930516952</c:v>
                </c:pt>
                <c:pt idx="747">
                  <c:v>0.31817915500693283</c:v>
                </c:pt>
                <c:pt idx="748">
                  <c:v>0.30919808337224591</c:v>
                </c:pt>
                <c:pt idx="749">
                  <c:v>0.30099209442311703</c:v>
                </c:pt>
                <c:pt idx="750">
                  <c:v>0.29360804172098059</c:v>
                </c:pt>
                <c:pt idx="751">
                  <c:v>0.30777217730836043</c:v>
                </c:pt>
                <c:pt idx="752">
                  <c:v>0.2987858091047631</c:v>
                </c:pt>
                <c:pt idx="753">
                  <c:v>0.29350839158720016</c:v>
                </c:pt>
                <c:pt idx="754">
                  <c:v>0.28678651628401419</c:v>
                </c:pt>
                <c:pt idx="755">
                  <c:v>0.29304902976780195</c:v>
                </c:pt>
                <c:pt idx="756">
                  <c:v>0.28835429289544945</c:v>
                </c:pt>
                <c:pt idx="757">
                  <c:v>0.28278998638788883</c:v>
                </c:pt>
                <c:pt idx="758">
                  <c:v>0.30219200228155774</c:v>
                </c:pt>
                <c:pt idx="759">
                  <c:v>0.44583507054572402</c:v>
                </c:pt>
                <c:pt idx="760">
                  <c:v>0.52387590291787456</c:v>
                </c:pt>
                <c:pt idx="761">
                  <c:v>0.49333029221805391</c:v>
                </c:pt>
                <c:pt idx="762">
                  <c:v>0.48592042085028392</c:v>
                </c:pt>
                <c:pt idx="763">
                  <c:v>0.46150400750590037</c:v>
                </c:pt>
                <c:pt idx="764">
                  <c:v>0.4364678173403313</c:v>
                </c:pt>
                <c:pt idx="765">
                  <c:v>0.43547633269777714</c:v>
                </c:pt>
                <c:pt idx="766">
                  <c:v>0.4371341713351598</c:v>
                </c:pt>
                <c:pt idx="767">
                  <c:v>0.42007177842672999</c:v>
                </c:pt>
                <c:pt idx="768">
                  <c:v>0.42333495302882818</c:v>
                </c:pt>
                <c:pt idx="769">
                  <c:v>0.4502882983763325</c:v>
                </c:pt>
                <c:pt idx="770">
                  <c:v>0.43042707957200371</c:v>
                </c:pt>
                <c:pt idx="771">
                  <c:v>0.40872185354721291</c:v>
                </c:pt>
                <c:pt idx="772">
                  <c:v>0.39862557769042051</c:v>
                </c:pt>
                <c:pt idx="773">
                  <c:v>0.43694242902581959</c:v>
                </c:pt>
                <c:pt idx="774">
                  <c:v>0.41773338658359432</c:v>
                </c:pt>
                <c:pt idx="775">
                  <c:v>0.39745088429183267</c:v>
                </c:pt>
                <c:pt idx="776">
                  <c:v>0.39243270692647875</c:v>
                </c:pt>
                <c:pt idx="777">
                  <c:v>0.39647465890736372</c:v>
                </c:pt>
                <c:pt idx="778">
                  <c:v>0.37768033091845543</c:v>
                </c:pt>
                <c:pt idx="779">
                  <c:v>0.36479372990107062</c:v>
                </c:pt>
                <c:pt idx="780">
                  <c:v>0.35049713800095184</c:v>
                </c:pt>
                <c:pt idx="781">
                  <c:v>0.47393250093455341</c:v>
                </c:pt>
                <c:pt idx="782">
                  <c:v>0.45236980879533795</c:v>
                </c:pt>
                <c:pt idx="783">
                  <c:v>0.46816278612256002</c:v>
                </c:pt>
                <c:pt idx="784">
                  <c:v>0.4769990379014355</c:v>
                </c:pt>
                <c:pt idx="785">
                  <c:v>0.46236428728872969</c:v>
                </c:pt>
                <c:pt idx="786">
                  <c:v>0.45696730625659454</c:v>
                </c:pt>
                <c:pt idx="787">
                  <c:v>0.45874659442572369</c:v>
                </c:pt>
                <c:pt idx="788">
                  <c:v>0.43450125619570079</c:v>
                </c:pt>
                <c:pt idx="789">
                  <c:v>0.41326488783687776</c:v>
                </c:pt>
                <c:pt idx="790">
                  <c:v>0.44741338235018485</c:v>
                </c:pt>
                <c:pt idx="791">
                  <c:v>0.43129694789586021</c:v>
                </c:pt>
                <c:pt idx="792">
                  <c:v>0.43122748560169882</c:v>
                </c:pt>
                <c:pt idx="793">
                  <c:v>0.62495173274183913</c:v>
                </c:pt>
                <c:pt idx="794">
                  <c:v>0.60770589533230712</c:v>
                </c:pt>
                <c:pt idx="795">
                  <c:v>0.57106594567262348</c:v>
                </c:pt>
                <c:pt idx="796">
                  <c:v>0.56381748105080642</c:v>
                </c:pt>
                <c:pt idx="797">
                  <c:v>0.58632672503011507</c:v>
                </c:pt>
                <c:pt idx="798">
                  <c:v>0.58136430271813089</c:v>
                </c:pt>
                <c:pt idx="799">
                  <c:v>0.54629348829607738</c:v>
                </c:pt>
                <c:pt idx="800">
                  <c:v>0.64926321362124351</c:v>
                </c:pt>
                <c:pt idx="801">
                  <c:v>0.74131415903681852</c:v>
                </c:pt>
                <c:pt idx="802">
                  <c:v>0.69126515662578991</c:v>
                </c:pt>
                <c:pt idx="803">
                  <c:v>0.68420935958380846</c:v>
                </c:pt>
                <c:pt idx="804">
                  <c:v>0.64135044790903228</c:v>
                </c:pt>
                <c:pt idx="805">
                  <c:v>0.61605895091674401</c:v>
                </c:pt>
                <c:pt idx="806">
                  <c:v>0.57791468482969299</c:v>
                </c:pt>
                <c:pt idx="807">
                  <c:v>0.54204501335925193</c:v>
                </c:pt>
                <c:pt idx="808">
                  <c:v>0.57257144574973962</c:v>
                </c:pt>
                <c:pt idx="809">
                  <c:v>0.53944800280839356</c:v>
                </c:pt>
                <c:pt idx="810">
                  <c:v>0.5267701906322344</c:v>
                </c:pt>
                <c:pt idx="811">
                  <c:v>0.49750530398055448</c:v>
                </c:pt>
                <c:pt idx="812">
                  <c:v>0.50334615100950164</c:v>
                </c:pt>
                <c:pt idx="813">
                  <c:v>0.47625897125827965</c:v>
                </c:pt>
                <c:pt idx="814">
                  <c:v>0.46842719875348415</c:v>
                </c:pt>
                <c:pt idx="815">
                  <c:v>0.44475967741089117</c:v>
                </c:pt>
                <c:pt idx="816">
                  <c:v>0.42219245472780859</c:v>
                </c:pt>
                <c:pt idx="817">
                  <c:v>0.44793333556274839</c:v>
                </c:pt>
                <c:pt idx="818">
                  <c:v>0.46386769850786413</c:v>
                </c:pt>
                <c:pt idx="819">
                  <c:v>0.44370844981538043</c:v>
                </c:pt>
                <c:pt idx="820">
                  <c:v>0.42293930308336081</c:v>
                </c:pt>
                <c:pt idx="821">
                  <c:v>0.41638546071363242</c:v>
                </c:pt>
                <c:pt idx="822">
                  <c:v>0.40098696971338971</c:v>
                </c:pt>
                <c:pt idx="823">
                  <c:v>0.38290615964850189</c:v>
                </c:pt>
                <c:pt idx="824">
                  <c:v>0.47357510707361783</c:v>
                </c:pt>
                <c:pt idx="825">
                  <c:v>0.47734280126309309</c:v>
                </c:pt>
                <c:pt idx="826">
                  <c:v>0.47261565570208014</c:v>
                </c:pt>
                <c:pt idx="827">
                  <c:v>0.53883219405288729</c:v>
                </c:pt>
                <c:pt idx="828">
                  <c:v>0.51200731174444036</c:v>
                </c:pt>
                <c:pt idx="829">
                  <c:v>0.51939213547014673</c:v>
                </c:pt>
                <c:pt idx="830">
                  <c:v>0.49326372257924883</c:v>
                </c:pt>
                <c:pt idx="831">
                  <c:v>0.46971665041832367</c:v>
                </c:pt>
                <c:pt idx="832">
                  <c:v>0.48088895489324757</c:v>
                </c:pt>
                <c:pt idx="833">
                  <c:v>0.4783987200043</c:v>
                </c:pt>
                <c:pt idx="834">
                  <c:v>0.45768267237100951</c:v>
                </c:pt>
                <c:pt idx="835">
                  <c:v>0.43395458538338028</c:v>
                </c:pt>
                <c:pt idx="836">
                  <c:v>0.41293629446359359</c:v>
                </c:pt>
                <c:pt idx="837">
                  <c:v>0.39268243582285789</c:v>
                </c:pt>
                <c:pt idx="838">
                  <c:v>0.39120652171434805</c:v>
                </c:pt>
                <c:pt idx="839">
                  <c:v>0.37825780319029539</c:v>
                </c:pt>
                <c:pt idx="840">
                  <c:v>0.40514101123578222</c:v>
                </c:pt>
                <c:pt idx="841">
                  <c:v>0.38747599546047018</c:v>
                </c:pt>
                <c:pt idx="842">
                  <c:v>0.37030283094297628</c:v>
                </c:pt>
                <c:pt idx="843">
                  <c:v>0.37033843019698004</c:v>
                </c:pt>
                <c:pt idx="844">
                  <c:v>0.41014681581639217</c:v>
                </c:pt>
                <c:pt idx="845">
                  <c:v>0.39010010793600491</c:v>
                </c:pt>
                <c:pt idx="846">
                  <c:v>0.42958497363009596</c:v>
                </c:pt>
                <c:pt idx="847">
                  <c:v>0.40898805000700977</c:v>
                </c:pt>
                <c:pt idx="848">
                  <c:v>0.45082203808365368</c:v>
                </c:pt>
                <c:pt idx="849">
                  <c:v>0.42742870662986421</c:v>
                </c:pt>
                <c:pt idx="850">
                  <c:v>0.40956966423684199</c:v>
                </c:pt>
                <c:pt idx="851">
                  <c:v>0.38977328951900408</c:v>
                </c:pt>
                <c:pt idx="852">
                  <c:v>0.42667948317535342</c:v>
                </c:pt>
                <c:pt idx="853">
                  <c:v>0.42861691804352797</c:v>
                </c:pt>
                <c:pt idx="854">
                  <c:v>0.46369006799581242</c:v>
                </c:pt>
                <c:pt idx="855">
                  <c:v>0.43820706871403731</c:v>
                </c:pt>
                <c:pt idx="856">
                  <c:v>0.41543596432144708</c:v>
                </c:pt>
                <c:pt idx="857">
                  <c:v>0.40162059605633343</c:v>
                </c:pt>
                <c:pt idx="858">
                  <c:v>0.46394550191804224</c:v>
                </c:pt>
                <c:pt idx="859">
                  <c:v>0.43831064362295397</c:v>
                </c:pt>
                <c:pt idx="860">
                  <c:v>0.44910727455700938</c:v>
                </c:pt>
                <c:pt idx="861">
                  <c:v>0.42947692588971453</c:v>
                </c:pt>
                <c:pt idx="862">
                  <c:v>0.45113238190478661</c:v>
                </c:pt>
                <c:pt idx="863">
                  <c:v>0.42688007226965308</c:v>
                </c:pt>
                <c:pt idx="864">
                  <c:v>0.40803653998196526</c:v>
                </c:pt>
                <c:pt idx="865">
                  <c:v>0.38906708314905408</c:v>
                </c:pt>
                <c:pt idx="866">
                  <c:v>0.37150485291504215</c:v>
                </c:pt>
                <c:pt idx="867">
                  <c:v>0.37662628596758696</c:v>
                </c:pt>
                <c:pt idx="868">
                  <c:v>0.36470356351779554</c:v>
                </c:pt>
                <c:pt idx="869">
                  <c:v>0.35632209177354507</c:v>
                </c:pt>
                <c:pt idx="870">
                  <c:v>0.3417370041240187</c:v>
                </c:pt>
                <c:pt idx="871">
                  <c:v>0.41686893588623669</c:v>
                </c:pt>
                <c:pt idx="872">
                  <c:v>0.3958689508879446</c:v>
                </c:pt>
                <c:pt idx="873">
                  <c:v>0.38223779823565646</c:v>
                </c:pt>
                <c:pt idx="874">
                  <c:v>0.38933186763773264</c:v>
                </c:pt>
                <c:pt idx="875">
                  <c:v>0.37440954196137494</c:v>
                </c:pt>
                <c:pt idx="876">
                  <c:v>0.36036439053492825</c:v>
                </c:pt>
                <c:pt idx="877">
                  <c:v>0.34893887229738524</c:v>
                </c:pt>
                <c:pt idx="878">
                  <c:v>0.4300796906734119</c:v>
                </c:pt>
                <c:pt idx="879">
                  <c:v>0.40787916830485899</c:v>
                </c:pt>
                <c:pt idx="880">
                  <c:v>0.38782070884511849</c:v>
                </c:pt>
                <c:pt idx="881">
                  <c:v>0.3742384733525374</c:v>
                </c:pt>
                <c:pt idx="882">
                  <c:v>0.3652806790269163</c:v>
                </c:pt>
                <c:pt idx="883">
                  <c:v>0.35414533375338675</c:v>
                </c:pt>
                <c:pt idx="884">
                  <c:v>0.35070562441458053</c:v>
                </c:pt>
                <c:pt idx="885">
                  <c:v>0.36036906581305217</c:v>
                </c:pt>
                <c:pt idx="886">
                  <c:v>0.34765137116404315</c:v>
                </c:pt>
                <c:pt idx="887">
                  <c:v>0.35673859563707422</c:v>
                </c:pt>
                <c:pt idx="888">
                  <c:v>0.34926695411748382</c:v>
                </c:pt>
                <c:pt idx="889">
                  <c:v>0.35360861690621814</c:v>
                </c:pt>
                <c:pt idx="890">
                  <c:v>0.4208682705872836</c:v>
                </c:pt>
                <c:pt idx="891">
                  <c:v>0.46561867918043176</c:v>
                </c:pt>
                <c:pt idx="892">
                  <c:v>0.47704376349876026</c:v>
                </c:pt>
                <c:pt idx="893">
                  <c:v>0.45281171007741455</c:v>
                </c:pt>
                <c:pt idx="894">
                  <c:v>0.48681572871661588</c:v>
                </c:pt>
                <c:pt idx="895">
                  <c:v>0.46188014583696402</c:v>
                </c:pt>
                <c:pt idx="896">
                  <c:v>0.4365057479363918</c:v>
                </c:pt>
                <c:pt idx="897">
                  <c:v>0.42024317411334977</c:v>
                </c:pt>
                <c:pt idx="898">
                  <c:v>0.39962779559645567</c:v>
                </c:pt>
                <c:pt idx="899">
                  <c:v>0.3895428811468401</c:v>
                </c:pt>
                <c:pt idx="900">
                  <c:v>0.37401601902901832</c:v>
                </c:pt>
                <c:pt idx="901">
                  <c:v>0.36038105001262682</c:v>
                </c:pt>
                <c:pt idx="902">
                  <c:v>0.35241898888206158</c:v>
                </c:pt>
                <c:pt idx="903">
                  <c:v>0.33868227968858761</c:v>
                </c:pt>
                <c:pt idx="904">
                  <c:v>0.3495323935483759</c:v>
                </c:pt>
                <c:pt idx="905">
                  <c:v>0.34946963528364688</c:v>
                </c:pt>
                <c:pt idx="906">
                  <c:v>0.34329066870148311</c:v>
                </c:pt>
                <c:pt idx="907">
                  <c:v>0.33065162303796813</c:v>
                </c:pt>
                <c:pt idx="908">
                  <c:v>0.33374358010747807</c:v>
                </c:pt>
                <c:pt idx="909">
                  <c:v>0.32826708923800707</c:v>
                </c:pt>
                <c:pt idx="910">
                  <c:v>0.32188597105190375</c:v>
                </c:pt>
                <c:pt idx="911">
                  <c:v>0.32073777937616382</c:v>
                </c:pt>
                <c:pt idx="912">
                  <c:v>0.31694934350902521</c:v>
                </c:pt>
                <c:pt idx="913">
                  <c:v>0.3361947142133288</c:v>
                </c:pt>
                <c:pt idx="914">
                  <c:v>0.34525341282328553</c:v>
                </c:pt>
                <c:pt idx="915">
                  <c:v>0.3955963159208693</c:v>
                </c:pt>
                <c:pt idx="916">
                  <c:v>0.46693448442367969</c:v>
                </c:pt>
                <c:pt idx="917">
                  <c:v>0.53036995197468551</c:v>
                </c:pt>
                <c:pt idx="918">
                  <c:v>0.50015697909984269</c:v>
                </c:pt>
                <c:pt idx="919">
                  <c:v>0.4826479774238136</c:v>
                </c:pt>
                <c:pt idx="920">
                  <c:v>0.45659377654721622</c:v>
                </c:pt>
                <c:pt idx="921">
                  <c:v>0.45382088893361394</c:v>
                </c:pt>
                <c:pt idx="922">
                  <c:v>0.42929895007174229</c:v>
                </c:pt>
                <c:pt idx="923">
                  <c:v>0.41353785108131252</c:v>
                </c:pt>
                <c:pt idx="924">
                  <c:v>0.39308153685771124</c:v>
                </c:pt>
                <c:pt idx="925">
                  <c:v>0.37465479095743187</c:v>
                </c:pt>
                <c:pt idx="926">
                  <c:v>0.3742381206573806</c:v>
                </c:pt>
                <c:pt idx="927">
                  <c:v>0.3603235108018486</c:v>
                </c:pt>
                <c:pt idx="928">
                  <c:v>0.35419481339734371</c:v>
                </c:pt>
                <c:pt idx="929">
                  <c:v>0.34214445387783321</c:v>
                </c:pt>
                <c:pt idx="930">
                  <c:v>0.33737780847263232</c:v>
                </c:pt>
                <c:pt idx="931">
                  <c:v>0.33470183580252266</c:v>
                </c:pt>
                <c:pt idx="932">
                  <c:v>0.32325058242914678</c:v>
                </c:pt>
                <c:pt idx="933">
                  <c:v>0.31330826838664899</c:v>
                </c:pt>
                <c:pt idx="934">
                  <c:v>0.30456815268124504</c:v>
                </c:pt>
                <c:pt idx="935">
                  <c:v>0.30799031922642078</c:v>
                </c:pt>
                <c:pt idx="936">
                  <c:v>0.36070996680474859</c:v>
                </c:pt>
                <c:pt idx="937">
                  <c:v>0.34731047270658988</c:v>
                </c:pt>
                <c:pt idx="938">
                  <c:v>0.37796826269001982</c:v>
                </c:pt>
                <c:pt idx="939">
                  <c:v>0.38516198946446528</c:v>
                </c:pt>
                <c:pt idx="940">
                  <c:v>0.38058123995386167</c:v>
                </c:pt>
                <c:pt idx="941">
                  <c:v>0.37850315972669563</c:v>
                </c:pt>
                <c:pt idx="942">
                  <c:v>0.43968739981834865</c:v>
                </c:pt>
                <c:pt idx="943">
                  <c:v>0.41917463916130254</c:v>
                </c:pt>
                <c:pt idx="944">
                  <c:v>0.40141166429937042</c:v>
                </c:pt>
                <c:pt idx="945">
                  <c:v>0.38201980306370548</c:v>
                </c:pt>
                <c:pt idx="946">
                  <c:v>0.45656515346108961</c:v>
                </c:pt>
                <c:pt idx="947">
                  <c:v>0.47449181298253024</c:v>
                </c:pt>
                <c:pt idx="948">
                  <c:v>0.45269357812207911</c:v>
                </c:pt>
                <c:pt idx="949">
                  <c:v>0.43939578048426586</c:v>
                </c:pt>
                <c:pt idx="950">
                  <c:v>0.42102952260863857</c:v>
                </c:pt>
                <c:pt idx="951">
                  <c:v>0.40120349295975311</c:v>
                </c:pt>
                <c:pt idx="952">
                  <c:v>0.38182410970801939</c:v>
                </c:pt>
                <c:pt idx="953">
                  <c:v>0.3712821741604691</c:v>
                </c:pt>
                <c:pt idx="954">
                  <c:v>0.41174869262172664</c:v>
                </c:pt>
                <c:pt idx="955">
                  <c:v>0.39233433061276018</c:v>
                </c:pt>
                <c:pt idx="956">
                  <c:v>0.38452556382884573</c:v>
                </c:pt>
                <c:pt idx="957">
                  <c:v>0.36722122610038105</c:v>
                </c:pt>
                <c:pt idx="958">
                  <c:v>0.35444027066734929</c:v>
                </c:pt>
                <c:pt idx="959">
                  <c:v>0.36965865460148872</c:v>
                </c:pt>
                <c:pt idx="960">
                  <c:v>0.35364940251635912</c:v>
                </c:pt>
                <c:pt idx="961">
                  <c:v>0.35539482357255175</c:v>
                </c:pt>
                <c:pt idx="962">
                  <c:v>0.49394889618276017</c:v>
                </c:pt>
                <c:pt idx="963">
                  <c:v>0.46920620436774596</c:v>
                </c:pt>
                <c:pt idx="964">
                  <c:v>0.45632589341883867</c:v>
                </c:pt>
                <c:pt idx="965">
                  <c:v>0.45253291855427386</c:v>
                </c:pt>
                <c:pt idx="966">
                  <c:v>0.43157111058961922</c:v>
                </c:pt>
                <c:pt idx="967">
                  <c:v>0.42665799177700314</c:v>
                </c:pt>
                <c:pt idx="968">
                  <c:v>0.40668596074260965</c:v>
                </c:pt>
                <c:pt idx="969">
                  <c:v>0.73669848856008269</c:v>
                </c:pt>
                <c:pt idx="970">
                  <c:v>0.68671724423297753</c:v>
                </c:pt>
                <c:pt idx="971">
                  <c:v>0.66898010386533879</c:v>
                </c:pt>
                <c:pt idx="972">
                  <c:v>0.62527615038441786</c:v>
                </c:pt>
                <c:pt idx="973">
                  <c:v>0.62478251814527019</c:v>
                </c:pt>
                <c:pt idx="974">
                  <c:v>0.60904471578899588</c:v>
                </c:pt>
                <c:pt idx="975">
                  <c:v>0.57001171504188231</c:v>
                </c:pt>
                <c:pt idx="976">
                  <c:v>0.53859621438629246</c:v>
                </c:pt>
                <c:pt idx="977">
                  <c:v>0.50694007921332618</c:v>
                </c:pt>
                <c:pt idx="978">
                  <c:v>0.50817018979755935</c:v>
                </c:pt>
                <c:pt idx="979">
                  <c:v>0.64805859877168648</c:v>
                </c:pt>
                <c:pt idx="980">
                  <c:v>0.64549222484717628</c:v>
                </c:pt>
                <c:pt idx="981">
                  <c:v>0.62804461008613555</c:v>
                </c:pt>
                <c:pt idx="982">
                  <c:v>0.58846443560187145</c:v>
                </c:pt>
                <c:pt idx="983">
                  <c:v>0.57366104938357176</c:v>
                </c:pt>
                <c:pt idx="984">
                  <c:v>0.57417370908350052</c:v>
                </c:pt>
                <c:pt idx="985">
                  <c:v>0.62539010530022288</c:v>
                </c:pt>
                <c:pt idx="986">
                  <c:v>0.59649253583972583</c:v>
                </c:pt>
                <c:pt idx="987">
                  <c:v>0.59769248497566752</c:v>
                </c:pt>
                <c:pt idx="988">
                  <c:v>0.57236697284518445</c:v>
                </c:pt>
                <c:pt idx="989">
                  <c:v>0.59269051112032423</c:v>
                </c:pt>
                <c:pt idx="990">
                  <c:v>0.56775272217580319</c:v>
                </c:pt>
                <c:pt idx="991">
                  <c:v>0.67942325036737483</c:v>
                </c:pt>
                <c:pt idx="992">
                  <c:v>0.64257279686299185</c:v>
                </c:pt>
                <c:pt idx="993">
                  <c:v>0.645500535359948</c:v>
                </c:pt>
                <c:pt idx="994">
                  <c:v>0.60560402576612382</c:v>
                </c:pt>
                <c:pt idx="995">
                  <c:v>0.68537160519011409</c:v>
                </c:pt>
                <c:pt idx="996">
                  <c:v>0.64062416488285612</c:v>
                </c:pt>
                <c:pt idx="997">
                  <c:v>0.71918921464472685</c:v>
                </c:pt>
                <c:pt idx="998">
                  <c:v>0.77508094519610649</c:v>
                </c:pt>
                <c:pt idx="999">
                  <c:v>0.73092395385584674</c:v>
                </c:pt>
                <c:pt idx="1000">
                  <c:v>0.681565717050163</c:v>
                </c:pt>
                <c:pt idx="1001">
                  <c:v>0.6886124900985362</c:v>
                </c:pt>
                <c:pt idx="1002">
                  <c:v>0.64558043417890232</c:v>
                </c:pt>
                <c:pt idx="1003">
                  <c:v>0.60500872617102386</c:v>
                </c:pt>
                <c:pt idx="1004">
                  <c:v>0.61418043362394803</c:v>
                </c:pt>
                <c:pt idx="1005">
                  <c:v>0.58554266253016807</c:v>
                </c:pt>
                <c:pt idx="1006">
                  <c:v>0.55172630923593502</c:v>
                </c:pt>
                <c:pt idx="1007">
                  <c:v>0.52349551449829501</c:v>
                </c:pt>
                <c:pt idx="1008">
                  <c:v>0.49326389625236938</c:v>
                </c:pt>
                <c:pt idx="1009">
                  <c:v>0.48303169034295323</c:v>
                </c:pt>
                <c:pt idx="1010">
                  <c:v>0.48093754595259092</c:v>
                </c:pt>
                <c:pt idx="1011">
                  <c:v>0.55918885255942663</c:v>
                </c:pt>
                <c:pt idx="1012">
                  <c:v>0.53674837701118694</c:v>
                </c:pt>
                <c:pt idx="1013">
                  <c:v>0.53719040474876401</c:v>
                </c:pt>
                <c:pt idx="1014">
                  <c:v>0.50555983808370974</c:v>
                </c:pt>
                <c:pt idx="1015">
                  <c:v>0.4831456435960127</c:v>
                </c:pt>
                <c:pt idx="1016">
                  <c:v>0.45703012259665604</c:v>
                </c:pt>
                <c:pt idx="1017">
                  <c:v>0.51915390277998752</c:v>
                </c:pt>
                <c:pt idx="1018">
                  <c:v>0.49406518727261528</c:v>
                </c:pt>
                <c:pt idx="1019">
                  <c:v>0.51346746582216252</c:v>
                </c:pt>
                <c:pt idx="1020">
                  <c:v>0.51585294219544953</c:v>
                </c:pt>
                <c:pt idx="1021">
                  <c:v>0.52699568606484304</c:v>
                </c:pt>
                <c:pt idx="1022">
                  <c:v>0.52708600058966038</c:v>
                </c:pt>
                <c:pt idx="1023">
                  <c:v>0.49543868859455781</c:v>
                </c:pt>
                <c:pt idx="1024">
                  <c:v>0.53091905563770336</c:v>
                </c:pt>
                <c:pt idx="1025">
                  <c:v>0.51081026814089248</c:v>
                </c:pt>
                <c:pt idx="1026">
                  <c:v>0.52227614975480507</c:v>
                </c:pt>
                <c:pt idx="1027">
                  <c:v>0.53840004156310528</c:v>
                </c:pt>
                <c:pt idx="1028">
                  <c:v>0.63485384502108944</c:v>
                </c:pt>
                <c:pt idx="1029">
                  <c:v>0.59453672322495688</c:v>
                </c:pt>
                <c:pt idx="1030">
                  <c:v>0.57258705669574761</c:v>
                </c:pt>
                <c:pt idx="1031">
                  <c:v>0.61024641827942261</c:v>
                </c:pt>
                <c:pt idx="1032">
                  <c:v>0.57737033578155428</c:v>
                </c:pt>
                <c:pt idx="1033">
                  <c:v>0.54891764687583589</c:v>
                </c:pt>
                <c:pt idx="1034">
                  <c:v>0.5220869290346456</c:v>
                </c:pt>
                <c:pt idx="1035">
                  <c:v>0.5971067059534203</c:v>
                </c:pt>
                <c:pt idx="1036">
                  <c:v>0.58889621997497776</c:v>
                </c:pt>
                <c:pt idx="1037">
                  <c:v>0.69076422343654387</c:v>
                </c:pt>
                <c:pt idx="1038">
                  <c:v>0.64872456203284212</c:v>
                </c:pt>
                <c:pt idx="1039">
                  <c:v>0.7758844292304703</c:v>
                </c:pt>
                <c:pt idx="1040">
                  <c:v>0.72255441820570421</c:v>
                </c:pt>
                <c:pt idx="1041">
                  <c:v>0.80103618982660041</c:v>
                </c:pt>
                <c:pt idx="1042">
                  <c:v>0.77148340745836985</c:v>
                </c:pt>
                <c:pt idx="1043">
                  <c:v>0.72094125482304539</c:v>
                </c:pt>
                <c:pt idx="1044">
                  <c:v>0.71437648445988822</c:v>
                </c:pt>
                <c:pt idx="1045">
                  <c:v>0.74148404719234995</c:v>
                </c:pt>
                <c:pt idx="1046">
                  <c:v>0.69742761449352442</c:v>
                </c:pt>
                <c:pt idx="1047">
                  <c:v>0.65278487497269355</c:v>
                </c:pt>
                <c:pt idx="1048">
                  <c:v>0.64484426273413453</c:v>
                </c:pt>
                <c:pt idx="1049">
                  <c:v>0.62695219204491337</c:v>
                </c:pt>
                <c:pt idx="1050">
                  <c:v>0.59779203516729396</c:v>
                </c:pt>
                <c:pt idx="1051">
                  <c:v>0.58920768954546043</c:v>
                </c:pt>
                <c:pt idx="1052">
                  <c:v>0.67851045855189573</c:v>
                </c:pt>
                <c:pt idx="1053">
                  <c:v>0.63479894919489943</c:v>
                </c:pt>
                <c:pt idx="1054">
                  <c:v>0.70027573745290073</c:v>
                </c:pt>
                <c:pt idx="1055">
                  <c:v>0.65896023172005358</c:v>
                </c:pt>
                <c:pt idx="1056">
                  <c:v>0.63073866718754357</c:v>
                </c:pt>
                <c:pt idx="1057">
                  <c:v>0.62137643293998901</c:v>
                </c:pt>
                <c:pt idx="1058">
                  <c:v>0.71085215848980088</c:v>
                </c:pt>
                <c:pt idx="1059">
                  <c:v>0.75158254659095869</c:v>
                </c:pt>
                <c:pt idx="1060">
                  <c:v>0.70289183720243698</c:v>
                </c:pt>
                <c:pt idx="1061">
                  <c:v>0.74967824056460053</c:v>
                </c:pt>
                <c:pt idx="1062">
                  <c:v>0.70096975152685426</c:v>
                </c:pt>
                <c:pt idx="1063">
                  <c:v>0.65540883089818025</c:v>
                </c:pt>
                <c:pt idx="1064">
                  <c:v>0.64059495106037745</c:v>
                </c:pt>
                <c:pt idx="1065">
                  <c:v>0.79066701805774986</c:v>
                </c:pt>
                <c:pt idx="1066">
                  <c:v>0.74163262703853006</c:v>
                </c:pt>
                <c:pt idx="1067">
                  <c:v>0.69894956143886355</c:v>
                </c:pt>
                <c:pt idx="1068">
                  <c:v>0.65760027920709041</c:v>
                </c:pt>
                <c:pt idx="1069">
                  <c:v>0.6427727381717443</c:v>
                </c:pt>
                <c:pt idx="1070">
                  <c:v>0.60622594109222572</c:v>
                </c:pt>
                <c:pt idx="1071">
                  <c:v>0.57942164172286126</c:v>
                </c:pt>
                <c:pt idx="1072">
                  <c:v>0.55887312076093731</c:v>
                </c:pt>
                <c:pt idx="1073">
                  <c:v>0.60201735213061769</c:v>
                </c:pt>
                <c:pt idx="1074">
                  <c:v>0.65514528332940669</c:v>
                </c:pt>
                <c:pt idx="1075">
                  <c:v>0.61374418483314808</c:v>
                </c:pt>
                <c:pt idx="1076">
                  <c:v>0.62789433113795212</c:v>
                </c:pt>
                <c:pt idx="1077">
                  <c:v>0.65688061382694052</c:v>
                </c:pt>
                <c:pt idx="1078">
                  <c:v>0.62256891487359745</c:v>
                </c:pt>
                <c:pt idx="1079">
                  <c:v>0.60847302937130587</c:v>
                </c:pt>
                <c:pt idx="1080">
                  <c:v>0.6179328570341952</c:v>
                </c:pt>
                <c:pt idx="1081">
                  <c:v>0.59355950671926216</c:v>
                </c:pt>
                <c:pt idx="1082">
                  <c:v>0.56555777216100744</c:v>
                </c:pt>
                <c:pt idx="1083">
                  <c:v>0.56037032421803623</c:v>
                </c:pt>
                <c:pt idx="1084">
                  <c:v>0.6282367589265202</c:v>
                </c:pt>
                <c:pt idx="1085">
                  <c:v>0.61613068687992556</c:v>
                </c:pt>
                <c:pt idx="1086">
                  <c:v>0.58655590491386533</c:v>
                </c:pt>
                <c:pt idx="1087">
                  <c:v>0.63473265203998652</c:v>
                </c:pt>
                <c:pt idx="1088">
                  <c:v>0.60365875524308088</c:v>
                </c:pt>
                <c:pt idx="1089">
                  <c:v>0.68939541266773208</c:v>
                </c:pt>
                <c:pt idx="1090">
                  <c:v>0.73504127302090017</c:v>
                </c:pt>
                <c:pt idx="1091">
                  <c:v>0.74229528250738142</c:v>
                </c:pt>
                <c:pt idx="1092">
                  <c:v>0.69205485708879488</c:v>
                </c:pt>
                <c:pt idx="1093">
                  <c:v>0.67671639705390552</c:v>
                </c:pt>
                <c:pt idx="1094">
                  <c:v>0.75847604015839576</c:v>
                </c:pt>
                <c:pt idx="1095">
                  <c:v>0.70834178482843368</c:v>
                </c:pt>
                <c:pt idx="1096">
                  <c:v>0.84982209369811523</c:v>
                </c:pt>
                <c:pt idx="1097">
                  <c:v>0.81673501474871257</c:v>
                </c:pt>
                <c:pt idx="1098">
                  <c:v>0.82119174758395586</c:v>
                </c:pt>
                <c:pt idx="1099">
                  <c:v>0.77924046028978433</c:v>
                </c:pt>
                <c:pt idx="1100">
                  <c:v>0.88048154050406091</c:v>
                </c:pt>
                <c:pt idx="1101">
                  <c:v>0.83026261672664148</c:v>
                </c:pt>
                <c:pt idx="1102">
                  <c:v>0.8230204832987088</c:v>
                </c:pt>
                <c:pt idx="1103">
                  <c:v>0.85904878479729874</c:v>
                </c:pt>
                <c:pt idx="1104">
                  <c:v>0.80107312961501753</c:v>
                </c:pt>
                <c:pt idx="1105">
                  <c:v>0.75870907325282022</c:v>
                </c:pt>
                <c:pt idx="1106">
                  <c:v>0.70998067275050591</c:v>
                </c:pt>
                <c:pt idx="1107">
                  <c:v>0.70722751995207667</c:v>
                </c:pt>
                <c:pt idx="1108">
                  <c:v>0.71409476540771177</c:v>
                </c:pt>
                <c:pt idx="1109">
                  <c:v>0.72145143250616839</c:v>
                </c:pt>
                <c:pt idx="1110">
                  <c:v>0.73210696198533431</c:v>
                </c:pt>
                <c:pt idx="1111">
                  <c:v>0.68367688354364475</c:v>
                </c:pt>
                <c:pt idx="1112">
                  <c:v>0.64672750329481743</c:v>
                </c:pt>
                <c:pt idx="1113">
                  <c:v>0.70876435810128846</c:v>
                </c:pt>
                <c:pt idx="1114">
                  <c:v>0.70718342532301992</c:v>
                </c:pt>
                <c:pt idx="1115">
                  <c:v>0.65993303364809985</c:v>
                </c:pt>
                <c:pt idx="1116">
                  <c:v>0.61781396507865705</c:v>
                </c:pt>
                <c:pt idx="1117">
                  <c:v>0.58358065277221327</c:v>
                </c:pt>
                <c:pt idx="1118">
                  <c:v>0.57578677604711803</c:v>
                </c:pt>
                <c:pt idx="1119">
                  <c:v>0.6369764533776302</c:v>
                </c:pt>
                <c:pt idx="1120">
                  <c:v>0.74575055831497561</c:v>
                </c:pt>
                <c:pt idx="1121">
                  <c:v>0.69809221918477937</c:v>
                </c:pt>
                <c:pt idx="1122">
                  <c:v>0.69260684021930008</c:v>
                </c:pt>
                <c:pt idx="1123">
                  <c:v>0.72030317665536903</c:v>
                </c:pt>
                <c:pt idx="1124">
                  <c:v>0.67872439858914169</c:v>
                </c:pt>
                <c:pt idx="1125">
                  <c:v>0.67519384067331933</c:v>
                </c:pt>
                <c:pt idx="1126">
                  <c:v>0.63416702097934452</c:v>
                </c:pt>
                <c:pt idx="1127">
                  <c:v>0.59468270517535904</c:v>
                </c:pt>
                <c:pt idx="1128">
                  <c:v>0.63163953921605709</c:v>
                </c:pt>
                <c:pt idx="1129">
                  <c:v>0.59647550841215491</c:v>
                </c:pt>
                <c:pt idx="1130">
                  <c:v>0.63301675705516791</c:v>
                </c:pt>
                <c:pt idx="1131">
                  <c:v>0.61157665728128663</c:v>
                </c:pt>
                <c:pt idx="1132">
                  <c:v>0.58863019952541551</c:v>
                </c:pt>
                <c:pt idx="1133">
                  <c:v>0.59992500119314951</c:v>
                </c:pt>
                <c:pt idx="1134">
                  <c:v>0.58542644015559642</c:v>
                </c:pt>
                <c:pt idx="1135">
                  <c:v>0.55184932289001298</c:v>
                </c:pt>
                <c:pt idx="1136">
                  <c:v>0.57915639065855828</c:v>
                </c:pt>
                <c:pt idx="1137">
                  <c:v>0.54282451034985446</c:v>
                </c:pt>
                <c:pt idx="1138">
                  <c:v>0.5652158473465384</c:v>
                </c:pt>
                <c:pt idx="1139">
                  <c:v>0.53070773664850002</c:v>
                </c:pt>
                <c:pt idx="1140">
                  <c:v>0.49962320975016061</c:v>
                </c:pt>
                <c:pt idx="1141">
                  <c:v>0.47649247778560611</c:v>
                </c:pt>
                <c:pt idx="1142">
                  <c:v>0.47034642581971148</c:v>
                </c:pt>
                <c:pt idx="1143">
                  <c:v>0.45928042121491097</c:v>
                </c:pt>
                <c:pt idx="1144">
                  <c:v>0.52596028763068881</c:v>
                </c:pt>
                <c:pt idx="1145">
                  <c:v>0.55782767585729087</c:v>
                </c:pt>
                <c:pt idx="1146">
                  <c:v>0.52868385065887979</c:v>
                </c:pt>
                <c:pt idx="1147">
                  <c:v>0.54668301179885037</c:v>
                </c:pt>
                <c:pt idx="1148">
                  <c:v>0.5219202083981942</c:v>
                </c:pt>
                <c:pt idx="1149">
                  <c:v>0.51659361386319536</c:v>
                </c:pt>
                <c:pt idx="1150">
                  <c:v>0.63199265561457607</c:v>
                </c:pt>
                <c:pt idx="1151">
                  <c:v>0.59396290944584995</c:v>
                </c:pt>
                <c:pt idx="1152">
                  <c:v>0.55894084476962735</c:v>
                </c:pt>
                <c:pt idx="1153">
                  <c:v>0.53103050238166183</c:v>
                </c:pt>
                <c:pt idx="1154">
                  <c:v>0.49966440007389284</c:v>
                </c:pt>
                <c:pt idx="1155">
                  <c:v>0.48284322405248714</c:v>
                </c:pt>
                <c:pt idx="1156">
                  <c:v>0.46477657661756877</c:v>
                </c:pt>
                <c:pt idx="1157">
                  <c:v>0.44382698483761746</c:v>
                </c:pt>
                <c:pt idx="1158">
                  <c:v>0.55243087863529861</c:v>
                </c:pt>
                <c:pt idx="1159">
                  <c:v>0.56463592570772836</c:v>
                </c:pt>
                <c:pt idx="1160">
                  <c:v>0.61721423305188539</c:v>
                </c:pt>
                <c:pt idx="1161">
                  <c:v>0.57940597823204765</c:v>
                </c:pt>
                <c:pt idx="1162">
                  <c:v>0.59003130708022411</c:v>
                </c:pt>
                <c:pt idx="1163">
                  <c:v>0.56068630674262099</c:v>
                </c:pt>
                <c:pt idx="1164">
                  <c:v>0.52784908142352127</c:v>
                </c:pt>
                <c:pt idx="1165">
                  <c:v>0.5216748493742599</c:v>
                </c:pt>
                <c:pt idx="1166">
                  <c:v>0.50750549262331435</c:v>
                </c:pt>
                <c:pt idx="1167">
                  <c:v>0.55285427532211884</c:v>
                </c:pt>
                <c:pt idx="1168">
                  <c:v>0.57934503345507737</c:v>
                </c:pt>
                <c:pt idx="1169">
                  <c:v>0.54501825311555785</c:v>
                </c:pt>
                <c:pt idx="1170">
                  <c:v>0.51189529911451059</c:v>
                </c:pt>
                <c:pt idx="1171">
                  <c:v>0.52825526453020344</c:v>
                </c:pt>
                <c:pt idx="1172">
                  <c:v>0.72910367297850087</c:v>
                </c:pt>
                <c:pt idx="1173">
                  <c:v>0.69780378558530054</c:v>
                </c:pt>
                <c:pt idx="1174">
                  <c:v>0.66158435450296926</c:v>
                </c:pt>
                <c:pt idx="1175">
                  <c:v>0.632532131392886</c:v>
                </c:pt>
                <c:pt idx="1176">
                  <c:v>0.73701976720610063</c:v>
                </c:pt>
                <c:pt idx="1177">
                  <c:v>0.69667379676919117</c:v>
                </c:pt>
                <c:pt idx="1178">
                  <c:v>0.65423309947131114</c:v>
                </c:pt>
                <c:pt idx="1179">
                  <c:v>0.61981043046138651</c:v>
                </c:pt>
                <c:pt idx="1180">
                  <c:v>0.59014713147410414</c:v>
                </c:pt>
                <c:pt idx="1181">
                  <c:v>0.57392442116406361</c:v>
                </c:pt>
                <c:pt idx="1182">
                  <c:v>0.53990081178807969</c:v>
                </c:pt>
                <c:pt idx="1183">
                  <c:v>0.74722157508620457</c:v>
                </c:pt>
                <c:pt idx="1184">
                  <c:v>0.69629303734832204</c:v>
                </c:pt>
                <c:pt idx="1185">
                  <c:v>0.65512160972915123</c:v>
                </c:pt>
                <c:pt idx="1186">
                  <c:v>0.62250235422018796</c:v>
                </c:pt>
                <c:pt idx="1187">
                  <c:v>0.58727168096513316</c:v>
                </c:pt>
                <c:pt idx="1188">
                  <c:v>0.55678583579347085</c:v>
                </c:pt>
                <c:pt idx="1189">
                  <c:v>0.52362706378599777</c:v>
                </c:pt>
                <c:pt idx="1190">
                  <c:v>0.57601435644467736</c:v>
                </c:pt>
                <c:pt idx="1191">
                  <c:v>0.54028261474405448</c:v>
                </c:pt>
                <c:pt idx="1192">
                  <c:v>0.5234083942541925</c:v>
                </c:pt>
                <c:pt idx="1193">
                  <c:v>0.49901507043899956</c:v>
                </c:pt>
                <c:pt idx="1194">
                  <c:v>0.49086455746297769</c:v>
                </c:pt>
                <c:pt idx="1195">
                  <c:v>0.51575598828619662</c:v>
                </c:pt>
                <c:pt idx="1196">
                  <c:v>0.48654206100496855</c:v>
                </c:pt>
                <c:pt idx="1197">
                  <c:v>0.48810606317024641</c:v>
                </c:pt>
                <c:pt idx="1198">
                  <c:v>0.53931955586735347</c:v>
                </c:pt>
                <c:pt idx="1199">
                  <c:v>0.50685278136291667</c:v>
                </c:pt>
                <c:pt idx="1200">
                  <c:v>0.47822965735586004</c:v>
                </c:pt>
                <c:pt idx="1201">
                  <c:v>0.64536031346947054</c:v>
                </c:pt>
                <c:pt idx="1202">
                  <c:v>0.63194363670342613</c:v>
                </c:pt>
                <c:pt idx="1203">
                  <c:v>0.59224083721217646</c:v>
                </c:pt>
                <c:pt idx="1204">
                  <c:v>0.55621384397995599</c:v>
                </c:pt>
                <c:pt idx="1205">
                  <c:v>0.56493227579636407</c:v>
                </c:pt>
                <c:pt idx="1206">
                  <c:v>0.63432670775830757</c:v>
                </c:pt>
                <c:pt idx="1207">
                  <c:v>0.67177884175174718</c:v>
                </c:pt>
                <c:pt idx="1208">
                  <c:v>0.62833683639412907</c:v>
                </c:pt>
                <c:pt idx="1209">
                  <c:v>0.58887298209798644</c:v>
                </c:pt>
                <c:pt idx="1210">
                  <c:v>0.55545357656139061</c:v>
                </c:pt>
                <c:pt idx="1211">
                  <c:v>0.5352198892223694</c:v>
                </c:pt>
                <c:pt idx="1212">
                  <c:v>0.50622039973855781</c:v>
                </c:pt>
                <c:pt idx="1213">
                  <c:v>0.55390264970849923</c:v>
                </c:pt>
                <c:pt idx="1214">
                  <c:v>0.54211064122053154</c:v>
                </c:pt>
                <c:pt idx="1215">
                  <c:v>0.52268086120745216</c:v>
                </c:pt>
                <c:pt idx="1216">
                  <c:v>0.56013518835602227</c:v>
                </c:pt>
                <c:pt idx="1217">
                  <c:v>0.54279407409769265</c:v>
                </c:pt>
                <c:pt idx="1218">
                  <c:v>0.51005054439796449</c:v>
                </c:pt>
                <c:pt idx="1219">
                  <c:v>0.49821025307772915</c:v>
                </c:pt>
                <c:pt idx="1220">
                  <c:v>0.47664959045614319</c:v>
                </c:pt>
                <c:pt idx="1221">
                  <c:v>0.53732058846587349</c:v>
                </c:pt>
                <c:pt idx="1222">
                  <c:v>0.50784878527195221</c:v>
                </c:pt>
                <c:pt idx="1223">
                  <c:v>0.49160138141885301</c:v>
                </c:pt>
                <c:pt idx="1224">
                  <c:v>0.56368216265730886</c:v>
                </c:pt>
                <c:pt idx="1225">
                  <c:v>0.90822978646368357</c:v>
                </c:pt>
                <c:pt idx="1226">
                  <c:v>0.86696000598577161</c:v>
                </c:pt>
                <c:pt idx="1227">
                  <c:v>0.80613991654986583</c:v>
                </c:pt>
                <c:pt idx="1228">
                  <c:v>0.76047922178945293</c:v>
                </c:pt>
                <c:pt idx="1229">
                  <c:v>0.75327106427321378</c:v>
                </c:pt>
                <c:pt idx="1230">
                  <c:v>0.70653014787663637</c:v>
                </c:pt>
                <c:pt idx="1231">
                  <c:v>0.6658724393437272</c:v>
                </c:pt>
                <c:pt idx="1232">
                  <c:v>0.62275626417432095</c:v>
                </c:pt>
                <c:pt idx="1233">
                  <c:v>0.63534783380278137</c:v>
                </c:pt>
                <c:pt idx="1234">
                  <c:v>0.61595551522589498</c:v>
                </c:pt>
                <c:pt idx="1235">
                  <c:v>0.58237113556765141</c:v>
                </c:pt>
                <c:pt idx="1236">
                  <c:v>0.56653628089391239</c:v>
                </c:pt>
                <c:pt idx="1237">
                  <c:v>0.53536696766421077</c:v>
                </c:pt>
                <c:pt idx="1238">
                  <c:v>0.66599093397121245</c:v>
                </c:pt>
                <c:pt idx="1239">
                  <c:v>0.62576545001675243</c:v>
                </c:pt>
                <c:pt idx="1240">
                  <c:v>0.59125774800674891</c:v>
                </c:pt>
                <c:pt idx="1241">
                  <c:v>0.5606891980513381</c:v>
                </c:pt>
                <c:pt idx="1242">
                  <c:v>0.56665210375625108</c:v>
                </c:pt>
                <c:pt idx="1243">
                  <c:v>0.53335958699191843</c:v>
                </c:pt>
                <c:pt idx="1244">
                  <c:v>0.60992753613174877</c:v>
                </c:pt>
                <c:pt idx="1245">
                  <c:v>0.57338661160673576</c:v>
                </c:pt>
                <c:pt idx="1246">
                  <c:v>0.56393605883130826</c:v>
                </c:pt>
                <c:pt idx="1247">
                  <c:v>0.55447013235296838</c:v>
                </c:pt>
                <c:pt idx="1248">
                  <c:v>0.53461480142119588</c:v>
                </c:pt>
                <c:pt idx="1249">
                  <c:v>0.55243543084498103</c:v>
                </c:pt>
                <c:pt idx="1250">
                  <c:v>0.53340805546138681</c:v>
                </c:pt>
                <c:pt idx="1251">
                  <c:v>0.51237288171311346</c:v>
                </c:pt>
                <c:pt idx="1252">
                  <c:v>0.48552206151001898</c:v>
                </c:pt>
                <c:pt idx="1253">
                  <c:v>0.47893014706570541</c:v>
                </c:pt>
                <c:pt idx="1254">
                  <c:v>0.60521499940491574</c:v>
                </c:pt>
                <c:pt idx="1255">
                  <c:v>0.56855231471033263</c:v>
                </c:pt>
                <c:pt idx="1256">
                  <c:v>0.67147761534611927</c:v>
                </c:pt>
                <c:pt idx="1257">
                  <c:v>0.62788459575699573</c:v>
                </c:pt>
                <c:pt idx="1258">
                  <c:v>0.62649189670419758</c:v>
                </c:pt>
                <c:pt idx="1259">
                  <c:v>0.58593897986464494</c:v>
                </c:pt>
                <c:pt idx="1260">
                  <c:v>0.56066865677812872</c:v>
                </c:pt>
                <c:pt idx="1261">
                  <c:v>0.55114288322919835</c:v>
                </c:pt>
                <c:pt idx="1262">
                  <c:v>0.54904474399504222</c:v>
                </c:pt>
                <c:pt idx="1263">
                  <c:v>0.5623516096665917</c:v>
                </c:pt>
                <c:pt idx="1264">
                  <c:v>0.59638250071311072</c:v>
                </c:pt>
                <c:pt idx="1265">
                  <c:v>0.56705166111144134</c:v>
                </c:pt>
                <c:pt idx="1266">
                  <c:v>0.53271260576530011</c:v>
                </c:pt>
                <c:pt idx="1267">
                  <c:v>0.52960897015651665</c:v>
                </c:pt>
                <c:pt idx="1268">
                  <c:v>0.51394742861766463</c:v>
                </c:pt>
                <c:pt idx="1269">
                  <c:v>0.54710975013219121</c:v>
                </c:pt>
                <c:pt idx="1270">
                  <c:v>0.52369384912195649</c:v>
                </c:pt>
                <c:pt idx="1271">
                  <c:v>0.53057768356140766</c:v>
                </c:pt>
                <c:pt idx="1272">
                  <c:v>0.60486929698663794</c:v>
                </c:pt>
                <c:pt idx="1273">
                  <c:v>0.69523914507501539</c:v>
                </c:pt>
                <c:pt idx="1274">
                  <c:v>0.64905118557541752</c:v>
                </c:pt>
                <c:pt idx="1275">
                  <c:v>0.6067417593278841</c:v>
                </c:pt>
                <c:pt idx="1276">
                  <c:v>0.58374592848915441</c:v>
                </c:pt>
                <c:pt idx="1277">
                  <c:v>0.56838956069757818</c:v>
                </c:pt>
                <c:pt idx="1278">
                  <c:v>0.62993409360945762</c:v>
                </c:pt>
                <c:pt idx="1279">
                  <c:v>0.59868262290629781</c:v>
                </c:pt>
                <c:pt idx="1280">
                  <c:v>0.67904892943788497</c:v>
                </c:pt>
                <c:pt idx="1281">
                  <c:v>0.66415326206603809</c:v>
                </c:pt>
                <c:pt idx="1282">
                  <c:v>0.63984779807600878</c:v>
                </c:pt>
                <c:pt idx="1283">
                  <c:v>0.59811969656369901</c:v>
                </c:pt>
                <c:pt idx="1284">
                  <c:v>0.62455283765637593</c:v>
                </c:pt>
                <c:pt idx="1285">
                  <c:v>0.58420934703581751</c:v>
                </c:pt>
                <c:pt idx="1286">
                  <c:v>0.54835641555376202</c:v>
                </c:pt>
                <c:pt idx="1287">
                  <c:v>0.58184205199471573</c:v>
                </c:pt>
                <c:pt idx="1288">
                  <c:v>0.56144828694045579</c:v>
                </c:pt>
                <c:pt idx="1289">
                  <c:v>0.60199189246493279</c:v>
                </c:pt>
                <c:pt idx="1290">
                  <c:v>0.56578908598811639</c:v>
                </c:pt>
                <c:pt idx="1291">
                  <c:v>0.5628537322761944</c:v>
                </c:pt>
                <c:pt idx="1292">
                  <c:v>0.55053286213994312</c:v>
                </c:pt>
                <c:pt idx="1293">
                  <c:v>0.55136435508574855</c:v>
                </c:pt>
                <c:pt idx="1294">
                  <c:v>0.51816607584812824</c:v>
                </c:pt>
                <c:pt idx="1295">
                  <c:v>0.87242285322240487</c:v>
                </c:pt>
                <c:pt idx="1296">
                  <c:v>0.81592762584560818</c:v>
                </c:pt>
                <c:pt idx="1297">
                  <c:v>0.28154458796041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05-4A81-93E5-C44BBD40D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META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MET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META.!$L$16:$L$1313</c:f>
              <c:numCache>
                <c:formatCode>0.00%</c:formatCode>
                <c:ptCount val="1298"/>
                <c:pt idx="2">
                  <c:v>1.7755663270983213E-2</c:v>
                </c:pt>
                <c:pt idx="3">
                  <c:v>1.7981595420790926E-2</c:v>
                </c:pt>
                <c:pt idx="4">
                  <c:v>1.9592624523523054E-2</c:v>
                </c:pt>
                <c:pt idx="5">
                  <c:v>1.95546410850349E-2</c:v>
                </c:pt>
                <c:pt idx="6">
                  <c:v>1.9107130293580007E-2</c:v>
                </c:pt>
                <c:pt idx="7">
                  <c:v>1.8787712374960065E-2</c:v>
                </c:pt>
                <c:pt idx="8">
                  <c:v>1.8589242725516368E-2</c:v>
                </c:pt>
                <c:pt idx="9">
                  <c:v>3.13688944440354E-2</c:v>
                </c:pt>
                <c:pt idx="10">
                  <c:v>2.7263115818896743E-2</c:v>
                </c:pt>
                <c:pt idx="11">
                  <c:v>2.4328688726340326E-2</c:v>
                </c:pt>
                <c:pt idx="12">
                  <c:v>2.32196483876091E-2</c:v>
                </c:pt>
                <c:pt idx="13">
                  <c:v>2.1933092175293139E-2</c:v>
                </c:pt>
                <c:pt idx="14">
                  <c:v>2.400933057892906E-2</c:v>
                </c:pt>
                <c:pt idx="15">
                  <c:v>2.4933095356852578E-2</c:v>
                </c:pt>
                <c:pt idx="16">
                  <c:v>2.4064316805391495E-2</c:v>
                </c:pt>
                <c:pt idx="17">
                  <c:v>2.2188616367259821E-2</c:v>
                </c:pt>
                <c:pt idx="18">
                  <c:v>2.2046637545630049E-2</c:v>
                </c:pt>
                <c:pt idx="19">
                  <c:v>2.3829687835600039E-2</c:v>
                </c:pt>
                <c:pt idx="20">
                  <c:v>2.2119860748814495E-2</c:v>
                </c:pt>
                <c:pt idx="21">
                  <c:v>2.0734327258552322E-2</c:v>
                </c:pt>
                <c:pt idx="22">
                  <c:v>2.6830656033855402E-2</c:v>
                </c:pt>
                <c:pt idx="23">
                  <c:v>2.5246996283514154E-2</c:v>
                </c:pt>
                <c:pt idx="24">
                  <c:v>3.5280506578765518E-2</c:v>
                </c:pt>
                <c:pt idx="25">
                  <c:v>3.2318726257790996E-2</c:v>
                </c:pt>
                <c:pt idx="26">
                  <c:v>3.1831909466566624E-2</c:v>
                </c:pt>
                <c:pt idx="27">
                  <c:v>3.8519734374823644E-2</c:v>
                </c:pt>
                <c:pt idx="28">
                  <c:v>3.5339309151906799E-2</c:v>
                </c:pt>
                <c:pt idx="29">
                  <c:v>2.9966257990883358E-2</c:v>
                </c:pt>
                <c:pt idx="30">
                  <c:v>2.8058058594721207E-2</c:v>
                </c:pt>
                <c:pt idx="31">
                  <c:v>3.1837625126406435E-2</c:v>
                </c:pt>
                <c:pt idx="32">
                  <c:v>2.7461698961157185E-2</c:v>
                </c:pt>
                <c:pt idx="33">
                  <c:v>2.564272761332053E-2</c:v>
                </c:pt>
                <c:pt idx="34">
                  <c:v>2.3472859532414903E-2</c:v>
                </c:pt>
                <c:pt idx="35">
                  <c:v>2.2423712274939243E-2</c:v>
                </c:pt>
                <c:pt idx="36">
                  <c:v>2.1190249409737519E-2</c:v>
                </c:pt>
                <c:pt idx="37">
                  <c:v>2.4034890145673039E-2</c:v>
                </c:pt>
                <c:pt idx="38">
                  <c:v>2.2543988531479944E-2</c:v>
                </c:pt>
                <c:pt idx="39">
                  <c:v>2.3479055567483805E-2</c:v>
                </c:pt>
                <c:pt idx="40">
                  <c:v>2.3688658980769675E-2</c:v>
                </c:pt>
                <c:pt idx="41">
                  <c:v>2.3002712018728531E-2</c:v>
                </c:pt>
                <c:pt idx="42">
                  <c:v>2.1413661609716122E-2</c:v>
                </c:pt>
                <c:pt idx="43">
                  <c:v>2.3413385879459556E-2</c:v>
                </c:pt>
                <c:pt idx="44">
                  <c:v>2.1664540915095877E-2</c:v>
                </c:pt>
                <c:pt idx="45">
                  <c:v>2.3679822765797328E-2</c:v>
                </c:pt>
                <c:pt idx="46">
                  <c:v>2.2150417546968285E-2</c:v>
                </c:pt>
                <c:pt idx="47">
                  <c:v>2.2498832563147917E-2</c:v>
                </c:pt>
                <c:pt idx="48">
                  <c:v>2.1020016935634156E-2</c:v>
                </c:pt>
                <c:pt idx="49">
                  <c:v>2.1817613321617132E-2</c:v>
                </c:pt>
                <c:pt idx="50">
                  <c:v>2.1683431105206631E-2</c:v>
                </c:pt>
                <c:pt idx="51">
                  <c:v>2.0461284245852675E-2</c:v>
                </c:pt>
                <c:pt idx="52">
                  <c:v>1.9990266207511004E-2</c:v>
                </c:pt>
                <c:pt idx="53">
                  <c:v>4.3390411741120856E-2</c:v>
                </c:pt>
                <c:pt idx="54">
                  <c:v>3.8641866929069693E-2</c:v>
                </c:pt>
                <c:pt idx="55">
                  <c:v>3.2621446022198519E-2</c:v>
                </c:pt>
                <c:pt idx="56">
                  <c:v>3.1717208056549449E-2</c:v>
                </c:pt>
                <c:pt idx="57">
                  <c:v>3.3180049468542173E-2</c:v>
                </c:pt>
                <c:pt idx="58">
                  <c:v>2.8485945019692892E-2</c:v>
                </c:pt>
                <c:pt idx="59">
                  <c:v>3.7445283887442955E-2</c:v>
                </c:pt>
                <c:pt idx="60">
                  <c:v>3.1625521162756111E-2</c:v>
                </c:pt>
                <c:pt idx="61">
                  <c:v>3.6299607332319447E-2</c:v>
                </c:pt>
                <c:pt idx="62">
                  <c:v>3.4334568586088708E-2</c:v>
                </c:pt>
                <c:pt idx="63">
                  <c:v>2.9336025383693249E-2</c:v>
                </c:pt>
                <c:pt idx="64">
                  <c:v>2.5903910519028527E-2</c:v>
                </c:pt>
                <c:pt idx="65">
                  <c:v>2.7652370875836201E-2</c:v>
                </c:pt>
                <c:pt idx="66">
                  <c:v>2.5595476681225554E-2</c:v>
                </c:pt>
                <c:pt idx="67">
                  <c:v>2.3198081566186628E-2</c:v>
                </c:pt>
                <c:pt idx="68">
                  <c:v>3.2478690025694638E-2</c:v>
                </c:pt>
                <c:pt idx="69">
                  <c:v>2.8213767966272684E-2</c:v>
                </c:pt>
                <c:pt idx="70">
                  <c:v>2.6190126720379667E-2</c:v>
                </c:pt>
                <c:pt idx="71">
                  <c:v>2.3565514142804087E-2</c:v>
                </c:pt>
                <c:pt idx="72">
                  <c:v>2.1707190152865014E-2</c:v>
                </c:pt>
                <c:pt idx="73">
                  <c:v>2.408933736321436E-2</c:v>
                </c:pt>
                <c:pt idx="74">
                  <c:v>2.3310188052190612E-2</c:v>
                </c:pt>
                <c:pt idx="75">
                  <c:v>2.2270645454081462E-2</c:v>
                </c:pt>
                <c:pt idx="76">
                  <c:v>2.167833554320019E-2</c:v>
                </c:pt>
                <c:pt idx="77">
                  <c:v>2.0486489034026022E-2</c:v>
                </c:pt>
                <c:pt idx="78">
                  <c:v>2.8722851026524696E-2</c:v>
                </c:pt>
                <c:pt idx="79">
                  <c:v>2.5222174982929439E-2</c:v>
                </c:pt>
                <c:pt idx="80">
                  <c:v>5.3195120463430376E-2</c:v>
                </c:pt>
                <c:pt idx="81">
                  <c:v>4.3287744786640291E-2</c:v>
                </c:pt>
                <c:pt idx="82">
                  <c:v>3.6165588516974101E-2</c:v>
                </c:pt>
                <c:pt idx="83">
                  <c:v>3.1129438299204296E-2</c:v>
                </c:pt>
                <c:pt idx="84">
                  <c:v>2.7817803198068432E-2</c:v>
                </c:pt>
                <c:pt idx="85">
                  <c:v>2.543142728294279E-2</c:v>
                </c:pt>
                <c:pt idx="86">
                  <c:v>2.4360090173349575E-2</c:v>
                </c:pt>
                <c:pt idx="87">
                  <c:v>2.2619181663132336E-2</c:v>
                </c:pt>
                <c:pt idx="88">
                  <c:v>2.1258037667295292E-2</c:v>
                </c:pt>
                <c:pt idx="89">
                  <c:v>2.3190973312278922E-2</c:v>
                </c:pt>
                <c:pt idx="90">
                  <c:v>2.3107332195377504E-2</c:v>
                </c:pt>
                <c:pt idx="91">
                  <c:v>2.1813070877781587E-2</c:v>
                </c:pt>
                <c:pt idx="92">
                  <c:v>2.0548152309222287E-2</c:v>
                </c:pt>
                <c:pt idx="93">
                  <c:v>2.0885125670127097E-2</c:v>
                </c:pt>
                <c:pt idx="94">
                  <c:v>2.020290196676211E-2</c:v>
                </c:pt>
                <c:pt idx="95">
                  <c:v>1.95538421076276E-2</c:v>
                </c:pt>
                <c:pt idx="96">
                  <c:v>1.9346093621621468E-2</c:v>
                </c:pt>
                <c:pt idx="97">
                  <c:v>1.9709656972457582E-2</c:v>
                </c:pt>
                <c:pt idx="98">
                  <c:v>1.9279045961817908E-2</c:v>
                </c:pt>
                <c:pt idx="99">
                  <c:v>2.1045559291860264E-2</c:v>
                </c:pt>
                <c:pt idx="100">
                  <c:v>2.0228869251086253E-2</c:v>
                </c:pt>
                <c:pt idx="101">
                  <c:v>1.9729367848199224E-2</c:v>
                </c:pt>
                <c:pt idx="102">
                  <c:v>1.9335457326968467E-2</c:v>
                </c:pt>
                <c:pt idx="103">
                  <c:v>1.9778294376929288E-2</c:v>
                </c:pt>
                <c:pt idx="104">
                  <c:v>2.2652211836123714E-2</c:v>
                </c:pt>
                <c:pt idx="105">
                  <c:v>2.2009699595770232E-2</c:v>
                </c:pt>
                <c:pt idx="106">
                  <c:v>2.0750474288258651E-2</c:v>
                </c:pt>
                <c:pt idx="107">
                  <c:v>1.9855788849381033E-2</c:v>
                </c:pt>
                <c:pt idx="108">
                  <c:v>1.9804546615448802E-2</c:v>
                </c:pt>
                <c:pt idx="109">
                  <c:v>2.1326480706391458E-2</c:v>
                </c:pt>
                <c:pt idx="110">
                  <c:v>2.0384458076740618E-2</c:v>
                </c:pt>
                <c:pt idx="111">
                  <c:v>2.0844479823595819E-2</c:v>
                </c:pt>
                <c:pt idx="112">
                  <c:v>2.0046685948927691E-2</c:v>
                </c:pt>
                <c:pt idx="113">
                  <c:v>1.9380975809727984E-2</c:v>
                </c:pt>
                <c:pt idx="114">
                  <c:v>2.2724608933800381E-2</c:v>
                </c:pt>
                <c:pt idx="115">
                  <c:v>2.1295226528730817E-2</c:v>
                </c:pt>
                <c:pt idx="116">
                  <c:v>2.1336308232441936E-2</c:v>
                </c:pt>
                <c:pt idx="117">
                  <c:v>2.0340918114363008E-2</c:v>
                </c:pt>
                <c:pt idx="118">
                  <c:v>2.3226332933924086E-2</c:v>
                </c:pt>
                <c:pt idx="119">
                  <c:v>2.1499477478816292E-2</c:v>
                </c:pt>
                <c:pt idx="120">
                  <c:v>2.0327832262446176E-2</c:v>
                </c:pt>
                <c:pt idx="121">
                  <c:v>2.4652796386871113E-2</c:v>
                </c:pt>
                <c:pt idx="122">
                  <c:v>2.3612928913006915E-2</c:v>
                </c:pt>
                <c:pt idx="123">
                  <c:v>2.3455308027472345E-2</c:v>
                </c:pt>
                <c:pt idx="124">
                  <c:v>2.1636508777321331E-2</c:v>
                </c:pt>
                <c:pt idx="125">
                  <c:v>2.111389766850388E-2</c:v>
                </c:pt>
                <c:pt idx="126">
                  <c:v>2.1832250554249467E-2</c:v>
                </c:pt>
                <c:pt idx="127">
                  <c:v>2.4385989451639167E-2</c:v>
                </c:pt>
                <c:pt idx="128">
                  <c:v>2.7512625210955207E-2</c:v>
                </c:pt>
                <c:pt idx="129">
                  <c:v>2.7715858423667285E-2</c:v>
                </c:pt>
                <c:pt idx="130">
                  <c:v>2.4859343323425809E-2</c:v>
                </c:pt>
                <c:pt idx="131">
                  <c:v>2.2788164168786734E-2</c:v>
                </c:pt>
                <c:pt idx="132">
                  <c:v>2.1339503961460463E-2</c:v>
                </c:pt>
                <c:pt idx="133">
                  <c:v>2.3432748270817174E-2</c:v>
                </c:pt>
                <c:pt idx="134">
                  <c:v>2.1619832446300585E-2</c:v>
                </c:pt>
                <c:pt idx="135">
                  <c:v>2.0397035524820032E-2</c:v>
                </c:pt>
                <c:pt idx="136">
                  <c:v>2.0930522154812295E-2</c:v>
                </c:pt>
                <c:pt idx="137">
                  <c:v>2.0017319772449204E-2</c:v>
                </c:pt>
                <c:pt idx="138">
                  <c:v>1.965357181051822E-2</c:v>
                </c:pt>
                <c:pt idx="139">
                  <c:v>1.9750014082387961E-2</c:v>
                </c:pt>
                <c:pt idx="140">
                  <c:v>1.936169928631452E-2</c:v>
                </c:pt>
                <c:pt idx="141">
                  <c:v>2.1327459927042453E-2</c:v>
                </c:pt>
                <c:pt idx="142">
                  <c:v>2.146880240784271E-2</c:v>
                </c:pt>
                <c:pt idx="143">
                  <c:v>0.11824390125832529</c:v>
                </c:pt>
                <c:pt idx="144">
                  <c:v>9.3572509789003055E-2</c:v>
                </c:pt>
                <c:pt idx="145">
                  <c:v>7.52990473836323E-2</c:v>
                </c:pt>
                <c:pt idx="146">
                  <c:v>6.0360390316990191E-2</c:v>
                </c:pt>
                <c:pt idx="147">
                  <c:v>4.879024269161001E-2</c:v>
                </c:pt>
                <c:pt idx="148">
                  <c:v>4.2659468078172946E-2</c:v>
                </c:pt>
                <c:pt idx="149">
                  <c:v>3.561140731567982E-2</c:v>
                </c:pt>
                <c:pt idx="150">
                  <c:v>3.8610998604452426E-2</c:v>
                </c:pt>
                <c:pt idx="151">
                  <c:v>3.2831508961376467E-2</c:v>
                </c:pt>
                <c:pt idx="152">
                  <c:v>2.8439568702913112E-2</c:v>
                </c:pt>
                <c:pt idx="153">
                  <c:v>2.5801934457387078E-2</c:v>
                </c:pt>
                <c:pt idx="154">
                  <c:v>2.4750611804881258E-2</c:v>
                </c:pt>
                <c:pt idx="155">
                  <c:v>2.2489725518622473E-2</c:v>
                </c:pt>
                <c:pt idx="156">
                  <c:v>2.1217577136801894E-2</c:v>
                </c:pt>
                <c:pt idx="157">
                  <c:v>2.0710914443824939E-2</c:v>
                </c:pt>
                <c:pt idx="158">
                  <c:v>2.4912447993267719E-2</c:v>
                </c:pt>
                <c:pt idx="159">
                  <c:v>2.2770802363619072E-2</c:v>
                </c:pt>
                <c:pt idx="160">
                  <c:v>2.1557970260633254E-2</c:v>
                </c:pt>
                <c:pt idx="161">
                  <c:v>2.0358904069449631E-2</c:v>
                </c:pt>
                <c:pt idx="162">
                  <c:v>1.9850573419187677E-2</c:v>
                </c:pt>
                <c:pt idx="163">
                  <c:v>1.9401116911414291E-2</c:v>
                </c:pt>
                <c:pt idx="164">
                  <c:v>1.9771176641851577E-2</c:v>
                </c:pt>
                <c:pt idx="165">
                  <c:v>2.1150893104291614E-2</c:v>
                </c:pt>
                <c:pt idx="166">
                  <c:v>2.0439300427340792E-2</c:v>
                </c:pt>
                <c:pt idx="167">
                  <c:v>1.9664485962950954E-2</c:v>
                </c:pt>
                <c:pt idx="168">
                  <c:v>1.9900307844356323E-2</c:v>
                </c:pt>
                <c:pt idx="169">
                  <c:v>2.019649047098445E-2</c:v>
                </c:pt>
                <c:pt idx="170">
                  <c:v>2.4341154002000768E-2</c:v>
                </c:pt>
                <c:pt idx="171">
                  <c:v>2.5747554675883817E-2</c:v>
                </c:pt>
                <c:pt idx="172">
                  <c:v>2.7940242963452273E-2</c:v>
                </c:pt>
                <c:pt idx="173">
                  <c:v>2.4735941353057345E-2</c:v>
                </c:pt>
                <c:pt idx="174">
                  <c:v>2.2799753444905705E-2</c:v>
                </c:pt>
                <c:pt idx="175">
                  <c:v>2.198085934187561E-2</c:v>
                </c:pt>
                <c:pt idx="176">
                  <c:v>2.4555018990356486E-2</c:v>
                </c:pt>
                <c:pt idx="177">
                  <c:v>2.2455357962793333E-2</c:v>
                </c:pt>
                <c:pt idx="178">
                  <c:v>2.1200434834061796E-2</c:v>
                </c:pt>
                <c:pt idx="179">
                  <c:v>2.0990064513266831E-2</c:v>
                </c:pt>
                <c:pt idx="180">
                  <c:v>2.0009833402425209E-2</c:v>
                </c:pt>
                <c:pt idx="181">
                  <c:v>2.154485828151367E-2</c:v>
                </c:pt>
                <c:pt idx="182">
                  <c:v>2.2657173463767413E-2</c:v>
                </c:pt>
                <c:pt idx="183">
                  <c:v>2.3508004202688702E-2</c:v>
                </c:pt>
                <c:pt idx="184">
                  <c:v>2.3205777691446942E-2</c:v>
                </c:pt>
                <c:pt idx="185">
                  <c:v>2.1507391938867058E-2</c:v>
                </c:pt>
                <c:pt idx="186">
                  <c:v>2.1433626233237267E-2</c:v>
                </c:pt>
                <c:pt idx="187">
                  <c:v>2.1212013586258942E-2</c:v>
                </c:pt>
                <c:pt idx="188">
                  <c:v>2.4845945431971193E-2</c:v>
                </c:pt>
                <c:pt idx="189">
                  <c:v>2.3562102735235412E-2</c:v>
                </c:pt>
                <c:pt idx="190">
                  <c:v>2.4181411702588921E-2</c:v>
                </c:pt>
                <c:pt idx="191">
                  <c:v>2.4540112051106743E-2</c:v>
                </c:pt>
                <c:pt idx="192">
                  <c:v>2.5523924950979989E-2</c:v>
                </c:pt>
                <c:pt idx="193">
                  <c:v>2.3615463049795508E-2</c:v>
                </c:pt>
                <c:pt idx="194">
                  <c:v>2.1717380735797875E-2</c:v>
                </c:pt>
                <c:pt idx="195">
                  <c:v>2.0586599819540662E-2</c:v>
                </c:pt>
                <c:pt idx="196">
                  <c:v>3.0578468436385477E-2</c:v>
                </c:pt>
                <c:pt idx="197">
                  <c:v>2.7481581549453783E-2</c:v>
                </c:pt>
                <c:pt idx="198">
                  <c:v>2.4396355925085853E-2</c:v>
                </c:pt>
                <c:pt idx="199">
                  <c:v>2.2254884483413697E-2</c:v>
                </c:pt>
                <c:pt idx="200">
                  <c:v>2.7956485988544354E-2</c:v>
                </c:pt>
                <c:pt idx="201">
                  <c:v>2.4786694941001185E-2</c:v>
                </c:pt>
                <c:pt idx="202">
                  <c:v>2.7534963079455636E-2</c:v>
                </c:pt>
                <c:pt idx="203">
                  <c:v>2.4591595706041438E-2</c:v>
                </c:pt>
                <c:pt idx="204">
                  <c:v>2.2525559307175716E-2</c:v>
                </c:pt>
                <c:pt idx="205">
                  <c:v>2.1036979425016381E-2</c:v>
                </c:pt>
                <c:pt idx="206">
                  <c:v>3.6739290968366124E-2</c:v>
                </c:pt>
                <c:pt idx="207">
                  <c:v>3.5985919641388309E-2</c:v>
                </c:pt>
                <c:pt idx="208">
                  <c:v>3.6893188678386889E-2</c:v>
                </c:pt>
                <c:pt idx="209">
                  <c:v>3.355816399445069E-2</c:v>
                </c:pt>
                <c:pt idx="210">
                  <c:v>3.2765986091770262E-2</c:v>
                </c:pt>
                <c:pt idx="211">
                  <c:v>3.4904566399418961E-2</c:v>
                </c:pt>
                <c:pt idx="212">
                  <c:v>2.9637199124785314E-2</c:v>
                </c:pt>
                <c:pt idx="213">
                  <c:v>2.63702054636838E-2</c:v>
                </c:pt>
                <c:pt idx="214">
                  <c:v>2.4385481117322139E-2</c:v>
                </c:pt>
                <c:pt idx="215">
                  <c:v>2.2719744336143568E-2</c:v>
                </c:pt>
                <c:pt idx="216">
                  <c:v>2.1912786475407505E-2</c:v>
                </c:pt>
                <c:pt idx="217">
                  <c:v>2.4644732578321928E-2</c:v>
                </c:pt>
                <c:pt idx="218">
                  <c:v>2.4968573722926948E-2</c:v>
                </c:pt>
                <c:pt idx="219">
                  <c:v>2.6191847808027982E-2</c:v>
                </c:pt>
                <c:pt idx="220">
                  <c:v>2.3585053324818719E-2</c:v>
                </c:pt>
                <c:pt idx="221">
                  <c:v>2.3113293984863083E-2</c:v>
                </c:pt>
                <c:pt idx="222">
                  <c:v>2.1427609456068992E-2</c:v>
                </c:pt>
                <c:pt idx="223">
                  <c:v>2.6387804276943826E-2</c:v>
                </c:pt>
                <c:pt idx="224">
                  <c:v>4.027051931274913E-2</c:v>
                </c:pt>
                <c:pt idx="225">
                  <c:v>3.3769321543995305E-2</c:v>
                </c:pt>
                <c:pt idx="226">
                  <c:v>3.0472211996232991E-2</c:v>
                </c:pt>
                <c:pt idx="227">
                  <c:v>2.9410273545223953E-2</c:v>
                </c:pt>
                <c:pt idx="228">
                  <c:v>3.2097140719743462E-2</c:v>
                </c:pt>
                <c:pt idx="229">
                  <c:v>2.818291195143989E-2</c:v>
                </c:pt>
                <c:pt idx="230">
                  <c:v>2.5860137188607749E-2</c:v>
                </c:pt>
                <c:pt idx="231">
                  <c:v>2.4487093857373438E-2</c:v>
                </c:pt>
                <c:pt idx="232">
                  <c:v>2.3580184597760807E-2</c:v>
                </c:pt>
                <c:pt idx="233">
                  <c:v>2.1773962820851919E-2</c:v>
                </c:pt>
                <c:pt idx="234">
                  <c:v>2.4033775612195288E-2</c:v>
                </c:pt>
                <c:pt idx="235">
                  <c:v>2.3019688298555854E-2</c:v>
                </c:pt>
                <c:pt idx="236">
                  <c:v>2.3078141851194375E-2</c:v>
                </c:pt>
                <c:pt idx="237">
                  <c:v>2.7661729417628494E-2</c:v>
                </c:pt>
                <c:pt idx="238">
                  <c:v>2.4497429224419446E-2</c:v>
                </c:pt>
                <c:pt idx="239">
                  <c:v>2.4192244916382038E-2</c:v>
                </c:pt>
                <c:pt idx="240">
                  <c:v>2.2189065373434094E-2</c:v>
                </c:pt>
                <c:pt idx="241">
                  <c:v>2.1085520556854878E-2</c:v>
                </c:pt>
                <c:pt idx="242">
                  <c:v>2.509156816060858E-2</c:v>
                </c:pt>
                <c:pt idx="243">
                  <c:v>2.6445663310523945E-2</c:v>
                </c:pt>
                <c:pt idx="244">
                  <c:v>4.795227343653919E-2</c:v>
                </c:pt>
                <c:pt idx="245">
                  <c:v>3.9299469779155681E-2</c:v>
                </c:pt>
                <c:pt idx="246">
                  <c:v>4.8926407669177156E-2</c:v>
                </c:pt>
                <c:pt idx="247">
                  <c:v>4.0221910870865477E-2</c:v>
                </c:pt>
                <c:pt idx="248">
                  <c:v>5.4882951328779205E-2</c:v>
                </c:pt>
                <c:pt idx="249">
                  <c:v>4.4551276543820004E-2</c:v>
                </c:pt>
                <c:pt idx="250">
                  <c:v>3.7150336384510846E-2</c:v>
                </c:pt>
                <c:pt idx="251">
                  <c:v>3.2500073388429945E-2</c:v>
                </c:pt>
                <c:pt idx="252">
                  <c:v>3.3795884204876434E-2</c:v>
                </c:pt>
                <c:pt idx="253">
                  <c:v>3.313684184290816E-2</c:v>
                </c:pt>
                <c:pt idx="254">
                  <c:v>3.8152676650017564E-2</c:v>
                </c:pt>
                <c:pt idx="255">
                  <c:v>3.2009618192043905E-2</c:v>
                </c:pt>
                <c:pt idx="256">
                  <c:v>3.2744360179575403E-2</c:v>
                </c:pt>
                <c:pt idx="257">
                  <c:v>2.8836105675858446E-2</c:v>
                </c:pt>
                <c:pt idx="258">
                  <c:v>2.5301881702368263E-2</c:v>
                </c:pt>
                <c:pt idx="259">
                  <c:v>2.2906964790824311E-2</c:v>
                </c:pt>
                <c:pt idx="260">
                  <c:v>2.2099608868025717E-2</c:v>
                </c:pt>
                <c:pt idx="261">
                  <c:v>2.4668902178007473E-2</c:v>
                </c:pt>
                <c:pt idx="262">
                  <c:v>2.3036006097216215E-2</c:v>
                </c:pt>
                <c:pt idx="263">
                  <c:v>2.1518009928679502E-2</c:v>
                </c:pt>
                <c:pt idx="264">
                  <c:v>2.1331876536752448E-2</c:v>
                </c:pt>
                <c:pt idx="265">
                  <c:v>2.2202618528803349E-2</c:v>
                </c:pt>
                <c:pt idx="266">
                  <c:v>2.4204564893698381E-2</c:v>
                </c:pt>
                <c:pt idx="267">
                  <c:v>2.2870556917230004E-2</c:v>
                </c:pt>
                <c:pt idx="268">
                  <c:v>2.4353774476989182E-2</c:v>
                </c:pt>
                <c:pt idx="269">
                  <c:v>2.2945701754449887E-2</c:v>
                </c:pt>
                <c:pt idx="270">
                  <c:v>2.4651287447657086E-2</c:v>
                </c:pt>
                <c:pt idx="271">
                  <c:v>3.2429227307455635E-2</c:v>
                </c:pt>
                <c:pt idx="272">
                  <c:v>6.3356522933631448E-2</c:v>
                </c:pt>
                <c:pt idx="273">
                  <c:v>5.1092403904422615E-2</c:v>
                </c:pt>
                <c:pt idx="274">
                  <c:v>4.3274430635443097E-2</c:v>
                </c:pt>
                <c:pt idx="275">
                  <c:v>3.6330521542389159E-2</c:v>
                </c:pt>
                <c:pt idx="276">
                  <c:v>3.0750770871874347E-2</c:v>
                </c:pt>
                <c:pt idx="277">
                  <c:v>2.988699597369239E-2</c:v>
                </c:pt>
                <c:pt idx="278">
                  <c:v>2.623207687045986E-2</c:v>
                </c:pt>
                <c:pt idx="279">
                  <c:v>2.4044157874188694E-2</c:v>
                </c:pt>
                <c:pt idx="280">
                  <c:v>2.2146259207364707E-2</c:v>
                </c:pt>
                <c:pt idx="281">
                  <c:v>2.0996072384436341E-2</c:v>
                </c:pt>
                <c:pt idx="282">
                  <c:v>1.9994450461616773E-2</c:v>
                </c:pt>
                <c:pt idx="283">
                  <c:v>1.9963998030881915E-2</c:v>
                </c:pt>
                <c:pt idx="284">
                  <c:v>1.9341604901509313E-2</c:v>
                </c:pt>
                <c:pt idx="285">
                  <c:v>1.8957046869042649E-2</c:v>
                </c:pt>
                <c:pt idx="286">
                  <c:v>2.0600709479826531E-2</c:v>
                </c:pt>
                <c:pt idx="287">
                  <c:v>2.0737440475905717E-2</c:v>
                </c:pt>
                <c:pt idx="288">
                  <c:v>2.1881974077785957E-2</c:v>
                </c:pt>
                <c:pt idx="289">
                  <c:v>2.0633247410969103E-2</c:v>
                </c:pt>
                <c:pt idx="290">
                  <c:v>2.0256641634073962E-2</c:v>
                </c:pt>
                <c:pt idx="291">
                  <c:v>2.0060756370042503E-2</c:v>
                </c:pt>
                <c:pt idx="292">
                  <c:v>1.9596967527446149E-2</c:v>
                </c:pt>
                <c:pt idx="293">
                  <c:v>2.5641070245258048E-2</c:v>
                </c:pt>
                <c:pt idx="294">
                  <c:v>2.636408204847452E-2</c:v>
                </c:pt>
                <c:pt idx="295">
                  <c:v>2.3924627859819407E-2</c:v>
                </c:pt>
                <c:pt idx="296">
                  <c:v>2.4511660221264366E-2</c:v>
                </c:pt>
                <c:pt idx="297">
                  <c:v>2.2371563949998501E-2</c:v>
                </c:pt>
                <c:pt idx="298">
                  <c:v>2.2372374405592574E-2</c:v>
                </c:pt>
                <c:pt idx="299">
                  <c:v>2.0894954592749326E-2</c:v>
                </c:pt>
                <c:pt idx="300">
                  <c:v>2.0461217180572738E-2</c:v>
                </c:pt>
                <c:pt idx="301">
                  <c:v>2.2192693266980132E-2</c:v>
                </c:pt>
                <c:pt idx="302">
                  <c:v>2.4944920917168514E-2</c:v>
                </c:pt>
                <c:pt idx="303">
                  <c:v>2.9346647711647886E-2</c:v>
                </c:pt>
                <c:pt idx="304">
                  <c:v>2.5938189768618218E-2</c:v>
                </c:pt>
                <c:pt idx="305">
                  <c:v>2.6729045511810295E-2</c:v>
                </c:pt>
                <c:pt idx="306">
                  <c:v>2.393029615934935E-2</c:v>
                </c:pt>
                <c:pt idx="307">
                  <c:v>2.2690015668980587E-2</c:v>
                </c:pt>
                <c:pt idx="308">
                  <c:v>2.2088362616998092E-2</c:v>
                </c:pt>
                <c:pt idx="309">
                  <c:v>2.1209979997013802E-2</c:v>
                </c:pt>
                <c:pt idx="310">
                  <c:v>2.1007955946510299E-2</c:v>
                </c:pt>
                <c:pt idx="311">
                  <c:v>2.0026629575434284E-2</c:v>
                </c:pt>
                <c:pt idx="312">
                  <c:v>1.9737899043348158E-2</c:v>
                </c:pt>
                <c:pt idx="313">
                  <c:v>2.0301821182948075E-2</c:v>
                </c:pt>
                <c:pt idx="314">
                  <c:v>2.6418671659656841E-2</c:v>
                </c:pt>
                <c:pt idx="315">
                  <c:v>2.3713903148529766E-2</c:v>
                </c:pt>
                <c:pt idx="316">
                  <c:v>2.3157000711972554E-2</c:v>
                </c:pt>
                <c:pt idx="317">
                  <c:v>2.1430237999302579E-2</c:v>
                </c:pt>
                <c:pt idx="318">
                  <c:v>2.0425198503746311E-2</c:v>
                </c:pt>
                <c:pt idx="319">
                  <c:v>2.1317957844001003E-2</c:v>
                </c:pt>
                <c:pt idx="320">
                  <c:v>2.0212871037158946E-2</c:v>
                </c:pt>
                <c:pt idx="321">
                  <c:v>1.9510911298031779E-2</c:v>
                </c:pt>
                <c:pt idx="322">
                  <c:v>1.9671916523710857E-2</c:v>
                </c:pt>
                <c:pt idx="323">
                  <c:v>1.9218281383581028E-2</c:v>
                </c:pt>
                <c:pt idx="324">
                  <c:v>1.9010676737305734E-2</c:v>
                </c:pt>
                <c:pt idx="325">
                  <c:v>1.872923561284293E-2</c:v>
                </c:pt>
                <c:pt idx="326">
                  <c:v>1.8616511063843537E-2</c:v>
                </c:pt>
                <c:pt idx="327">
                  <c:v>2.0888855906126394E-2</c:v>
                </c:pt>
                <c:pt idx="328">
                  <c:v>2.1148547084980401E-2</c:v>
                </c:pt>
                <c:pt idx="329">
                  <c:v>2.0414344466032311E-2</c:v>
                </c:pt>
                <c:pt idx="330">
                  <c:v>3.7106907453511861E-2</c:v>
                </c:pt>
                <c:pt idx="331">
                  <c:v>3.165411898344489E-2</c:v>
                </c:pt>
                <c:pt idx="332">
                  <c:v>2.8882905608744402E-2</c:v>
                </c:pt>
                <c:pt idx="333">
                  <c:v>2.5638943671537934E-2</c:v>
                </c:pt>
                <c:pt idx="334">
                  <c:v>2.3109700512434297E-2</c:v>
                </c:pt>
                <c:pt idx="335">
                  <c:v>2.1426140442352071E-2</c:v>
                </c:pt>
                <c:pt idx="336">
                  <c:v>2.1939860341935735E-2</c:v>
                </c:pt>
                <c:pt idx="337">
                  <c:v>2.1096073486596357E-2</c:v>
                </c:pt>
                <c:pt idx="338">
                  <c:v>2.3305589706188647E-2</c:v>
                </c:pt>
                <c:pt idx="339">
                  <c:v>2.151892699876953E-2</c:v>
                </c:pt>
                <c:pt idx="340">
                  <c:v>2.0496385209927789E-2</c:v>
                </c:pt>
                <c:pt idx="341">
                  <c:v>1.9689538249870592E-2</c:v>
                </c:pt>
                <c:pt idx="342">
                  <c:v>2.7964722227421676E-2</c:v>
                </c:pt>
                <c:pt idx="343">
                  <c:v>2.4816027411406663E-2</c:v>
                </c:pt>
                <c:pt idx="344">
                  <c:v>2.8057749243485679E-2</c:v>
                </c:pt>
                <c:pt idx="345">
                  <c:v>2.4849029430319504E-2</c:v>
                </c:pt>
                <c:pt idx="346">
                  <c:v>2.3101560255495451E-2</c:v>
                </c:pt>
                <c:pt idx="347">
                  <c:v>2.274066403677745E-2</c:v>
                </c:pt>
                <c:pt idx="348">
                  <c:v>2.2060969614843516E-2</c:v>
                </c:pt>
                <c:pt idx="349">
                  <c:v>2.0738532268168443E-2</c:v>
                </c:pt>
                <c:pt idx="350">
                  <c:v>2.3965818253104808E-2</c:v>
                </c:pt>
                <c:pt idx="351">
                  <c:v>2.1958326814915743E-2</c:v>
                </c:pt>
                <c:pt idx="352">
                  <c:v>2.2852411309620072E-2</c:v>
                </c:pt>
                <c:pt idx="353">
                  <c:v>2.2154524993338993E-2</c:v>
                </c:pt>
                <c:pt idx="354">
                  <c:v>2.0894594028161618E-2</c:v>
                </c:pt>
                <c:pt idx="355">
                  <c:v>2.6212280019020692E-2</c:v>
                </c:pt>
                <c:pt idx="356">
                  <c:v>4.9193994753651243E-2</c:v>
                </c:pt>
                <c:pt idx="357">
                  <c:v>4.1756250333374816E-2</c:v>
                </c:pt>
                <c:pt idx="358">
                  <c:v>3.4736896774617866E-2</c:v>
                </c:pt>
                <c:pt idx="359">
                  <c:v>2.9519995184503413E-2</c:v>
                </c:pt>
                <c:pt idx="360">
                  <c:v>3.0493608953165108E-2</c:v>
                </c:pt>
                <c:pt idx="361">
                  <c:v>2.6881468760178752E-2</c:v>
                </c:pt>
                <c:pt idx="362">
                  <c:v>2.6061301825372845E-2</c:v>
                </c:pt>
                <c:pt idx="363">
                  <c:v>2.5270274346526792E-2</c:v>
                </c:pt>
                <c:pt idx="364">
                  <c:v>2.4077626976078865E-2</c:v>
                </c:pt>
                <c:pt idx="365">
                  <c:v>2.5045439014955633E-2</c:v>
                </c:pt>
                <c:pt idx="366">
                  <c:v>3.2290430596560497E-2</c:v>
                </c:pt>
                <c:pt idx="367">
                  <c:v>2.7797438534262208E-2</c:v>
                </c:pt>
                <c:pt idx="368">
                  <c:v>2.474809137939318E-2</c:v>
                </c:pt>
                <c:pt idx="369">
                  <c:v>2.3272360252211861E-2</c:v>
                </c:pt>
                <c:pt idx="370">
                  <c:v>2.1991505251459195E-2</c:v>
                </c:pt>
                <c:pt idx="371">
                  <c:v>2.1065087004591667E-2</c:v>
                </c:pt>
                <c:pt idx="372">
                  <c:v>2.2819562870974898E-2</c:v>
                </c:pt>
                <c:pt idx="373">
                  <c:v>2.1467923620143034E-2</c:v>
                </c:pt>
                <c:pt idx="374">
                  <c:v>2.1004253091016209E-2</c:v>
                </c:pt>
                <c:pt idx="375">
                  <c:v>2.241987383951919E-2</c:v>
                </c:pt>
                <c:pt idx="376">
                  <c:v>2.0920700077274229E-2</c:v>
                </c:pt>
                <c:pt idx="377">
                  <c:v>2.0743617313708402E-2</c:v>
                </c:pt>
                <c:pt idx="378">
                  <c:v>2.0778978920070586E-2</c:v>
                </c:pt>
                <c:pt idx="379">
                  <c:v>1.9977554217061145E-2</c:v>
                </c:pt>
                <c:pt idx="380">
                  <c:v>1.9421338004435611E-2</c:v>
                </c:pt>
                <c:pt idx="381">
                  <c:v>2.1310171786194904E-2</c:v>
                </c:pt>
                <c:pt idx="382">
                  <c:v>2.2404959826522155E-2</c:v>
                </c:pt>
                <c:pt idx="383">
                  <c:v>2.1311879791347497E-2</c:v>
                </c:pt>
                <c:pt idx="384">
                  <c:v>2.2505680677754346E-2</c:v>
                </c:pt>
                <c:pt idx="385">
                  <c:v>2.1138165951226542E-2</c:v>
                </c:pt>
                <c:pt idx="386">
                  <c:v>2.0083234029380597E-2</c:v>
                </c:pt>
                <c:pt idx="387">
                  <c:v>2.01887000746096E-2</c:v>
                </c:pt>
                <c:pt idx="388">
                  <c:v>1.9672896640696519E-2</c:v>
                </c:pt>
                <c:pt idx="389">
                  <c:v>2.0288497879977122E-2</c:v>
                </c:pt>
                <c:pt idx="390">
                  <c:v>2.2396076589558379E-2</c:v>
                </c:pt>
                <c:pt idx="391">
                  <c:v>2.0905285975954375E-2</c:v>
                </c:pt>
                <c:pt idx="392">
                  <c:v>2.0892223602636168E-2</c:v>
                </c:pt>
                <c:pt idx="393">
                  <c:v>2.266145332004842E-2</c:v>
                </c:pt>
                <c:pt idx="394">
                  <c:v>2.124708417175725E-2</c:v>
                </c:pt>
                <c:pt idx="395">
                  <c:v>2.2803559380650734E-2</c:v>
                </c:pt>
                <c:pt idx="396">
                  <c:v>2.1400496745939395E-2</c:v>
                </c:pt>
                <c:pt idx="397">
                  <c:v>2.1760311201692101E-2</c:v>
                </c:pt>
                <c:pt idx="398">
                  <c:v>2.0932894364979637E-2</c:v>
                </c:pt>
                <c:pt idx="399">
                  <c:v>2.2670963444357137E-2</c:v>
                </c:pt>
                <c:pt idx="400">
                  <c:v>3.0324136587637399E-2</c:v>
                </c:pt>
                <c:pt idx="401">
                  <c:v>2.7661068498083176E-2</c:v>
                </c:pt>
                <c:pt idx="402">
                  <c:v>2.4555582899680576E-2</c:v>
                </c:pt>
                <c:pt idx="403">
                  <c:v>2.6801145696117794E-2</c:v>
                </c:pt>
                <c:pt idx="404">
                  <c:v>2.4825765408898626E-2</c:v>
                </c:pt>
                <c:pt idx="405">
                  <c:v>2.370418720479851E-2</c:v>
                </c:pt>
                <c:pt idx="406">
                  <c:v>2.3611825138546188E-2</c:v>
                </c:pt>
                <c:pt idx="407">
                  <c:v>3.4114428507774491E-2</c:v>
                </c:pt>
                <c:pt idx="408">
                  <c:v>3.0370462648511645E-2</c:v>
                </c:pt>
                <c:pt idx="409">
                  <c:v>2.6596706622142644E-2</c:v>
                </c:pt>
                <c:pt idx="410">
                  <c:v>2.486972644592314E-2</c:v>
                </c:pt>
                <c:pt idx="411">
                  <c:v>2.3642690687263098E-2</c:v>
                </c:pt>
                <c:pt idx="412">
                  <c:v>2.1747933643608774E-2</c:v>
                </c:pt>
                <c:pt idx="413">
                  <c:v>2.0984550320761658E-2</c:v>
                </c:pt>
                <c:pt idx="414">
                  <c:v>2.3956680800377571E-2</c:v>
                </c:pt>
                <c:pt idx="415">
                  <c:v>2.3383605056967984E-2</c:v>
                </c:pt>
                <c:pt idx="416">
                  <c:v>2.1752041983753061E-2</c:v>
                </c:pt>
                <c:pt idx="417">
                  <c:v>2.0530057075215376E-2</c:v>
                </c:pt>
                <c:pt idx="418">
                  <c:v>2.2799541102626959E-2</c:v>
                </c:pt>
                <c:pt idx="419">
                  <c:v>2.1173943255230154E-2</c:v>
                </c:pt>
                <c:pt idx="420">
                  <c:v>2.24000416840585E-2</c:v>
                </c:pt>
                <c:pt idx="421">
                  <c:v>2.5299307094126144E-2</c:v>
                </c:pt>
                <c:pt idx="422">
                  <c:v>2.5372575924876906E-2</c:v>
                </c:pt>
                <c:pt idx="423">
                  <c:v>2.4986055471624982E-2</c:v>
                </c:pt>
                <c:pt idx="424">
                  <c:v>2.2947164276461731E-2</c:v>
                </c:pt>
                <c:pt idx="425">
                  <c:v>2.2605474973831433E-2</c:v>
                </c:pt>
                <c:pt idx="426">
                  <c:v>2.213390576017182E-2</c:v>
                </c:pt>
                <c:pt idx="427">
                  <c:v>2.0949216590000697E-2</c:v>
                </c:pt>
                <c:pt idx="428">
                  <c:v>1.9977222693230798E-2</c:v>
                </c:pt>
                <c:pt idx="429">
                  <c:v>1.9549837526388593E-2</c:v>
                </c:pt>
                <c:pt idx="430">
                  <c:v>1.9845213539792315E-2</c:v>
                </c:pt>
                <c:pt idx="431">
                  <c:v>1.925367261688558E-2</c:v>
                </c:pt>
                <c:pt idx="432">
                  <c:v>1.9767633432357701E-2</c:v>
                </c:pt>
                <c:pt idx="433">
                  <c:v>1.9213415195865776E-2</c:v>
                </c:pt>
                <c:pt idx="434">
                  <c:v>2.0956171664968087E-2</c:v>
                </c:pt>
                <c:pt idx="435">
                  <c:v>2.6015049264696704E-2</c:v>
                </c:pt>
                <c:pt idx="436">
                  <c:v>2.379703454638659E-2</c:v>
                </c:pt>
                <c:pt idx="437">
                  <c:v>2.3331057909947533E-2</c:v>
                </c:pt>
                <c:pt idx="438">
                  <c:v>2.3463645655005572E-2</c:v>
                </c:pt>
                <c:pt idx="439">
                  <c:v>2.1829182377203736E-2</c:v>
                </c:pt>
                <c:pt idx="440">
                  <c:v>2.1728085723798776E-2</c:v>
                </c:pt>
                <c:pt idx="441">
                  <c:v>2.0820983422254014E-2</c:v>
                </c:pt>
                <c:pt idx="442">
                  <c:v>2.488086060491387E-2</c:v>
                </c:pt>
                <c:pt idx="443">
                  <c:v>2.2808105942646442E-2</c:v>
                </c:pt>
                <c:pt idx="444">
                  <c:v>2.1309650978123193E-2</c:v>
                </c:pt>
                <c:pt idx="445">
                  <c:v>2.1061509328522323E-2</c:v>
                </c:pt>
                <c:pt idx="446">
                  <c:v>2.1063205050026332E-2</c:v>
                </c:pt>
                <c:pt idx="447">
                  <c:v>2.0041443638762365E-2</c:v>
                </c:pt>
                <c:pt idx="448">
                  <c:v>2.3145320899959014E-2</c:v>
                </c:pt>
                <c:pt idx="449">
                  <c:v>2.1576831360989313E-2</c:v>
                </c:pt>
                <c:pt idx="450">
                  <c:v>2.6342110141146981E-2</c:v>
                </c:pt>
                <c:pt idx="451">
                  <c:v>2.3646847020264237E-2</c:v>
                </c:pt>
                <c:pt idx="452">
                  <c:v>2.1874209159823334E-2</c:v>
                </c:pt>
                <c:pt idx="453">
                  <c:v>2.4527905648462398E-2</c:v>
                </c:pt>
                <c:pt idx="454">
                  <c:v>2.5133513541566566E-2</c:v>
                </c:pt>
                <c:pt idx="455">
                  <c:v>3.1710671787791564E-2</c:v>
                </c:pt>
                <c:pt idx="456">
                  <c:v>2.9641659387072923E-2</c:v>
                </c:pt>
                <c:pt idx="457">
                  <c:v>2.5877506717978536E-2</c:v>
                </c:pt>
                <c:pt idx="458">
                  <c:v>2.3674644547969272E-2</c:v>
                </c:pt>
                <c:pt idx="459">
                  <c:v>2.2202674859089742E-2</c:v>
                </c:pt>
                <c:pt idx="460">
                  <c:v>2.0779252832607672E-2</c:v>
                </c:pt>
                <c:pt idx="461">
                  <c:v>2.0092682816814613E-2</c:v>
                </c:pt>
                <c:pt idx="462">
                  <c:v>2.1797347928932616E-2</c:v>
                </c:pt>
                <c:pt idx="463">
                  <c:v>2.1279914111591421E-2</c:v>
                </c:pt>
                <c:pt idx="464">
                  <c:v>2.041703372606099E-2</c:v>
                </c:pt>
                <c:pt idx="465">
                  <c:v>1.9650616612246784E-2</c:v>
                </c:pt>
                <c:pt idx="466">
                  <c:v>2.0717735342617057E-2</c:v>
                </c:pt>
                <c:pt idx="467">
                  <c:v>2.0080143269552205E-2</c:v>
                </c:pt>
                <c:pt idx="468">
                  <c:v>1.9440635020577298E-2</c:v>
                </c:pt>
                <c:pt idx="469">
                  <c:v>1.9331886584758685E-2</c:v>
                </c:pt>
                <c:pt idx="470">
                  <c:v>2.355701639998475E-2</c:v>
                </c:pt>
                <c:pt idx="471">
                  <c:v>2.1983081105389313E-2</c:v>
                </c:pt>
                <c:pt idx="472">
                  <c:v>2.0633631571681604E-2</c:v>
                </c:pt>
                <c:pt idx="473">
                  <c:v>2.0525632392477431E-2</c:v>
                </c:pt>
                <c:pt idx="474">
                  <c:v>2.073053153157859E-2</c:v>
                </c:pt>
                <c:pt idx="475">
                  <c:v>2.0531804099613939E-2</c:v>
                </c:pt>
                <c:pt idx="476">
                  <c:v>2.0329543894221397E-2</c:v>
                </c:pt>
                <c:pt idx="477">
                  <c:v>1.9596908179460956E-2</c:v>
                </c:pt>
                <c:pt idx="478">
                  <c:v>1.9256734988445833E-2</c:v>
                </c:pt>
                <c:pt idx="479">
                  <c:v>1.9072918601651664E-2</c:v>
                </c:pt>
                <c:pt idx="480">
                  <c:v>1.8903939346854772E-2</c:v>
                </c:pt>
                <c:pt idx="481">
                  <c:v>2.0453387352008408E-2</c:v>
                </c:pt>
                <c:pt idx="482">
                  <c:v>1.9665712142683946E-2</c:v>
                </c:pt>
                <c:pt idx="483">
                  <c:v>1.987459610083948E-2</c:v>
                </c:pt>
                <c:pt idx="484">
                  <c:v>1.9426248062959551E-2</c:v>
                </c:pt>
                <c:pt idx="485">
                  <c:v>1.8990413590832537E-2</c:v>
                </c:pt>
                <c:pt idx="486">
                  <c:v>1.8801771896363204E-2</c:v>
                </c:pt>
                <c:pt idx="487">
                  <c:v>1.9175998300310165E-2</c:v>
                </c:pt>
                <c:pt idx="488">
                  <c:v>1.8847586221501993E-2</c:v>
                </c:pt>
                <c:pt idx="489">
                  <c:v>1.8670340565277242E-2</c:v>
                </c:pt>
                <c:pt idx="490">
                  <c:v>1.8905289875067798E-2</c:v>
                </c:pt>
                <c:pt idx="491">
                  <c:v>2.4134001844123312E-2</c:v>
                </c:pt>
                <c:pt idx="492">
                  <c:v>2.329883540979082E-2</c:v>
                </c:pt>
                <c:pt idx="493">
                  <c:v>2.4050251813526151E-2</c:v>
                </c:pt>
                <c:pt idx="494">
                  <c:v>2.2046612540108739E-2</c:v>
                </c:pt>
                <c:pt idx="495">
                  <c:v>2.3591064584315025E-2</c:v>
                </c:pt>
                <c:pt idx="496">
                  <c:v>2.3750756986603658E-2</c:v>
                </c:pt>
                <c:pt idx="497">
                  <c:v>2.1815751839503135E-2</c:v>
                </c:pt>
                <c:pt idx="498">
                  <c:v>2.0526200866053539E-2</c:v>
                </c:pt>
                <c:pt idx="499">
                  <c:v>1.9893644375141555E-2</c:v>
                </c:pt>
                <c:pt idx="500">
                  <c:v>2.0571974418296012E-2</c:v>
                </c:pt>
                <c:pt idx="501">
                  <c:v>1.9734266686156337E-2</c:v>
                </c:pt>
                <c:pt idx="502">
                  <c:v>2.159250868520075E-2</c:v>
                </c:pt>
                <c:pt idx="503">
                  <c:v>2.0504080846852943E-2</c:v>
                </c:pt>
                <c:pt idx="504">
                  <c:v>2.3094420098583712E-2</c:v>
                </c:pt>
                <c:pt idx="505">
                  <c:v>2.1568972836303428E-2</c:v>
                </c:pt>
                <c:pt idx="506">
                  <c:v>2.283654343150331E-2</c:v>
                </c:pt>
                <c:pt idx="507">
                  <c:v>2.1230182966289857E-2</c:v>
                </c:pt>
                <c:pt idx="508">
                  <c:v>2.090304079684243E-2</c:v>
                </c:pt>
                <c:pt idx="509">
                  <c:v>2.1428968108599931E-2</c:v>
                </c:pt>
                <c:pt idx="510">
                  <c:v>2.0280372267952634E-2</c:v>
                </c:pt>
                <c:pt idx="511">
                  <c:v>2.180507806044649E-2</c:v>
                </c:pt>
                <c:pt idx="512">
                  <c:v>2.1730870174485356E-2</c:v>
                </c:pt>
                <c:pt idx="513">
                  <c:v>2.1133530211104125E-2</c:v>
                </c:pt>
                <c:pt idx="514">
                  <c:v>2.0139157507739404E-2</c:v>
                </c:pt>
                <c:pt idx="515">
                  <c:v>1.9461824707221076E-2</c:v>
                </c:pt>
                <c:pt idx="516">
                  <c:v>1.9090620337765284E-2</c:v>
                </c:pt>
                <c:pt idx="517">
                  <c:v>1.8779568778838684E-2</c:v>
                </c:pt>
                <c:pt idx="518">
                  <c:v>1.8991840053048596E-2</c:v>
                </c:pt>
                <c:pt idx="519">
                  <c:v>1.9274285532112679E-2</c:v>
                </c:pt>
                <c:pt idx="520">
                  <c:v>2.0462357010496313E-2</c:v>
                </c:pt>
                <c:pt idx="521">
                  <c:v>2.102201290305792E-2</c:v>
                </c:pt>
                <c:pt idx="522">
                  <c:v>2.4231180273641927E-2</c:v>
                </c:pt>
                <c:pt idx="523">
                  <c:v>4.1487611883041599E-2</c:v>
                </c:pt>
                <c:pt idx="524">
                  <c:v>4.0116056973331995E-2</c:v>
                </c:pt>
                <c:pt idx="525">
                  <c:v>3.4026229753678812E-2</c:v>
                </c:pt>
                <c:pt idx="526">
                  <c:v>3.2695227005735454E-2</c:v>
                </c:pt>
                <c:pt idx="527">
                  <c:v>2.8052235457167469E-2</c:v>
                </c:pt>
                <c:pt idx="528">
                  <c:v>2.4829604856329311E-2</c:v>
                </c:pt>
                <c:pt idx="529">
                  <c:v>2.2864874123980219E-2</c:v>
                </c:pt>
                <c:pt idx="530">
                  <c:v>2.130023789746787E-2</c:v>
                </c:pt>
                <c:pt idx="531">
                  <c:v>2.5439217096229646E-2</c:v>
                </c:pt>
                <c:pt idx="532">
                  <c:v>2.4824419587412952E-2</c:v>
                </c:pt>
                <c:pt idx="533">
                  <c:v>2.3373811069650741E-2</c:v>
                </c:pt>
                <c:pt idx="534">
                  <c:v>2.1722048543286649E-2</c:v>
                </c:pt>
                <c:pt idx="535">
                  <c:v>2.2471091715949736E-2</c:v>
                </c:pt>
                <c:pt idx="536">
                  <c:v>2.0969363284423718E-2</c:v>
                </c:pt>
                <c:pt idx="537">
                  <c:v>2.1322020343781063E-2</c:v>
                </c:pt>
                <c:pt idx="538">
                  <c:v>2.3235484063187265E-2</c:v>
                </c:pt>
                <c:pt idx="539">
                  <c:v>3.3342650123324401E-2</c:v>
                </c:pt>
                <c:pt idx="540">
                  <c:v>3.0561134878973335E-2</c:v>
                </c:pt>
                <c:pt idx="541">
                  <c:v>2.6546639194713863E-2</c:v>
                </c:pt>
                <c:pt idx="542">
                  <c:v>3.1896950756007326E-2</c:v>
                </c:pt>
                <c:pt idx="543">
                  <c:v>2.8580141756342443E-2</c:v>
                </c:pt>
                <c:pt idx="544">
                  <c:v>2.7551682415522472E-2</c:v>
                </c:pt>
                <c:pt idx="545">
                  <c:v>3.9129204504520877E-2</c:v>
                </c:pt>
                <c:pt idx="546">
                  <c:v>3.6981869853670003E-2</c:v>
                </c:pt>
                <c:pt idx="547">
                  <c:v>3.6684195748143085E-2</c:v>
                </c:pt>
                <c:pt idx="548">
                  <c:v>3.3304444020387826E-2</c:v>
                </c:pt>
                <c:pt idx="549">
                  <c:v>4.6413096710468518E-2</c:v>
                </c:pt>
                <c:pt idx="550">
                  <c:v>4.7138148666898999E-2</c:v>
                </c:pt>
                <c:pt idx="551">
                  <c:v>4.6215402866349717E-2</c:v>
                </c:pt>
                <c:pt idx="552">
                  <c:v>6.5911863412884339E-2</c:v>
                </c:pt>
                <c:pt idx="553">
                  <c:v>7.5619217065664782E-2</c:v>
                </c:pt>
                <c:pt idx="554">
                  <c:v>0.10444220044002922</c:v>
                </c:pt>
                <c:pt idx="555">
                  <c:v>8.3715717630971132E-2</c:v>
                </c:pt>
                <c:pt idx="556">
                  <c:v>6.7290689065875917E-2</c:v>
                </c:pt>
                <c:pt idx="557">
                  <c:v>5.8613211148181125E-2</c:v>
                </c:pt>
                <c:pt idx="558">
                  <c:v>4.8972570577375717E-2</c:v>
                </c:pt>
                <c:pt idx="559">
                  <c:v>4.0517657570288308E-2</c:v>
                </c:pt>
                <c:pt idx="560">
                  <c:v>5.7218935429418721E-2</c:v>
                </c:pt>
                <c:pt idx="561">
                  <c:v>4.9212284588228149E-2</c:v>
                </c:pt>
                <c:pt idx="562">
                  <c:v>4.7233073136300131E-2</c:v>
                </c:pt>
                <c:pt idx="563">
                  <c:v>4.4900791971008949E-2</c:v>
                </c:pt>
                <c:pt idx="564">
                  <c:v>4.8572488472927437E-2</c:v>
                </c:pt>
                <c:pt idx="565">
                  <c:v>3.9860769040948311E-2</c:v>
                </c:pt>
                <c:pt idx="566">
                  <c:v>4.1282426532767633E-2</c:v>
                </c:pt>
                <c:pt idx="567">
                  <c:v>3.4665661487759597E-2</c:v>
                </c:pt>
                <c:pt idx="568">
                  <c:v>3.2718557097381695E-2</c:v>
                </c:pt>
                <c:pt idx="569">
                  <c:v>4.838989650699764E-2</c:v>
                </c:pt>
                <c:pt idx="570">
                  <c:v>4.108690753535079E-2</c:v>
                </c:pt>
                <c:pt idx="571">
                  <c:v>3.8438305070797416E-2</c:v>
                </c:pt>
                <c:pt idx="572">
                  <c:v>3.2345806232762203E-2</c:v>
                </c:pt>
                <c:pt idx="573">
                  <c:v>2.7820721108018226E-2</c:v>
                </c:pt>
                <c:pt idx="574">
                  <c:v>2.6783743411331721E-2</c:v>
                </c:pt>
                <c:pt idx="575">
                  <c:v>2.4164135297710412E-2</c:v>
                </c:pt>
                <c:pt idx="576">
                  <c:v>2.2199308769645928E-2</c:v>
                </c:pt>
                <c:pt idx="577">
                  <c:v>2.2770469443897177E-2</c:v>
                </c:pt>
                <c:pt idx="578">
                  <c:v>2.1378507368757807E-2</c:v>
                </c:pt>
                <c:pt idx="579">
                  <c:v>3.1108126261322991E-2</c:v>
                </c:pt>
                <c:pt idx="580">
                  <c:v>4.4979381685951635E-2</c:v>
                </c:pt>
                <c:pt idx="581">
                  <c:v>3.8049808567543503E-2</c:v>
                </c:pt>
                <c:pt idx="582">
                  <c:v>3.5107418215479164E-2</c:v>
                </c:pt>
                <c:pt idx="583">
                  <c:v>3.072431843971301E-2</c:v>
                </c:pt>
                <c:pt idx="584">
                  <c:v>2.9966718439738655E-2</c:v>
                </c:pt>
                <c:pt idx="585">
                  <c:v>4.2196420066925457E-2</c:v>
                </c:pt>
                <c:pt idx="586">
                  <c:v>4.5596109766213491E-2</c:v>
                </c:pt>
                <c:pt idx="587">
                  <c:v>3.8110768622232893E-2</c:v>
                </c:pt>
                <c:pt idx="588">
                  <c:v>3.2993828509749079E-2</c:v>
                </c:pt>
                <c:pt idx="589">
                  <c:v>2.867268441534862E-2</c:v>
                </c:pt>
                <c:pt idx="590">
                  <c:v>2.5462214121311635E-2</c:v>
                </c:pt>
                <c:pt idx="591">
                  <c:v>2.4117054035303523E-2</c:v>
                </c:pt>
                <c:pt idx="592">
                  <c:v>2.2235958963092783E-2</c:v>
                </c:pt>
                <c:pt idx="593">
                  <c:v>2.0911496751233133E-2</c:v>
                </c:pt>
                <c:pt idx="594">
                  <c:v>2.150474265481014E-2</c:v>
                </c:pt>
                <c:pt idx="595">
                  <c:v>2.4311065674486172E-2</c:v>
                </c:pt>
                <c:pt idx="596">
                  <c:v>2.2655160789462739E-2</c:v>
                </c:pt>
                <c:pt idx="597">
                  <c:v>2.3681413018909466E-2</c:v>
                </c:pt>
                <c:pt idx="598">
                  <c:v>2.2581504390041911E-2</c:v>
                </c:pt>
                <c:pt idx="599">
                  <c:v>2.3077275145924715E-2</c:v>
                </c:pt>
                <c:pt idx="600">
                  <c:v>3.886511990439797E-2</c:v>
                </c:pt>
                <c:pt idx="601">
                  <c:v>3.2708921057361035E-2</c:v>
                </c:pt>
                <c:pt idx="602">
                  <c:v>2.9273085094082288E-2</c:v>
                </c:pt>
                <c:pt idx="603">
                  <c:v>2.6403437342992071E-2</c:v>
                </c:pt>
                <c:pt idx="604">
                  <c:v>2.4727672108932366E-2</c:v>
                </c:pt>
                <c:pt idx="605">
                  <c:v>2.4189799083941171E-2</c:v>
                </c:pt>
                <c:pt idx="606">
                  <c:v>2.212010672574502E-2</c:v>
                </c:pt>
                <c:pt idx="607">
                  <c:v>2.6513847368894141E-2</c:v>
                </c:pt>
                <c:pt idx="608">
                  <c:v>2.3764672967930518E-2</c:v>
                </c:pt>
                <c:pt idx="609">
                  <c:v>2.2660113662075924E-2</c:v>
                </c:pt>
                <c:pt idx="610">
                  <c:v>2.3078637403284304E-2</c:v>
                </c:pt>
                <c:pt idx="611">
                  <c:v>2.3960794233814208E-2</c:v>
                </c:pt>
                <c:pt idx="612">
                  <c:v>2.1999164842407205E-2</c:v>
                </c:pt>
                <c:pt idx="613">
                  <c:v>2.6831793697914823E-2</c:v>
                </c:pt>
                <c:pt idx="614">
                  <c:v>2.43294266417108E-2</c:v>
                </c:pt>
                <c:pt idx="615">
                  <c:v>3.696825776585063E-2</c:v>
                </c:pt>
                <c:pt idx="616">
                  <c:v>3.2752619834353944E-2</c:v>
                </c:pt>
                <c:pt idx="617">
                  <c:v>2.9621955178562823E-2</c:v>
                </c:pt>
                <c:pt idx="618">
                  <c:v>2.6908312832973885E-2</c:v>
                </c:pt>
                <c:pt idx="619">
                  <c:v>2.3960021712165026E-2</c:v>
                </c:pt>
                <c:pt idx="620">
                  <c:v>2.1967870009635085E-2</c:v>
                </c:pt>
                <c:pt idx="621">
                  <c:v>2.1669836426145676E-2</c:v>
                </c:pt>
                <c:pt idx="622">
                  <c:v>2.0452573261568796E-2</c:v>
                </c:pt>
                <c:pt idx="623">
                  <c:v>2.0834126045875593E-2</c:v>
                </c:pt>
                <c:pt idx="624">
                  <c:v>2.7592170718795325E-2</c:v>
                </c:pt>
                <c:pt idx="625">
                  <c:v>2.4744498114924723E-2</c:v>
                </c:pt>
                <c:pt idx="626">
                  <c:v>5.3100104414028584E-2</c:v>
                </c:pt>
                <c:pt idx="627">
                  <c:v>4.470127485509217E-2</c:v>
                </c:pt>
                <c:pt idx="628">
                  <c:v>4.0148100153266746E-2</c:v>
                </c:pt>
                <c:pt idx="629">
                  <c:v>4.1781033804624008E-2</c:v>
                </c:pt>
                <c:pt idx="630">
                  <c:v>3.6020419815782891E-2</c:v>
                </c:pt>
                <c:pt idx="631">
                  <c:v>3.4418724180191249E-2</c:v>
                </c:pt>
                <c:pt idx="632">
                  <c:v>2.9315332983138265E-2</c:v>
                </c:pt>
                <c:pt idx="633">
                  <c:v>2.6382669060910607E-2</c:v>
                </c:pt>
                <c:pt idx="634">
                  <c:v>2.3687932773717498E-2</c:v>
                </c:pt>
                <c:pt idx="635">
                  <c:v>2.1802307978828143E-2</c:v>
                </c:pt>
                <c:pt idx="636">
                  <c:v>2.4778462329146822E-2</c:v>
                </c:pt>
                <c:pt idx="637">
                  <c:v>2.2562698528942996E-2</c:v>
                </c:pt>
                <c:pt idx="638">
                  <c:v>2.1053354802099043E-2</c:v>
                </c:pt>
                <c:pt idx="639">
                  <c:v>2.0083261607857887E-2</c:v>
                </c:pt>
                <c:pt idx="640">
                  <c:v>1.9567717570989084E-2</c:v>
                </c:pt>
                <c:pt idx="641">
                  <c:v>2.0575090714289701E-2</c:v>
                </c:pt>
                <c:pt idx="642">
                  <c:v>2.1413341731449188E-2</c:v>
                </c:pt>
                <c:pt idx="643">
                  <c:v>2.0717662823496717E-2</c:v>
                </c:pt>
                <c:pt idx="644">
                  <c:v>2.6139269498135616E-2</c:v>
                </c:pt>
                <c:pt idx="645">
                  <c:v>2.3860411963243629E-2</c:v>
                </c:pt>
                <c:pt idx="646">
                  <c:v>2.2871069838092121E-2</c:v>
                </c:pt>
                <c:pt idx="647">
                  <c:v>2.2705293407269872E-2</c:v>
                </c:pt>
                <c:pt idx="648">
                  <c:v>2.2429249040989186E-2</c:v>
                </c:pt>
                <c:pt idx="649">
                  <c:v>2.1122282470334441E-2</c:v>
                </c:pt>
                <c:pt idx="650">
                  <c:v>4.7942783080987032E-2</c:v>
                </c:pt>
                <c:pt idx="651">
                  <c:v>3.9465062466020606E-2</c:v>
                </c:pt>
                <c:pt idx="652">
                  <c:v>3.3306197570482136E-2</c:v>
                </c:pt>
                <c:pt idx="653">
                  <c:v>2.8525391619397059E-2</c:v>
                </c:pt>
                <c:pt idx="654">
                  <c:v>4.2917875016285092E-2</c:v>
                </c:pt>
                <c:pt idx="655">
                  <c:v>3.6129925335238164E-2</c:v>
                </c:pt>
                <c:pt idx="656">
                  <c:v>3.2567174717235539E-2</c:v>
                </c:pt>
                <c:pt idx="657">
                  <c:v>3.1564597575229315E-2</c:v>
                </c:pt>
                <c:pt idx="658">
                  <c:v>2.8405079350208477E-2</c:v>
                </c:pt>
                <c:pt idx="659">
                  <c:v>2.517872209176238E-2</c:v>
                </c:pt>
                <c:pt idx="660">
                  <c:v>2.2771654568106189E-2</c:v>
                </c:pt>
                <c:pt idx="661">
                  <c:v>2.1154032266433725E-2</c:v>
                </c:pt>
                <c:pt idx="662">
                  <c:v>2.0247285264944789E-2</c:v>
                </c:pt>
                <c:pt idx="663">
                  <c:v>1.9516066830377318E-2</c:v>
                </c:pt>
                <c:pt idx="664">
                  <c:v>2.3276943639717017E-2</c:v>
                </c:pt>
                <c:pt idx="665">
                  <c:v>2.1883498208741005E-2</c:v>
                </c:pt>
                <c:pt idx="666">
                  <c:v>2.2457059410680547E-2</c:v>
                </c:pt>
                <c:pt idx="667">
                  <c:v>2.822913776006657E-2</c:v>
                </c:pt>
                <c:pt idx="668">
                  <c:v>5.0355861995221705E-2</c:v>
                </c:pt>
                <c:pt idx="669">
                  <c:v>4.5641563061829003E-2</c:v>
                </c:pt>
                <c:pt idx="670">
                  <c:v>3.7570372698924805E-2</c:v>
                </c:pt>
                <c:pt idx="671">
                  <c:v>3.1592070298520396E-2</c:v>
                </c:pt>
                <c:pt idx="672">
                  <c:v>2.7577124283359462E-2</c:v>
                </c:pt>
                <c:pt idx="673">
                  <c:v>2.7706570297829702E-2</c:v>
                </c:pt>
                <c:pt idx="674">
                  <c:v>3.2438606556230071E-2</c:v>
                </c:pt>
                <c:pt idx="675">
                  <c:v>3.2227756670488224E-2</c:v>
                </c:pt>
                <c:pt idx="676">
                  <c:v>3.6106448895700013E-2</c:v>
                </c:pt>
                <c:pt idx="677">
                  <c:v>3.0951583974006644E-2</c:v>
                </c:pt>
                <c:pt idx="678">
                  <c:v>2.9165969650646655E-2</c:v>
                </c:pt>
                <c:pt idx="679">
                  <c:v>2.5716937423707717E-2</c:v>
                </c:pt>
                <c:pt idx="680">
                  <c:v>2.3158458983126389E-2</c:v>
                </c:pt>
                <c:pt idx="681">
                  <c:v>2.4997140243855392E-2</c:v>
                </c:pt>
                <c:pt idx="682">
                  <c:v>2.9182773783856288E-2</c:v>
                </c:pt>
                <c:pt idx="683">
                  <c:v>3.1600167042613682E-2</c:v>
                </c:pt>
                <c:pt idx="684">
                  <c:v>2.7713689259251127E-2</c:v>
                </c:pt>
                <c:pt idx="685">
                  <c:v>2.636425059407841E-2</c:v>
                </c:pt>
                <c:pt idx="686">
                  <c:v>2.7707213138729342E-2</c:v>
                </c:pt>
                <c:pt idx="687">
                  <c:v>2.756364977238485E-2</c:v>
                </c:pt>
                <c:pt idx="688">
                  <c:v>2.4439070797211578E-2</c:v>
                </c:pt>
                <c:pt idx="689">
                  <c:v>2.5120572672344535E-2</c:v>
                </c:pt>
                <c:pt idx="690">
                  <c:v>2.3140779891669648E-2</c:v>
                </c:pt>
                <c:pt idx="691">
                  <c:v>2.3889053176194532E-2</c:v>
                </c:pt>
                <c:pt idx="692">
                  <c:v>2.1900272284948178E-2</c:v>
                </c:pt>
                <c:pt idx="693">
                  <c:v>2.2844124207639045E-2</c:v>
                </c:pt>
                <c:pt idx="694">
                  <c:v>2.5450720597666711E-2</c:v>
                </c:pt>
                <c:pt idx="695">
                  <c:v>2.5020189080591716E-2</c:v>
                </c:pt>
                <c:pt idx="696">
                  <c:v>2.5971900924801318E-2</c:v>
                </c:pt>
                <c:pt idx="697">
                  <c:v>2.3342111692336239E-2</c:v>
                </c:pt>
                <c:pt idx="698">
                  <c:v>2.4639325044065814E-2</c:v>
                </c:pt>
                <c:pt idx="699">
                  <c:v>2.2451765375545732E-2</c:v>
                </c:pt>
                <c:pt idx="700">
                  <c:v>3.1241893121878212E-2</c:v>
                </c:pt>
                <c:pt idx="701">
                  <c:v>2.7014441997973759E-2</c:v>
                </c:pt>
                <c:pt idx="702">
                  <c:v>2.5570607258865188E-2</c:v>
                </c:pt>
                <c:pt idx="703">
                  <c:v>2.5316295451238958E-2</c:v>
                </c:pt>
                <c:pt idx="704">
                  <c:v>2.2924020702078999E-2</c:v>
                </c:pt>
                <c:pt idx="705">
                  <c:v>2.3289010176232753E-2</c:v>
                </c:pt>
                <c:pt idx="706">
                  <c:v>2.5073737082019813E-2</c:v>
                </c:pt>
                <c:pt idx="707">
                  <c:v>3.207546337179714E-2</c:v>
                </c:pt>
                <c:pt idx="708">
                  <c:v>2.762496198074196E-2</c:v>
                </c:pt>
                <c:pt idx="709">
                  <c:v>2.7757855108850621E-2</c:v>
                </c:pt>
                <c:pt idx="710">
                  <c:v>2.8845008045935702E-2</c:v>
                </c:pt>
                <c:pt idx="711">
                  <c:v>2.8104144143054118E-2</c:v>
                </c:pt>
                <c:pt idx="712">
                  <c:v>4.0025702946627377E-2</c:v>
                </c:pt>
                <c:pt idx="713">
                  <c:v>4.2682478551771708E-2</c:v>
                </c:pt>
                <c:pt idx="714">
                  <c:v>5.0538020768123366E-2</c:v>
                </c:pt>
                <c:pt idx="715">
                  <c:v>4.1406373870757365E-2</c:v>
                </c:pt>
                <c:pt idx="716">
                  <c:v>3.5391729734356975E-2</c:v>
                </c:pt>
                <c:pt idx="717">
                  <c:v>5.3493055070258609E-2</c:v>
                </c:pt>
                <c:pt idx="718">
                  <c:v>4.5642961491795642E-2</c:v>
                </c:pt>
                <c:pt idx="719">
                  <c:v>3.7638387515300964E-2</c:v>
                </c:pt>
                <c:pt idx="720">
                  <c:v>4.2482214988929186E-2</c:v>
                </c:pt>
                <c:pt idx="721">
                  <c:v>3.7441885863563618E-2</c:v>
                </c:pt>
                <c:pt idx="722">
                  <c:v>3.2530352654272898E-2</c:v>
                </c:pt>
                <c:pt idx="723">
                  <c:v>2.8065497912006188E-2</c:v>
                </c:pt>
                <c:pt idx="724">
                  <c:v>2.5045249106156898E-2</c:v>
                </c:pt>
                <c:pt idx="725">
                  <c:v>2.3031689592182651E-2</c:v>
                </c:pt>
                <c:pt idx="726">
                  <c:v>2.2749800734379325E-2</c:v>
                </c:pt>
                <c:pt idx="727">
                  <c:v>2.2012199003811024E-2</c:v>
                </c:pt>
                <c:pt idx="728">
                  <c:v>2.074641422947255E-2</c:v>
                </c:pt>
                <c:pt idx="729">
                  <c:v>2.0904003471134257E-2</c:v>
                </c:pt>
                <c:pt idx="730">
                  <c:v>2.0101694085946795E-2</c:v>
                </c:pt>
                <c:pt idx="731">
                  <c:v>2.5974090820845914E-2</c:v>
                </c:pt>
                <c:pt idx="732">
                  <c:v>2.3466981966805522E-2</c:v>
                </c:pt>
                <c:pt idx="733">
                  <c:v>2.2068595850736113E-2</c:v>
                </c:pt>
                <c:pt idx="734">
                  <c:v>2.0757369097175342E-2</c:v>
                </c:pt>
                <c:pt idx="735">
                  <c:v>2.7357872074263916E-2</c:v>
                </c:pt>
                <c:pt idx="736">
                  <c:v>2.4341946864881017E-2</c:v>
                </c:pt>
                <c:pt idx="737">
                  <c:v>2.4795297395799804E-2</c:v>
                </c:pt>
                <c:pt idx="738">
                  <c:v>2.2907101232278571E-2</c:v>
                </c:pt>
                <c:pt idx="739">
                  <c:v>2.4169290095903202E-2</c:v>
                </c:pt>
                <c:pt idx="740">
                  <c:v>2.249194066367835E-2</c:v>
                </c:pt>
                <c:pt idx="741">
                  <c:v>2.3594881977600651E-2</c:v>
                </c:pt>
                <c:pt idx="742">
                  <c:v>2.1760470653417824E-2</c:v>
                </c:pt>
                <c:pt idx="743">
                  <c:v>2.1710640341053952E-2</c:v>
                </c:pt>
                <c:pt idx="744">
                  <c:v>2.0495864837007848E-2</c:v>
                </c:pt>
                <c:pt idx="745">
                  <c:v>1.9858250158800314E-2</c:v>
                </c:pt>
                <c:pt idx="746">
                  <c:v>1.9262647207427083E-2</c:v>
                </c:pt>
                <c:pt idx="747">
                  <c:v>1.9036546172738516E-2</c:v>
                </c:pt>
                <c:pt idx="748">
                  <c:v>1.9137137150999892E-2</c:v>
                </c:pt>
                <c:pt idx="749">
                  <c:v>2.0167773336374498E-2</c:v>
                </c:pt>
                <c:pt idx="750">
                  <c:v>2.2704970783606716E-2</c:v>
                </c:pt>
                <c:pt idx="751">
                  <c:v>2.1214556918074952E-2</c:v>
                </c:pt>
                <c:pt idx="752">
                  <c:v>2.0185412651990732E-2</c:v>
                </c:pt>
                <c:pt idx="753">
                  <c:v>2.758626217006193E-2</c:v>
                </c:pt>
                <c:pt idx="754">
                  <c:v>2.4432453511625745E-2</c:v>
                </c:pt>
                <c:pt idx="755">
                  <c:v>2.4373984657863432E-2</c:v>
                </c:pt>
                <c:pt idx="756">
                  <c:v>2.2379852864689007E-2</c:v>
                </c:pt>
                <c:pt idx="757">
                  <c:v>2.2605115057478802E-2</c:v>
                </c:pt>
                <c:pt idx="758">
                  <c:v>2.1451607217176955E-2</c:v>
                </c:pt>
                <c:pt idx="759">
                  <c:v>2.5767691244657769E-2</c:v>
                </c:pt>
                <c:pt idx="760">
                  <c:v>2.5786132898886736E-2</c:v>
                </c:pt>
                <c:pt idx="761">
                  <c:v>2.3311746548140784E-2</c:v>
                </c:pt>
                <c:pt idx="762">
                  <c:v>3.1257776685661036E-2</c:v>
                </c:pt>
                <c:pt idx="763">
                  <c:v>2.9785313670232391E-2</c:v>
                </c:pt>
                <c:pt idx="764">
                  <c:v>2.5998144847827118E-2</c:v>
                </c:pt>
                <c:pt idx="765">
                  <c:v>2.6891341627650639E-2</c:v>
                </c:pt>
                <c:pt idx="766">
                  <c:v>2.7131454810005666E-2</c:v>
                </c:pt>
                <c:pt idx="767">
                  <c:v>3.2017879866447489E-2</c:v>
                </c:pt>
                <c:pt idx="768">
                  <c:v>3.0631929056287699E-2</c:v>
                </c:pt>
                <c:pt idx="769">
                  <c:v>2.8777165178895499E-2</c:v>
                </c:pt>
                <c:pt idx="770">
                  <c:v>2.5474905962847415E-2</c:v>
                </c:pt>
                <c:pt idx="771">
                  <c:v>2.4027729498984473E-2</c:v>
                </c:pt>
                <c:pt idx="772">
                  <c:v>2.3400018829291221E-2</c:v>
                </c:pt>
                <c:pt idx="773">
                  <c:v>2.9293122581245203E-2</c:v>
                </c:pt>
                <c:pt idx="774">
                  <c:v>2.9555669417555316E-2</c:v>
                </c:pt>
                <c:pt idx="775">
                  <c:v>2.9420172386629917E-2</c:v>
                </c:pt>
                <c:pt idx="776">
                  <c:v>2.6880229085515971E-2</c:v>
                </c:pt>
                <c:pt idx="777">
                  <c:v>2.6188567834577153E-2</c:v>
                </c:pt>
                <c:pt idx="778">
                  <c:v>2.3479119988670215E-2</c:v>
                </c:pt>
                <c:pt idx="779">
                  <c:v>2.1626885472780563E-2</c:v>
                </c:pt>
                <c:pt idx="780">
                  <c:v>2.0671410550134734E-2</c:v>
                </c:pt>
                <c:pt idx="781">
                  <c:v>2.0030191653370652E-2</c:v>
                </c:pt>
                <c:pt idx="782">
                  <c:v>2.0258795380072407E-2</c:v>
                </c:pt>
                <c:pt idx="783">
                  <c:v>2.0135258360912706E-2</c:v>
                </c:pt>
                <c:pt idx="784">
                  <c:v>1.9671312453929356E-2</c:v>
                </c:pt>
                <c:pt idx="785">
                  <c:v>1.9143985162240772E-2</c:v>
                </c:pt>
                <c:pt idx="786">
                  <c:v>2.0092742220438796E-2</c:v>
                </c:pt>
                <c:pt idx="787">
                  <c:v>1.9427173250158952E-2</c:v>
                </c:pt>
                <c:pt idx="788">
                  <c:v>2.0817015999428992E-2</c:v>
                </c:pt>
                <c:pt idx="789">
                  <c:v>2.5731480565771608E-2</c:v>
                </c:pt>
                <c:pt idx="790">
                  <c:v>2.3295505481844132E-2</c:v>
                </c:pt>
                <c:pt idx="791">
                  <c:v>2.4448408089769828E-2</c:v>
                </c:pt>
                <c:pt idx="792">
                  <c:v>2.250877075492003E-2</c:v>
                </c:pt>
                <c:pt idx="793">
                  <c:v>2.9362229296749497E-2</c:v>
                </c:pt>
                <c:pt idx="794">
                  <c:v>2.6442268788498237E-2</c:v>
                </c:pt>
                <c:pt idx="795">
                  <c:v>2.8244388902918052E-2</c:v>
                </c:pt>
                <c:pt idx="796">
                  <c:v>2.7850577151284816E-2</c:v>
                </c:pt>
                <c:pt idx="797">
                  <c:v>2.5798935356268531E-2</c:v>
                </c:pt>
                <c:pt idx="798">
                  <c:v>2.3689666484788863E-2</c:v>
                </c:pt>
                <c:pt idx="799">
                  <c:v>2.5932782150525038E-2</c:v>
                </c:pt>
                <c:pt idx="800">
                  <c:v>3.0138408304186886E-2</c:v>
                </c:pt>
                <c:pt idx="801">
                  <c:v>3.4346000400210568E-2</c:v>
                </c:pt>
                <c:pt idx="802">
                  <c:v>2.9284847947215691E-2</c:v>
                </c:pt>
                <c:pt idx="803">
                  <c:v>3.1582187525769752E-2</c:v>
                </c:pt>
                <c:pt idx="804">
                  <c:v>2.9457505479617754E-2</c:v>
                </c:pt>
                <c:pt idx="805">
                  <c:v>2.7965469299323472E-2</c:v>
                </c:pt>
                <c:pt idx="806">
                  <c:v>2.7065070213008784E-2</c:v>
                </c:pt>
                <c:pt idx="807">
                  <c:v>2.5803204516590308E-2</c:v>
                </c:pt>
                <c:pt idx="808">
                  <c:v>2.5511666656256839E-2</c:v>
                </c:pt>
                <c:pt idx="809">
                  <c:v>3.2098027528460957E-2</c:v>
                </c:pt>
                <c:pt idx="810">
                  <c:v>2.8371980123046387E-2</c:v>
                </c:pt>
                <c:pt idx="811">
                  <c:v>2.5579217064942036E-2</c:v>
                </c:pt>
                <c:pt idx="812">
                  <c:v>2.8300149495200874E-2</c:v>
                </c:pt>
                <c:pt idx="813">
                  <c:v>2.5815560270707989E-2</c:v>
                </c:pt>
                <c:pt idx="814">
                  <c:v>2.4694419346739112E-2</c:v>
                </c:pt>
                <c:pt idx="815">
                  <c:v>2.7029158997983482E-2</c:v>
                </c:pt>
                <c:pt idx="816">
                  <c:v>2.4640723705004669E-2</c:v>
                </c:pt>
                <c:pt idx="817">
                  <c:v>2.5619353515131574E-2</c:v>
                </c:pt>
                <c:pt idx="818">
                  <c:v>2.4327830136609933E-2</c:v>
                </c:pt>
                <c:pt idx="819">
                  <c:v>2.9020162359664418E-2</c:v>
                </c:pt>
                <c:pt idx="820">
                  <c:v>2.5875026102131597E-2</c:v>
                </c:pt>
                <c:pt idx="821">
                  <c:v>2.6263502010988576E-2</c:v>
                </c:pt>
                <c:pt idx="822">
                  <c:v>2.3513984419514578E-2</c:v>
                </c:pt>
                <c:pt idx="823">
                  <c:v>2.1670365491347678E-2</c:v>
                </c:pt>
                <c:pt idx="824">
                  <c:v>2.0493841173523448E-2</c:v>
                </c:pt>
                <c:pt idx="825">
                  <c:v>1.9921419084518912E-2</c:v>
                </c:pt>
                <c:pt idx="826">
                  <c:v>2.302535047549361E-2</c:v>
                </c:pt>
                <c:pt idx="827">
                  <c:v>2.3172281921018598E-2</c:v>
                </c:pt>
                <c:pt idx="828">
                  <c:v>2.1623107135526912E-2</c:v>
                </c:pt>
                <c:pt idx="829">
                  <c:v>2.1623311988002214E-2</c:v>
                </c:pt>
                <c:pt idx="830">
                  <c:v>2.0411712454630623E-2</c:v>
                </c:pt>
                <c:pt idx="831">
                  <c:v>1.9733218485322581E-2</c:v>
                </c:pt>
                <c:pt idx="832">
                  <c:v>2.1262449321593539E-2</c:v>
                </c:pt>
                <c:pt idx="833">
                  <c:v>2.1900069406833207E-2</c:v>
                </c:pt>
                <c:pt idx="834">
                  <c:v>2.0874953799270898E-2</c:v>
                </c:pt>
                <c:pt idx="835">
                  <c:v>1.9935609386676618E-2</c:v>
                </c:pt>
                <c:pt idx="836">
                  <c:v>2.0345057651285338E-2</c:v>
                </c:pt>
                <c:pt idx="837">
                  <c:v>4.3658208144879161E-2</c:v>
                </c:pt>
                <c:pt idx="838">
                  <c:v>3.6851504923575799E-2</c:v>
                </c:pt>
                <c:pt idx="839">
                  <c:v>3.1347417623740027E-2</c:v>
                </c:pt>
                <c:pt idx="840">
                  <c:v>2.8044066168863204E-2</c:v>
                </c:pt>
                <c:pt idx="841">
                  <c:v>2.5427959888061066E-2</c:v>
                </c:pt>
                <c:pt idx="842">
                  <c:v>2.4544427751468114E-2</c:v>
                </c:pt>
                <c:pt idx="843">
                  <c:v>2.2400200053050066E-2</c:v>
                </c:pt>
                <c:pt idx="844">
                  <c:v>3.1265344856037366E-2</c:v>
                </c:pt>
                <c:pt idx="845">
                  <c:v>2.7038786316272156E-2</c:v>
                </c:pt>
                <c:pt idx="846">
                  <c:v>2.5115201760384929E-2</c:v>
                </c:pt>
                <c:pt idx="847">
                  <c:v>2.3258922370182775E-2</c:v>
                </c:pt>
                <c:pt idx="848">
                  <c:v>2.8711085187929492E-2</c:v>
                </c:pt>
                <c:pt idx="849">
                  <c:v>2.5227994304454909E-2</c:v>
                </c:pt>
                <c:pt idx="850">
                  <c:v>2.4799918157101229E-2</c:v>
                </c:pt>
                <c:pt idx="851">
                  <c:v>2.3419931388791261E-2</c:v>
                </c:pt>
                <c:pt idx="852">
                  <c:v>2.33095320168684E-2</c:v>
                </c:pt>
                <c:pt idx="853">
                  <c:v>2.19085722716728E-2</c:v>
                </c:pt>
                <c:pt idx="854">
                  <c:v>2.519367620424065E-2</c:v>
                </c:pt>
                <c:pt idx="855">
                  <c:v>2.3405234010676169E-2</c:v>
                </c:pt>
                <c:pt idx="856">
                  <c:v>2.1576072914122679E-2</c:v>
                </c:pt>
                <c:pt idx="857">
                  <c:v>2.2085467706304571E-2</c:v>
                </c:pt>
                <c:pt idx="858">
                  <c:v>2.1768499611333796E-2</c:v>
                </c:pt>
                <c:pt idx="859">
                  <c:v>2.0503826833184104E-2</c:v>
                </c:pt>
                <c:pt idx="860">
                  <c:v>1.9673244614712114E-2</c:v>
                </c:pt>
                <c:pt idx="861">
                  <c:v>1.9853396519312935E-2</c:v>
                </c:pt>
                <c:pt idx="862">
                  <c:v>2.0586896658679084E-2</c:v>
                </c:pt>
                <c:pt idx="863">
                  <c:v>2.2277791327351304E-2</c:v>
                </c:pt>
                <c:pt idx="864">
                  <c:v>2.1371808208496726E-2</c:v>
                </c:pt>
                <c:pt idx="865">
                  <c:v>2.1028350845953288E-2</c:v>
                </c:pt>
                <c:pt idx="866">
                  <c:v>2.0349584213631471E-2</c:v>
                </c:pt>
                <c:pt idx="867">
                  <c:v>1.9676627239584042E-2</c:v>
                </c:pt>
                <c:pt idx="868">
                  <c:v>2.1215979790574109E-2</c:v>
                </c:pt>
                <c:pt idx="869">
                  <c:v>2.0132820844462943E-2</c:v>
                </c:pt>
                <c:pt idx="870">
                  <c:v>2.1593420985091941E-2</c:v>
                </c:pt>
                <c:pt idx="871">
                  <c:v>2.2282830051050768E-2</c:v>
                </c:pt>
                <c:pt idx="872">
                  <c:v>2.3743513316680755E-2</c:v>
                </c:pt>
                <c:pt idx="873">
                  <c:v>2.2241500799242104E-2</c:v>
                </c:pt>
                <c:pt idx="874">
                  <c:v>2.3591579939432047E-2</c:v>
                </c:pt>
                <c:pt idx="875">
                  <c:v>2.1848140849500271E-2</c:v>
                </c:pt>
                <c:pt idx="876">
                  <c:v>2.0969287170561846E-2</c:v>
                </c:pt>
                <c:pt idx="877">
                  <c:v>2.0186798142885421E-2</c:v>
                </c:pt>
                <c:pt idx="878">
                  <c:v>2.9899144932483794E-2</c:v>
                </c:pt>
                <c:pt idx="879">
                  <c:v>2.6704198681462094E-2</c:v>
                </c:pt>
                <c:pt idx="880">
                  <c:v>2.4720529514607542E-2</c:v>
                </c:pt>
                <c:pt idx="881">
                  <c:v>2.48117607368641E-2</c:v>
                </c:pt>
                <c:pt idx="882">
                  <c:v>2.2527126006914273E-2</c:v>
                </c:pt>
                <c:pt idx="883">
                  <c:v>2.120585528008408E-2</c:v>
                </c:pt>
                <c:pt idx="884">
                  <c:v>2.0447141591556747E-2</c:v>
                </c:pt>
                <c:pt idx="885">
                  <c:v>2.1094287673250209E-2</c:v>
                </c:pt>
                <c:pt idx="886">
                  <c:v>2.1443619257839084E-2</c:v>
                </c:pt>
                <c:pt idx="887">
                  <c:v>2.0734829674743327E-2</c:v>
                </c:pt>
                <c:pt idx="888">
                  <c:v>1.989290781630081E-2</c:v>
                </c:pt>
                <c:pt idx="889">
                  <c:v>2.0536121110414161E-2</c:v>
                </c:pt>
                <c:pt idx="890">
                  <c:v>2.0337523442241181E-2</c:v>
                </c:pt>
                <c:pt idx="891">
                  <c:v>2.0280596256598504E-2</c:v>
                </c:pt>
                <c:pt idx="892">
                  <c:v>2.0706620776249851E-2</c:v>
                </c:pt>
                <c:pt idx="893">
                  <c:v>2.1244762462259346E-2</c:v>
                </c:pt>
                <c:pt idx="894">
                  <c:v>2.1454213985912421E-2</c:v>
                </c:pt>
                <c:pt idx="895">
                  <c:v>2.1764720425272929E-2</c:v>
                </c:pt>
                <c:pt idx="896">
                  <c:v>3.5178356830252194E-2</c:v>
                </c:pt>
                <c:pt idx="897">
                  <c:v>3.0100617023071631E-2</c:v>
                </c:pt>
                <c:pt idx="898">
                  <c:v>2.7101943472363905E-2</c:v>
                </c:pt>
                <c:pt idx="899">
                  <c:v>2.5443001179875392E-2</c:v>
                </c:pt>
                <c:pt idx="900">
                  <c:v>3.2255037234872386E-2</c:v>
                </c:pt>
                <c:pt idx="901">
                  <c:v>2.7903223927880062E-2</c:v>
                </c:pt>
                <c:pt idx="902">
                  <c:v>2.5571584953933378E-2</c:v>
                </c:pt>
                <c:pt idx="903">
                  <c:v>2.3066434626362903E-2</c:v>
                </c:pt>
                <c:pt idx="904">
                  <c:v>2.4482949818569098E-2</c:v>
                </c:pt>
                <c:pt idx="905">
                  <c:v>2.3149713962031599E-2</c:v>
                </c:pt>
                <c:pt idx="906">
                  <c:v>2.1420376196604817E-2</c:v>
                </c:pt>
                <c:pt idx="907">
                  <c:v>2.0472581579387469E-2</c:v>
                </c:pt>
                <c:pt idx="908">
                  <c:v>1.9666945354452871E-2</c:v>
                </c:pt>
                <c:pt idx="909">
                  <c:v>1.9224165351352285E-2</c:v>
                </c:pt>
                <c:pt idx="910">
                  <c:v>1.9306744164698519E-2</c:v>
                </c:pt>
                <c:pt idx="911">
                  <c:v>1.8930041646702964E-2</c:v>
                </c:pt>
                <c:pt idx="912">
                  <c:v>1.9369260921349638E-2</c:v>
                </c:pt>
                <c:pt idx="913">
                  <c:v>2.264623501475703E-2</c:v>
                </c:pt>
                <c:pt idx="914">
                  <c:v>2.1578756283024664E-2</c:v>
                </c:pt>
                <c:pt idx="915">
                  <c:v>2.0375315004687245E-2</c:v>
                </c:pt>
                <c:pt idx="916">
                  <c:v>2.0670065964730935E-2</c:v>
                </c:pt>
                <c:pt idx="917">
                  <c:v>2.0700057270338718E-2</c:v>
                </c:pt>
                <c:pt idx="918">
                  <c:v>2.0069853652745676E-2</c:v>
                </c:pt>
                <c:pt idx="919">
                  <c:v>1.9877244666869878E-2</c:v>
                </c:pt>
                <c:pt idx="920">
                  <c:v>2.0204756359337741E-2</c:v>
                </c:pt>
                <c:pt idx="921">
                  <c:v>2.3096008343031656E-2</c:v>
                </c:pt>
                <c:pt idx="922">
                  <c:v>2.4416775975253015E-2</c:v>
                </c:pt>
                <c:pt idx="923">
                  <c:v>2.2332645330310836E-2</c:v>
                </c:pt>
                <c:pt idx="924">
                  <c:v>2.1221964206340628E-2</c:v>
                </c:pt>
                <c:pt idx="925">
                  <c:v>2.2441544502201174E-2</c:v>
                </c:pt>
                <c:pt idx="926">
                  <c:v>2.0984812709280889E-2</c:v>
                </c:pt>
                <c:pt idx="927">
                  <c:v>2.177483342865728E-2</c:v>
                </c:pt>
                <c:pt idx="928">
                  <c:v>2.1571668517223259E-2</c:v>
                </c:pt>
                <c:pt idx="929">
                  <c:v>2.0373954386063174E-2</c:v>
                </c:pt>
                <c:pt idx="930">
                  <c:v>1.9616004961206829E-2</c:v>
                </c:pt>
                <c:pt idx="931">
                  <c:v>1.9373597207880275E-2</c:v>
                </c:pt>
                <c:pt idx="932">
                  <c:v>1.8954809448436444E-2</c:v>
                </c:pt>
                <c:pt idx="933">
                  <c:v>1.9085453783874922E-2</c:v>
                </c:pt>
                <c:pt idx="934">
                  <c:v>1.8817233681809712E-2</c:v>
                </c:pt>
                <c:pt idx="935">
                  <c:v>2.2430680458549079E-2</c:v>
                </c:pt>
                <c:pt idx="936">
                  <c:v>2.5109768499096335E-2</c:v>
                </c:pt>
                <c:pt idx="937">
                  <c:v>2.2892066409113464E-2</c:v>
                </c:pt>
                <c:pt idx="938">
                  <c:v>3.0989045014065152E-2</c:v>
                </c:pt>
                <c:pt idx="939">
                  <c:v>2.7185136002180994E-2</c:v>
                </c:pt>
                <c:pt idx="940">
                  <c:v>2.6578423832286365E-2</c:v>
                </c:pt>
                <c:pt idx="941">
                  <c:v>2.3750456548923615E-2</c:v>
                </c:pt>
                <c:pt idx="942">
                  <c:v>3.0026406693771254E-2</c:v>
                </c:pt>
                <c:pt idx="943">
                  <c:v>2.6195094479529366E-2</c:v>
                </c:pt>
                <c:pt idx="944">
                  <c:v>2.3469372244159736E-2</c:v>
                </c:pt>
                <c:pt idx="945">
                  <c:v>2.2402855703242446E-2</c:v>
                </c:pt>
                <c:pt idx="946">
                  <c:v>3.477845005187933E-2</c:v>
                </c:pt>
                <c:pt idx="947">
                  <c:v>3.1637645864978137E-2</c:v>
                </c:pt>
                <c:pt idx="948">
                  <c:v>2.730873642303264E-2</c:v>
                </c:pt>
                <c:pt idx="949">
                  <c:v>2.5337195859267182E-2</c:v>
                </c:pt>
                <c:pt idx="950">
                  <c:v>2.2921773166051863E-2</c:v>
                </c:pt>
                <c:pt idx="951">
                  <c:v>2.2631052245171472E-2</c:v>
                </c:pt>
                <c:pt idx="952">
                  <c:v>2.125457116529228E-2</c:v>
                </c:pt>
                <c:pt idx="953">
                  <c:v>2.0200763929564741E-2</c:v>
                </c:pt>
                <c:pt idx="954">
                  <c:v>2.0622300174701527E-2</c:v>
                </c:pt>
                <c:pt idx="955">
                  <c:v>2.0758895661322416E-2</c:v>
                </c:pt>
                <c:pt idx="956">
                  <c:v>2.6627764464882228E-2</c:v>
                </c:pt>
                <c:pt idx="957">
                  <c:v>2.4959517455008493E-2</c:v>
                </c:pt>
                <c:pt idx="958">
                  <c:v>2.2658740635422323E-2</c:v>
                </c:pt>
                <c:pt idx="959">
                  <c:v>2.1154058662743572E-2</c:v>
                </c:pt>
                <c:pt idx="960">
                  <c:v>3.5051423189254811E-2</c:v>
                </c:pt>
                <c:pt idx="961">
                  <c:v>3.0537929356342513E-2</c:v>
                </c:pt>
                <c:pt idx="962">
                  <c:v>3.4539289068334117E-2</c:v>
                </c:pt>
                <c:pt idx="963">
                  <c:v>3.0047475527825159E-2</c:v>
                </c:pt>
                <c:pt idx="964">
                  <c:v>2.7434072433523526E-2</c:v>
                </c:pt>
                <c:pt idx="965">
                  <c:v>2.6906959686582601E-2</c:v>
                </c:pt>
                <c:pt idx="966">
                  <c:v>2.6307720154984275E-2</c:v>
                </c:pt>
                <c:pt idx="967">
                  <c:v>2.376048537331487E-2</c:v>
                </c:pt>
                <c:pt idx="968">
                  <c:v>2.2608774791505602E-2</c:v>
                </c:pt>
                <c:pt idx="969">
                  <c:v>2.2186349192558203E-2</c:v>
                </c:pt>
                <c:pt idx="970">
                  <c:v>2.2493657283014685E-2</c:v>
                </c:pt>
                <c:pt idx="971">
                  <c:v>2.1364924739924161E-2</c:v>
                </c:pt>
                <c:pt idx="972">
                  <c:v>2.0923400556773154E-2</c:v>
                </c:pt>
                <c:pt idx="973">
                  <c:v>2.3762962089735273E-2</c:v>
                </c:pt>
                <c:pt idx="974">
                  <c:v>2.1815056905611006E-2</c:v>
                </c:pt>
                <c:pt idx="975">
                  <c:v>2.9938492371560987E-2</c:v>
                </c:pt>
                <c:pt idx="976">
                  <c:v>2.8201813728214873E-2</c:v>
                </c:pt>
                <c:pt idx="977">
                  <c:v>2.5930548703058609E-2</c:v>
                </c:pt>
                <c:pt idx="978">
                  <c:v>2.3553990711361505E-2</c:v>
                </c:pt>
                <c:pt idx="979">
                  <c:v>2.1938275944096124E-2</c:v>
                </c:pt>
                <c:pt idx="980">
                  <c:v>2.3220982966801293E-2</c:v>
                </c:pt>
                <c:pt idx="981">
                  <c:v>2.2542671154423877E-2</c:v>
                </c:pt>
                <c:pt idx="982">
                  <c:v>2.1881835782224957E-2</c:v>
                </c:pt>
                <c:pt idx="983">
                  <c:v>2.148821020502217E-2</c:v>
                </c:pt>
                <c:pt idx="984">
                  <c:v>2.4141951732207227E-2</c:v>
                </c:pt>
                <c:pt idx="985">
                  <c:v>2.3511143160884568E-2</c:v>
                </c:pt>
                <c:pt idx="986">
                  <c:v>3.1367436434654547E-2</c:v>
                </c:pt>
                <c:pt idx="987">
                  <c:v>3.6319657172847887E-2</c:v>
                </c:pt>
                <c:pt idx="988">
                  <c:v>3.0668251295149329E-2</c:v>
                </c:pt>
                <c:pt idx="989">
                  <c:v>2.7348178653735893E-2</c:v>
                </c:pt>
                <c:pt idx="990">
                  <c:v>3.1170496452448321E-2</c:v>
                </c:pt>
                <c:pt idx="991">
                  <c:v>2.8274277119197024E-2</c:v>
                </c:pt>
                <c:pt idx="992">
                  <c:v>2.8163975799300706E-2</c:v>
                </c:pt>
                <c:pt idx="993">
                  <c:v>2.4862105397849363E-2</c:v>
                </c:pt>
                <c:pt idx="994">
                  <c:v>2.2556381928901439E-2</c:v>
                </c:pt>
                <c:pt idx="995">
                  <c:v>2.2449749404565497E-2</c:v>
                </c:pt>
                <c:pt idx="996">
                  <c:v>2.0977321020846311E-2</c:v>
                </c:pt>
                <c:pt idx="997">
                  <c:v>2.3832885187414669E-2</c:v>
                </c:pt>
                <c:pt idx="998">
                  <c:v>2.4505584184181663E-2</c:v>
                </c:pt>
                <c:pt idx="999">
                  <c:v>2.2390243685000307E-2</c:v>
                </c:pt>
                <c:pt idx="1000">
                  <c:v>2.5167794987173593E-2</c:v>
                </c:pt>
                <c:pt idx="1001">
                  <c:v>2.7097741105109673E-2</c:v>
                </c:pt>
                <c:pt idx="1002">
                  <c:v>2.4887631650303648E-2</c:v>
                </c:pt>
                <c:pt idx="1003">
                  <c:v>2.3940386130768595E-2</c:v>
                </c:pt>
                <c:pt idx="1004">
                  <c:v>2.8242858134814159E-2</c:v>
                </c:pt>
                <c:pt idx="1005">
                  <c:v>2.4886263421270274E-2</c:v>
                </c:pt>
                <c:pt idx="1006">
                  <c:v>2.3180465744484496E-2</c:v>
                </c:pt>
                <c:pt idx="1007">
                  <c:v>2.1546999337775496E-2</c:v>
                </c:pt>
                <c:pt idx="1008">
                  <c:v>2.4168125171471863E-2</c:v>
                </c:pt>
                <c:pt idx="1009">
                  <c:v>2.2377589029370697E-2</c:v>
                </c:pt>
                <c:pt idx="1010">
                  <c:v>2.1151740124860326E-2</c:v>
                </c:pt>
                <c:pt idx="1011">
                  <c:v>2.8870736571470008E-2</c:v>
                </c:pt>
                <c:pt idx="1012">
                  <c:v>2.8933705828716134E-2</c:v>
                </c:pt>
                <c:pt idx="1013">
                  <c:v>2.5394743812847662E-2</c:v>
                </c:pt>
                <c:pt idx="1014">
                  <c:v>2.3754759197211477E-2</c:v>
                </c:pt>
                <c:pt idx="1015">
                  <c:v>2.4221961384231671E-2</c:v>
                </c:pt>
                <c:pt idx="1016">
                  <c:v>2.2199643820035978E-2</c:v>
                </c:pt>
                <c:pt idx="1017">
                  <c:v>2.3692349217910257E-2</c:v>
                </c:pt>
                <c:pt idx="1018">
                  <c:v>2.3601537843734168E-2</c:v>
                </c:pt>
                <c:pt idx="1019">
                  <c:v>3.1949301083416641E-2</c:v>
                </c:pt>
                <c:pt idx="1020">
                  <c:v>2.7621591038537133E-2</c:v>
                </c:pt>
                <c:pt idx="1021">
                  <c:v>2.5016226656157988E-2</c:v>
                </c:pt>
                <c:pt idx="1022">
                  <c:v>3.2969055177038339E-2</c:v>
                </c:pt>
                <c:pt idx="1023">
                  <c:v>2.996875945633248E-2</c:v>
                </c:pt>
                <c:pt idx="1024">
                  <c:v>3.0396397139720012E-2</c:v>
                </c:pt>
                <c:pt idx="1025">
                  <c:v>2.8334705777801505E-2</c:v>
                </c:pt>
                <c:pt idx="1026">
                  <c:v>2.4950391355826582E-2</c:v>
                </c:pt>
                <c:pt idx="1027">
                  <c:v>2.6155307335780916E-2</c:v>
                </c:pt>
                <c:pt idx="1028">
                  <c:v>3.1347614686819909E-2</c:v>
                </c:pt>
                <c:pt idx="1029">
                  <c:v>2.8887014350348645E-2</c:v>
                </c:pt>
                <c:pt idx="1030">
                  <c:v>2.6261253777323721E-2</c:v>
                </c:pt>
                <c:pt idx="1031">
                  <c:v>0.17138502172160916</c:v>
                </c:pt>
                <c:pt idx="1032">
                  <c:v>0.13496829447875483</c:v>
                </c:pt>
                <c:pt idx="1033">
                  <c:v>0.11044707831635521</c:v>
                </c:pt>
                <c:pt idx="1034">
                  <c:v>8.8192556449874504E-2</c:v>
                </c:pt>
                <c:pt idx="1035">
                  <c:v>7.5873509766523878E-2</c:v>
                </c:pt>
                <c:pt idx="1036">
                  <c:v>6.1338678380975856E-2</c:v>
                </c:pt>
                <c:pt idx="1037">
                  <c:v>5.3757233538510224E-2</c:v>
                </c:pt>
                <c:pt idx="1038">
                  <c:v>4.3926418986825713E-2</c:v>
                </c:pt>
                <c:pt idx="1039">
                  <c:v>3.7225541108326196E-2</c:v>
                </c:pt>
                <c:pt idx="1040">
                  <c:v>3.330207808178659E-2</c:v>
                </c:pt>
                <c:pt idx="1041">
                  <c:v>3.6649127808693033E-2</c:v>
                </c:pt>
                <c:pt idx="1042">
                  <c:v>3.1183784824736258E-2</c:v>
                </c:pt>
                <c:pt idx="1043">
                  <c:v>2.9147873286279165E-2</c:v>
                </c:pt>
                <c:pt idx="1044">
                  <c:v>2.7425804797618719E-2</c:v>
                </c:pt>
                <c:pt idx="1045">
                  <c:v>3.485826737532477E-2</c:v>
                </c:pt>
                <c:pt idx="1046">
                  <c:v>3.0571695831772414E-2</c:v>
                </c:pt>
                <c:pt idx="1047">
                  <c:v>2.6565946028330286E-2</c:v>
                </c:pt>
                <c:pt idx="1048">
                  <c:v>3.113081383036952E-2</c:v>
                </c:pt>
                <c:pt idx="1049">
                  <c:v>2.9658562039751604E-2</c:v>
                </c:pt>
                <c:pt idx="1050">
                  <c:v>2.9356492554742649E-2</c:v>
                </c:pt>
                <c:pt idx="1051">
                  <c:v>2.6885684398789314E-2</c:v>
                </c:pt>
                <c:pt idx="1052">
                  <c:v>4.3246767406799058E-2</c:v>
                </c:pt>
                <c:pt idx="1053">
                  <c:v>3.6717953500467825E-2</c:v>
                </c:pt>
                <c:pt idx="1054">
                  <c:v>3.88081312875607E-2</c:v>
                </c:pt>
                <c:pt idx="1055">
                  <c:v>3.3782691841914229E-2</c:v>
                </c:pt>
                <c:pt idx="1056">
                  <c:v>3.6263168797677992E-2</c:v>
                </c:pt>
                <c:pt idx="1057">
                  <c:v>3.0761949162385529E-2</c:v>
                </c:pt>
                <c:pt idx="1058">
                  <c:v>3.0993865648154879E-2</c:v>
                </c:pt>
                <c:pt idx="1059">
                  <c:v>4.214033971126134E-2</c:v>
                </c:pt>
                <c:pt idx="1060">
                  <c:v>3.6744596637509709E-2</c:v>
                </c:pt>
                <c:pt idx="1061">
                  <c:v>3.8340092963031452E-2</c:v>
                </c:pt>
                <c:pt idx="1062">
                  <c:v>3.465408299908436E-2</c:v>
                </c:pt>
                <c:pt idx="1063">
                  <c:v>3.2342004255508511E-2</c:v>
                </c:pt>
                <c:pt idx="1064">
                  <c:v>2.8979121454837057E-2</c:v>
                </c:pt>
                <c:pt idx="1065">
                  <c:v>2.9829166558346741E-2</c:v>
                </c:pt>
                <c:pt idx="1066">
                  <c:v>2.660739974903167E-2</c:v>
                </c:pt>
                <c:pt idx="1067">
                  <c:v>2.415533097680525E-2</c:v>
                </c:pt>
                <c:pt idx="1068">
                  <c:v>2.6874985172457191E-2</c:v>
                </c:pt>
                <c:pt idx="1069">
                  <c:v>2.4425015955725094E-2</c:v>
                </c:pt>
                <c:pt idx="1070">
                  <c:v>2.6041065597536273E-2</c:v>
                </c:pt>
                <c:pt idx="1071">
                  <c:v>2.4161929756695632E-2</c:v>
                </c:pt>
                <c:pt idx="1072">
                  <c:v>3.105869186059913E-2</c:v>
                </c:pt>
                <c:pt idx="1073">
                  <c:v>2.7311757330640476E-2</c:v>
                </c:pt>
                <c:pt idx="1074">
                  <c:v>3.1936141217728795E-2</c:v>
                </c:pt>
                <c:pt idx="1075">
                  <c:v>2.7512343755322556E-2</c:v>
                </c:pt>
                <c:pt idx="1076">
                  <c:v>2.4425888024565131E-2</c:v>
                </c:pt>
                <c:pt idx="1077">
                  <c:v>2.6745712476456001E-2</c:v>
                </c:pt>
                <c:pt idx="1078">
                  <c:v>2.4582099157607555E-2</c:v>
                </c:pt>
                <c:pt idx="1079">
                  <c:v>2.2473759778587916E-2</c:v>
                </c:pt>
                <c:pt idx="1080">
                  <c:v>2.4420239493370268E-2</c:v>
                </c:pt>
                <c:pt idx="1081">
                  <c:v>2.2310997339986646E-2</c:v>
                </c:pt>
                <c:pt idx="1082">
                  <c:v>2.6857832419276868E-2</c:v>
                </c:pt>
                <c:pt idx="1083">
                  <c:v>5.0814320558711115E-2</c:v>
                </c:pt>
                <c:pt idx="1084">
                  <c:v>5.4405068015961622E-2</c:v>
                </c:pt>
                <c:pt idx="1085">
                  <c:v>4.5713521038844143E-2</c:v>
                </c:pt>
                <c:pt idx="1086">
                  <c:v>3.858568245661953E-2</c:v>
                </c:pt>
                <c:pt idx="1087">
                  <c:v>3.7093041104907284E-2</c:v>
                </c:pt>
                <c:pt idx="1088">
                  <c:v>3.639293797926936E-2</c:v>
                </c:pt>
                <c:pt idx="1089">
                  <c:v>9.4905688465336799E-2</c:v>
                </c:pt>
                <c:pt idx="1090">
                  <c:v>7.6681685495823354E-2</c:v>
                </c:pt>
                <c:pt idx="1091">
                  <c:v>6.7622492800866782E-2</c:v>
                </c:pt>
                <c:pt idx="1092">
                  <c:v>5.4307981568966768E-2</c:v>
                </c:pt>
                <c:pt idx="1093">
                  <c:v>5.275720722395337E-2</c:v>
                </c:pt>
                <c:pt idx="1094">
                  <c:v>5.789360108587057E-2</c:v>
                </c:pt>
                <c:pt idx="1095">
                  <c:v>4.8363590883669982E-2</c:v>
                </c:pt>
                <c:pt idx="1096">
                  <c:v>4.4801858382669618E-2</c:v>
                </c:pt>
                <c:pt idx="1097">
                  <c:v>3.7155021433071998E-2</c:v>
                </c:pt>
                <c:pt idx="1098">
                  <c:v>4.0390790350880647E-2</c:v>
                </c:pt>
                <c:pt idx="1099">
                  <c:v>3.4436207296450472E-2</c:v>
                </c:pt>
                <c:pt idx="1100">
                  <c:v>3.6034666812211472E-2</c:v>
                </c:pt>
                <c:pt idx="1101">
                  <c:v>3.0712945208189249E-2</c:v>
                </c:pt>
                <c:pt idx="1102">
                  <c:v>2.7557318403972134E-2</c:v>
                </c:pt>
                <c:pt idx="1103">
                  <c:v>3.8010214137617758E-2</c:v>
                </c:pt>
                <c:pt idx="1104">
                  <c:v>3.2020431163222209E-2</c:v>
                </c:pt>
                <c:pt idx="1105">
                  <c:v>2.8310295004382743E-2</c:v>
                </c:pt>
                <c:pt idx="1106">
                  <c:v>2.6079942428344598E-2</c:v>
                </c:pt>
                <c:pt idx="1107">
                  <c:v>4.9748065220209588E-2</c:v>
                </c:pt>
                <c:pt idx="1108">
                  <c:v>4.137558969564064E-2</c:v>
                </c:pt>
                <c:pt idx="1109">
                  <c:v>4.1381325403301264E-2</c:v>
                </c:pt>
                <c:pt idx="1110">
                  <c:v>3.582093770080412E-2</c:v>
                </c:pt>
                <c:pt idx="1111">
                  <c:v>3.059880174827033E-2</c:v>
                </c:pt>
                <c:pt idx="1112">
                  <c:v>3.0245352985063999E-2</c:v>
                </c:pt>
                <c:pt idx="1113">
                  <c:v>3.9319697105132445E-2</c:v>
                </c:pt>
                <c:pt idx="1114">
                  <c:v>4.0104295437692644E-2</c:v>
                </c:pt>
                <c:pt idx="1115">
                  <c:v>3.4903298496249957E-2</c:v>
                </c:pt>
                <c:pt idx="1116">
                  <c:v>2.9901847913193572E-2</c:v>
                </c:pt>
                <c:pt idx="1117">
                  <c:v>2.6201860637722781E-2</c:v>
                </c:pt>
                <c:pt idx="1118">
                  <c:v>4.3658364994754291E-2</c:v>
                </c:pt>
                <c:pt idx="1119">
                  <c:v>4.44637505127779E-2</c:v>
                </c:pt>
                <c:pt idx="1120">
                  <c:v>5.2026042898259038E-2</c:v>
                </c:pt>
                <c:pt idx="1121">
                  <c:v>4.2402756090836345E-2</c:v>
                </c:pt>
                <c:pt idx="1122">
                  <c:v>3.9811222390583427E-2</c:v>
                </c:pt>
                <c:pt idx="1123">
                  <c:v>4.3752126837106241E-2</c:v>
                </c:pt>
                <c:pt idx="1124">
                  <c:v>3.74545311878881E-2</c:v>
                </c:pt>
                <c:pt idx="1125">
                  <c:v>3.906657536732501E-2</c:v>
                </c:pt>
                <c:pt idx="1126">
                  <c:v>3.2954040652503659E-2</c:v>
                </c:pt>
                <c:pt idx="1127">
                  <c:v>3.0019946930263733E-2</c:v>
                </c:pt>
                <c:pt idx="1128">
                  <c:v>4.6498137864860553E-2</c:v>
                </c:pt>
                <c:pt idx="1129">
                  <c:v>3.8265096227515963E-2</c:v>
                </c:pt>
                <c:pt idx="1130">
                  <c:v>4.3640559713974472E-2</c:v>
                </c:pt>
                <c:pt idx="1131">
                  <c:v>3.7745140307686761E-2</c:v>
                </c:pt>
                <c:pt idx="1132">
                  <c:v>3.3006708455909126E-2</c:v>
                </c:pt>
                <c:pt idx="1133">
                  <c:v>2.8577797531125999E-2</c:v>
                </c:pt>
                <c:pt idx="1134">
                  <c:v>3.7287716100513957E-2</c:v>
                </c:pt>
                <c:pt idx="1135">
                  <c:v>3.1798061342775331E-2</c:v>
                </c:pt>
                <c:pt idx="1136">
                  <c:v>2.8500143386305601E-2</c:v>
                </c:pt>
                <c:pt idx="1137">
                  <c:v>2.5420790789124032E-2</c:v>
                </c:pt>
                <c:pt idx="1138">
                  <c:v>3.5098047985418865E-2</c:v>
                </c:pt>
                <c:pt idx="1139">
                  <c:v>2.9806673109856543E-2</c:v>
                </c:pt>
                <c:pt idx="1140">
                  <c:v>2.5995655973652009E-2</c:v>
                </c:pt>
                <c:pt idx="1141">
                  <c:v>2.9930673116298084E-2</c:v>
                </c:pt>
                <c:pt idx="1142">
                  <c:v>3.4659164831693713E-2</c:v>
                </c:pt>
                <c:pt idx="1143">
                  <c:v>3.0645991500897876E-2</c:v>
                </c:pt>
                <c:pt idx="1144">
                  <c:v>3.8337590413973117E-2</c:v>
                </c:pt>
                <c:pt idx="1145">
                  <c:v>3.9278841179745137E-2</c:v>
                </c:pt>
                <c:pt idx="1146">
                  <c:v>3.2836037268729988E-2</c:v>
                </c:pt>
                <c:pt idx="1147">
                  <c:v>5.2001682037929445E-2</c:v>
                </c:pt>
                <c:pt idx="1148">
                  <c:v>4.3219580826972664E-2</c:v>
                </c:pt>
                <c:pt idx="1149">
                  <c:v>4.3924010912016857E-2</c:v>
                </c:pt>
                <c:pt idx="1150">
                  <c:v>5.0528856458143041E-2</c:v>
                </c:pt>
                <c:pt idx="1151">
                  <c:v>5.0835666529271857E-2</c:v>
                </c:pt>
                <c:pt idx="1152">
                  <c:v>4.1843791937435981E-2</c:v>
                </c:pt>
                <c:pt idx="1153">
                  <c:v>3.4850790700592285E-2</c:v>
                </c:pt>
                <c:pt idx="1154">
                  <c:v>2.9611528463525515E-2</c:v>
                </c:pt>
                <c:pt idx="1155">
                  <c:v>3.8852999540472624E-2</c:v>
                </c:pt>
                <c:pt idx="1156">
                  <c:v>3.3031275546418888E-2</c:v>
                </c:pt>
                <c:pt idx="1157">
                  <c:v>3.0478158645778811E-2</c:v>
                </c:pt>
                <c:pt idx="1158">
                  <c:v>2.839951596397244E-2</c:v>
                </c:pt>
                <c:pt idx="1159">
                  <c:v>2.562108419292438E-2</c:v>
                </c:pt>
                <c:pt idx="1160">
                  <c:v>3.8924422851742531E-2</c:v>
                </c:pt>
                <c:pt idx="1161">
                  <c:v>3.2681617149175397E-2</c:v>
                </c:pt>
                <c:pt idx="1162">
                  <c:v>2.9540703291665662E-2</c:v>
                </c:pt>
                <c:pt idx="1163">
                  <c:v>2.5824959026588622E-2</c:v>
                </c:pt>
                <c:pt idx="1164">
                  <c:v>2.3619804776047727E-2</c:v>
                </c:pt>
                <c:pt idx="1165">
                  <c:v>2.608636667119554E-2</c:v>
                </c:pt>
                <c:pt idx="1166">
                  <c:v>2.3399686274711579E-2</c:v>
                </c:pt>
                <c:pt idx="1167">
                  <c:v>3.057838827549799E-2</c:v>
                </c:pt>
                <c:pt idx="1168">
                  <c:v>3.1211368215877239E-2</c:v>
                </c:pt>
                <c:pt idx="1169">
                  <c:v>2.7784480913951009E-2</c:v>
                </c:pt>
                <c:pt idx="1170">
                  <c:v>2.5641011393564967E-2</c:v>
                </c:pt>
                <c:pt idx="1171">
                  <c:v>2.9537290518003221E-2</c:v>
                </c:pt>
                <c:pt idx="1172">
                  <c:v>3.4874320559658618E-2</c:v>
                </c:pt>
                <c:pt idx="1173">
                  <c:v>3.0955715425455981E-2</c:v>
                </c:pt>
                <c:pt idx="1174">
                  <c:v>2.7709011545436792E-2</c:v>
                </c:pt>
                <c:pt idx="1175">
                  <c:v>3.162359001800949E-2</c:v>
                </c:pt>
                <c:pt idx="1176">
                  <c:v>2.8482036642959101E-2</c:v>
                </c:pt>
                <c:pt idx="1177">
                  <c:v>3.0361392615641004E-2</c:v>
                </c:pt>
                <c:pt idx="1178">
                  <c:v>2.7093133289127897E-2</c:v>
                </c:pt>
                <c:pt idx="1179">
                  <c:v>2.4929277452071519E-2</c:v>
                </c:pt>
                <c:pt idx="1180">
                  <c:v>2.3318996076891377E-2</c:v>
                </c:pt>
                <c:pt idx="1181">
                  <c:v>3.2029440415354271E-2</c:v>
                </c:pt>
                <c:pt idx="1182">
                  <c:v>2.757237916084267E-2</c:v>
                </c:pt>
                <c:pt idx="1183">
                  <c:v>5.9727169460610303E-2</c:v>
                </c:pt>
                <c:pt idx="1184">
                  <c:v>4.8591928870329856E-2</c:v>
                </c:pt>
                <c:pt idx="1185">
                  <c:v>4.0397911640937499E-2</c:v>
                </c:pt>
                <c:pt idx="1186">
                  <c:v>3.5807487286561024E-2</c:v>
                </c:pt>
                <c:pt idx="1187">
                  <c:v>3.098527691713102E-2</c:v>
                </c:pt>
                <c:pt idx="1188">
                  <c:v>2.7788790261681556E-2</c:v>
                </c:pt>
                <c:pt idx="1189">
                  <c:v>2.8925618868982858E-2</c:v>
                </c:pt>
                <c:pt idx="1190">
                  <c:v>2.5510132088023538E-2</c:v>
                </c:pt>
                <c:pt idx="1191">
                  <c:v>2.4855414237283498E-2</c:v>
                </c:pt>
                <c:pt idx="1192">
                  <c:v>2.775327611026664E-2</c:v>
                </c:pt>
                <c:pt idx="1193">
                  <c:v>2.5835002506613466E-2</c:v>
                </c:pt>
                <c:pt idx="1194">
                  <c:v>3.7114545949125763E-2</c:v>
                </c:pt>
                <c:pt idx="1195">
                  <c:v>3.7497155949337509E-2</c:v>
                </c:pt>
                <c:pt idx="1196">
                  <c:v>3.1666381126570831E-2</c:v>
                </c:pt>
                <c:pt idx="1197">
                  <c:v>2.9761483049900408E-2</c:v>
                </c:pt>
                <c:pt idx="1198">
                  <c:v>2.6787930734618381E-2</c:v>
                </c:pt>
                <c:pt idx="1199">
                  <c:v>2.4426111629876519E-2</c:v>
                </c:pt>
                <c:pt idx="1200">
                  <c:v>2.2263725830887253E-2</c:v>
                </c:pt>
                <c:pt idx="1201">
                  <c:v>3.0915667806965499E-2</c:v>
                </c:pt>
                <c:pt idx="1202">
                  <c:v>2.6808004963552363E-2</c:v>
                </c:pt>
                <c:pt idx="1203">
                  <c:v>3.2598452515643937E-2</c:v>
                </c:pt>
                <c:pt idx="1204">
                  <c:v>2.8332882329607678E-2</c:v>
                </c:pt>
                <c:pt idx="1205">
                  <c:v>2.7682291268906003E-2</c:v>
                </c:pt>
                <c:pt idx="1206">
                  <c:v>2.8838113642622339E-2</c:v>
                </c:pt>
                <c:pt idx="1207">
                  <c:v>3.9970064564524878E-2</c:v>
                </c:pt>
                <c:pt idx="1208">
                  <c:v>3.3740101318021402E-2</c:v>
                </c:pt>
                <c:pt idx="1209">
                  <c:v>2.8850171272555979E-2</c:v>
                </c:pt>
                <c:pt idx="1210">
                  <c:v>2.6292614561578241E-2</c:v>
                </c:pt>
                <c:pt idx="1211">
                  <c:v>2.4399032851785556E-2</c:v>
                </c:pt>
                <c:pt idx="1212">
                  <c:v>2.2276931617802753E-2</c:v>
                </c:pt>
                <c:pt idx="1213">
                  <c:v>3.8443076358724973E-2</c:v>
                </c:pt>
                <c:pt idx="1214">
                  <c:v>4.5330649789609698E-2</c:v>
                </c:pt>
                <c:pt idx="1215">
                  <c:v>0.16053624732636307</c:v>
                </c:pt>
                <c:pt idx="1216">
                  <c:v>0.12667653444073029</c:v>
                </c:pt>
                <c:pt idx="1217">
                  <c:v>0.1059260963570028</c:v>
                </c:pt>
                <c:pt idx="1218">
                  <c:v>8.4740556248447854E-2</c:v>
                </c:pt>
                <c:pt idx="1219">
                  <c:v>7.2959096374688073E-2</c:v>
                </c:pt>
                <c:pt idx="1220">
                  <c:v>5.9220494139774767E-2</c:v>
                </c:pt>
                <c:pt idx="1221">
                  <c:v>4.9213931174112345E-2</c:v>
                </c:pt>
                <c:pt idx="1222">
                  <c:v>5.3371282305787623E-2</c:v>
                </c:pt>
                <c:pt idx="1223">
                  <c:v>4.3406740423962968E-2</c:v>
                </c:pt>
                <c:pt idx="1224">
                  <c:v>4.5521510425002486E-2</c:v>
                </c:pt>
                <c:pt idx="1225">
                  <c:v>6.5779974976946917E-2</c:v>
                </c:pt>
                <c:pt idx="1226">
                  <c:v>5.3146673013122619E-2</c:v>
                </c:pt>
                <c:pt idx="1227">
                  <c:v>4.3607371840866015E-2</c:v>
                </c:pt>
                <c:pt idx="1228">
                  <c:v>3.855940380865993E-2</c:v>
                </c:pt>
                <c:pt idx="1229">
                  <c:v>3.7240996080569591E-2</c:v>
                </c:pt>
                <c:pt idx="1230">
                  <c:v>3.2545513739005938E-2</c:v>
                </c:pt>
                <c:pt idx="1231">
                  <c:v>2.8093025030662674E-2</c:v>
                </c:pt>
                <c:pt idx="1232">
                  <c:v>2.7087528537365648E-2</c:v>
                </c:pt>
                <c:pt idx="1233">
                  <c:v>2.5348780385163302E-2</c:v>
                </c:pt>
                <c:pt idx="1234">
                  <c:v>2.3227811934639075E-2</c:v>
                </c:pt>
                <c:pt idx="1235">
                  <c:v>2.1847137128486925E-2</c:v>
                </c:pt>
                <c:pt idx="1236">
                  <c:v>2.4439222361669892E-2</c:v>
                </c:pt>
                <c:pt idx="1237">
                  <c:v>2.253578202726602E-2</c:v>
                </c:pt>
                <c:pt idx="1238">
                  <c:v>4.7040991844894652E-2</c:v>
                </c:pt>
                <c:pt idx="1239">
                  <c:v>4.0110894785841331E-2</c:v>
                </c:pt>
                <c:pt idx="1240">
                  <c:v>3.6205348581255896E-2</c:v>
                </c:pt>
                <c:pt idx="1241">
                  <c:v>3.0953388778257585E-2</c:v>
                </c:pt>
                <c:pt idx="1242">
                  <c:v>4.7274503033279569E-2</c:v>
                </c:pt>
                <c:pt idx="1243">
                  <c:v>3.8795850188913898E-2</c:v>
                </c:pt>
                <c:pt idx="1244">
                  <c:v>3.3177136379460445E-2</c:v>
                </c:pt>
                <c:pt idx="1245">
                  <c:v>2.851999839718972E-2</c:v>
                </c:pt>
                <c:pt idx="1246">
                  <c:v>2.5723692213526269E-2</c:v>
                </c:pt>
                <c:pt idx="1247">
                  <c:v>3.4564331528045805E-2</c:v>
                </c:pt>
                <c:pt idx="1248">
                  <c:v>3.0122489172831349E-2</c:v>
                </c:pt>
                <c:pt idx="1249">
                  <c:v>3.6470185288149395E-2</c:v>
                </c:pt>
                <c:pt idx="1250">
                  <c:v>3.4427195319213101E-2</c:v>
                </c:pt>
                <c:pt idx="1251">
                  <c:v>3.7524240296254334E-2</c:v>
                </c:pt>
                <c:pt idx="1252">
                  <c:v>3.3929084884183246E-2</c:v>
                </c:pt>
                <c:pt idx="1253">
                  <c:v>3.151296517121964E-2</c:v>
                </c:pt>
                <c:pt idx="1254">
                  <c:v>2.9869439927190659E-2</c:v>
                </c:pt>
                <c:pt idx="1255">
                  <c:v>2.6387865000060327E-2</c:v>
                </c:pt>
                <c:pt idx="1256">
                  <c:v>2.4225322344225954E-2</c:v>
                </c:pt>
                <c:pt idx="1257">
                  <c:v>2.2925895236677155E-2</c:v>
                </c:pt>
                <c:pt idx="1258">
                  <c:v>3.0448408882253069E-2</c:v>
                </c:pt>
                <c:pt idx="1259">
                  <c:v>2.6441677358195921E-2</c:v>
                </c:pt>
                <c:pt idx="1260">
                  <c:v>3.0896197028960598E-2</c:v>
                </c:pt>
                <c:pt idx="1261">
                  <c:v>2.9147718282075886E-2</c:v>
                </c:pt>
                <c:pt idx="1262">
                  <c:v>2.558921968495681E-2</c:v>
                </c:pt>
                <c:pt idx="1263">
                  <c:v>2.6604725472938694E-2</c:v>
                </c:pt>
                <c:pt idx="1264">
                  <c:v>2.3864548646455246E-2</c:v>
                </c:pt>
                <c:pt idx="1265">
                  <c:v>2.6452915911817504E-2</c:v>
                </c:pt>
                <c:pt idx="1266">
                  <c:v>2.3647707238913972E-2</c:v>
                </c:pt>
                <c:pt idx="1267">
                  <c:v>2.6815633228982439E-2</c:v>
                </c:pt>
                <c:pt idx="1268">
                  <c:v>2.391928738727548E-2</c:v>
                </c:pt>
                <c:pt idx="1269">
                  <c:v>2.2889098926781842E-2</c:v>
                </c:pt>
                <c:pt idx="1270">
                  <c:v>2.3326494070014518E-2</c:v>
                </c:pt>
                <c:pt idx="1271">
                  <c:v>2.5085410466894813E-2</c:v>
                </c:pt>
                <c:pt idx="1272">
                  <c:v>2.61417032327773E-2</c:v>
                </c:pt>
                <c:pt idx="1273">
                  <c:v>2.7978613503012992E-2</c:v>
                </c:pt>
                <c:pt idx="1274">
                  <c:v>2.4706831812920355E-2</c:v>
                </c:pt>
                <c:pt idx="1275">
                  <c:v>2.3341045219415137E-2</c:v>
                </c:pt>
                <c:pt idx="1276">
                  <c:v>3.0968699876956985E-2</c:v>
                </c:pt>
                <c:pt idx="1277">
                  <c:v>3.1455618011439548E-2</c:v>
                </c:pt>
                <c:pt idx="1278">
                  <c:v>3.2229204806588453E-2</c:v>
                </c:pt>
                <c:pt idx="1279">
                  <c:v>2.8615984092706999E-2</c:v>
                </c:pt>
                <c:pt idx="1280">
                  <c:v>2.9396734896820539E-2</c:v>
                </c:pt>
                <c:pt idx="1281">
                  <c:v>0.1187854023853973</c:v>
                </c:pt>
                <c:pt idx="1282">
                  <c:v>9.4127041935401071E-2</c:v>
                </c:pt>
                <c:pt idx="1283">
                  <c:v>7.4735962406728459E-2</c:v>
                </c:pt>
                <c:pt idx="1284">
                  <c:v>6.1915320562298835E-2</c:v>
                </c:pt>
                <c:pt idx="1285">
                  <c:v>5.54469911817147E-2</c:v>
                </c:pt>
                <c:pt idx="1286">
                  <c:v>4.8028541303561018E-2</c:v>
                </c:pt>
                <c:pt idx="1287">
                  <c:v>4.1101489511472439E-2</c:v>
                </c:pt>
                <c:pt idx="1288">
                  <c:v>3.7976766250713966E-2</c:v>
                </c:pt>
                <c:pt idx="1289">
                  <c:v>3.1878400360284179E-2</c:v>
                </c:pt>
                <c:pt idx="1290">
                  <c:v>2.838789009463831E-2</c:v>
                </c:pt>
                <c:pt idx="1291">
                  <c:v>2.9124729580671169E-2</c:v>
                </c:pt>
                <c:pt idx="1292">
                  <c:v>2.5543417642538525E-2</c:v>
                </c:pt>
                <c:pt idx="1293">
                  <c:v>2.3163043592850201E-2</c:v>
                </c:pt>
                <c:pt idx="1294">
                  <c:v>2.1636603031850794E-2</c:v>
                </c:pt>
                <c:pt idx="1295">
                  <c:v>2.0621695751342078E-2</c:v>
                </c:pt>
                <c:pt idx="1296">
                  <c:v>2.0458068613465732E-2</c:v>
                </c:pt>
                <c:pt idx="1297">
                  <c:v>1.77556632709832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DE-4D19-9E3F-5BBD7DC92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MET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MET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META.!$M$16:$M$1313</c:f>
              <c:numCache>
                <c:formatCode>0.00%</c:formatCode>
                <c:ptCount val="1298"/>
                <c:pt idx="2">
                  <c:v>0.28074168651651216</c:v>
                </c:pt>
                <c:pt idx="3">
                  <c:v>0.28431398746676584</c:v>
                </c:pt>
                <c:pt idx="4">
                  <c:v>0.30978659417402044</c:v>
                </c:pt>
                <c:pt idx="5">
                  <c:v>0.30918602327908312</c:v>
                </c:pt>
                <c:pt idx="6">
                  <c:v>0.30211025638657274</c:v>
                </c:pt>
                <c:pt idx="7">
                  <c:v>0.29705981564502609</c:v>
                </c:pt>
                <c:pt idx="8">
                  <c:v>0.29392173495173984</c:v>
                </c:pt>
                <c:pt idx="9">
                  <c:v>0.49598577062276566</c:v>
                </c:pt>
                <c:pt idx="10">
                  <c:v>0.43106771050340159</c:v>
                </c:pt>
                <c:pt idx="11">
                  <c:v>0.38467034430248154</c:v>
                </c:pt>
                <c:pt idx="12">
                  <c:v>0.36713487686550494</c:v>
                </c:pt>
                <c:pt idx="13">
                  <c:v>0.34679263702171687</c:v>
                </c:pt>
                <c:pt idx="14">
                  <c:v>0.37962084862672452</c:v>
                </c:pt>
                <c:pt idx="15">
                  <c:v>0.39422685222911424</c:v>
                </c:pt>
                <c:pt idx="16">
                  <c:v>0.38049025720452012</c:v>
                </c:pt>
                <c:pt idx="17">
                  <c:v>0.35083282924116094</c:v>
                </c:pt>
                <c:pt idx="18">
                  <c:v>0.34858794696187667</c:v>
                </c:pt>
                <c:pt idx="19">
                  <c:v>0.37678044745652089</c:v>
                </c:pt>
                <c:pt idx="20">
                  <c:v>0.34974570746005734</c:v>
                </c:pt>
                <c:pt idx="21">
                  <c:v>0.3278384994417014</c:v>
                </c:pt>
                <c:pt idx="22">
                  <c:v>0.42422992091761436</c:v>
                </c:pt>
                <c:pt idx="23">
                  <c:v>0.39919006166855453</c:v>
                </c:pt>
                <c:pt idx="24">
                  <c:v>0.55783378896726865</c:v>
                </c:pt>
                <c:pt idx="25">
                  <c:v>0.51100393025054835</c:v>
                </c:pt>
                <c:pt idx="26">
                  <c:v>0.50330668093312991</c:v>
                </c:pt>
                <c:pt idx="27">
                  <c:v>0.60905047744562402</c:v>
                </c:pt>
                <c:pt idx="28">
                  <c:v>0.55876353928429412</c:v>
                </c:pt>
                <c:pt idx="29">
                  <c:v>0.47380814101706309</c:v>
                </c:pt>
                <c:pt idx="30">
                  <c:v>0.44363685940891129</c:v>
                </c:pt>
                <c:pt idx="31">
                  <c:v>0.50339705345025276</c:v>
                </c:pt>
                <c:pt idx="32">
                  <c:v>0.43420758567568279</c:v>
                </c:pt>
                <c:pt idx="33">
                  <c:v>0.40544712338693167</c:v>
                </c:pt>
                <c:pt idx="34">
                  <c:v>0.3711384965981302</c:v>
                </c:pt>
                <c:pt idx="35">
                  <c:v>0.35455002192541918</c:v>
                </c:pt>
                <c:pt idx="36">
                  <c:v>0.33504726160904569</c:v>
                </c:pt>
                <c:pt idx="37">
                  <c:v>0.38002498086131486</c:v>
                </c:pt>
                <c:pt idx="38">
                  <c:v>0.3564517565209559</c:v>
                </c:pt>
                <c:pt idx="39">
                  <c:v>0.37123646451453024</c:v>
                </c:pt>
                <c:pt idx="40">
                  <c:v>0.37455058547117498</c:v>
                </c:pt>
                <c:pt idx="41">
                  <c:v>0.36370481170055957</c:v>
                </c:pt>
                <c:pt idx="42">
                  <c:v>0.33857971865405273</c:v>
                </c:pt>
                <c:pt idx="43">
                  <c:v>0.37019813557758369</c:v>
                </c:pt>
                <c:pt idx="44">
                  <c:v>0.34254646876805755</c:v>
                </c:pt>
                <c:pt idx="45">
                  <c:v>0.37441087264513745</c:v>
                </c:pt>
                <c:pt idx="46">
                  <c:v>0.35022885286089739</c:v>
                </c:pt>
                <c:pt idx="47">
                  <c:v>0.35573777797155764</c:v>
                </c:pt>
                <c:pt idx="48">
                  <c:v>0.33235564985958443</c:v>
                </c:pt>
                <c:pt idx="49">
                  <c:v>0.34496675602570942</c:v>
                </c:pt>
                <c:pt idx="50">
                  <c:v>0.34284514889897538</c:v>
                </c:pt>
                <c:pt idx="51">
                  <c:v>0.32352131034507559</c:v>
                </c:pt>
                <c:pt idx="52">
                  <c:v>0.3160738612441546</c:v>
                </c:pt>
                <c:pt idx="53">
                  <c:v>0.68606264857227117</c:v>
                </c:pt>
                <c:pt idx="54">
                  <c:v>0.61098156268498194</c:v>
                </c:pt>
                <c:pt idx="55">
                  <c:v>0.51579034999193507</c:v>
                </c:pt>
                <c:pt idx="56">
                  <c:v>0.50149309240069428</c:v>
                </c:pt>
                <c:pt idx="57">
                  <c:v>0.52462264598826314</c:v>
                </c:pt>
                <c:pt idx="58">
                  <c:v>0.45040233782279765</c:v>
                </c:pt>
                <c:pt idx="59">
                  <c:v>0.59206192357961906</c:v>
                </c:pt>
                <c:pt idx="60">
                  <c:v>0.50004339532082975</c:v>
                </c:pt>
                <c:pt idx="61">
                  <c:v>0.57394718669939038</c:v>
                </c:pt>
                <c:pt idx="62">
                  <c:v>0.54287719605653673</c:v>
                </c:pt>
                <c:pt idx="63">
                  <c:v>0.46384328854492834</c:v>
                </c:pt>
                <c:pt idx="64">
                  <c:v>0.40957678772662298</c:v>
                </c:pt>
                <c:pt idx="65">
                  <c:v>0.43722237335673769</c:v>
                </c:pt>
                <c:pt idx="66">
                  <c:v>0.40470002055200127</c:v>
                </c:pt>
                <c:pt idx="67">
                  <c:v>0.3667938754775793</c:v>
                </c:pt>
                <c:pt idx="68">
                  <c:v>0.51353317949893862</c:v>
                </c:pt>
                <c:pt idx="69">
                  <c:v>0.44609884074459177</c:v>
                </c:pt>
                <c:pt idx="70">
                  <c:v>0.41410226322417781</c:v>
                </c:pt>
                <c:pt idx="71">
                  <c:v>0.37260349462085679</c:v>
                </c:pt>
                <c:pt idx="72">
                  <c:v>0.34322081242716029</c:v>
                </c:pt>
                <c:pt idx="73">
                  <c:v>0.38088586695976112</c:v>
                </c:pt>
                <c:pt idx="74">
                  <c:v>0.36856643465883121</c:v>
                </c:pt>
                <c:pt idx="75">
                  <c:v>0.3521298229848614</c:v>
                </c:pt>
                <c:pt idx="76">
                  <c:v>0.34276458098948054</c:v>
                </c:pt>
                <c:pt idx="77">
                  <c:v>0.32391983303792482</c:v>
                </c:pt>
                <c:pt idx="78">
                  <c:v>0.45414815068761721</c:v>
                </c:pt>
                <c:pt idx="79">
                  <c:v>0.39879760244687767</c:v>
                </c:pt>
                <c:pt idx="80">
                  <c:v>0.84108870535735836</c:v>
                </c:pt>
                <c:pt idx="81">
                  <c:v>0.68443934148931407</c:v>
                </c:pt>
                <c:pt idx="82">
                  <c:v>0.57182816317034635</c:v>
                </c:pt>
                <c:pt idx="83">
                  <c:v>0.49219963653581844</c:v>
                </c:pt>
                <c:pt idx="84">
                  <c:v>0.4398380880410615</c:v>
                </c:pt>
                <c:pt idx="85">
                  <c:v>0.40210617181523306</c:v>
                </c:pt>
                <c:pt idx="86">
                  <c:v>0.38516684477435309</c:v>
                </c:pt>
                <c:pt idx="87">
                  <c:v>0.35764066432306818</c:v>
                </c:pt>
                <c:pt idx="88">
                  <c:v>0.33611908807152913</c:v>
                </c:pt>
                <c:pt idx="89">
                  <c:v>0.36668148411490359</c:v>
                </c:pt>
                <c:pt idx="90">
                  <c:v>0.36535900193765913</c:v>
                </c:pt>
                <c:pt idx="91">
                  <c:v>0.34489493368239088</c:v>
                </c:pt>
                <c:pt idx="92">
                  <c:v>0.32489481502595469</c:v>
                </c:pt>
                <c:pt idx="93">
                  <c:v>0.33022283168226035</c:v>
                </c:pt>
                <c:pt idx="94">
                  <c:v>0.31943592780031815</c:v>
                </c:pt>
                <c:pt idx="95">
                  <c:v>0.30917339033705266</c:v>
                </c:pt>
                <c:pt idx="96">
                  <c:v>0.30588859835589771</c:v>
                </c:pt>
                <c:pt idx="97">
                  <c:v>0.31163703966792272</c:v>
                </c:pt>
                <c:pt idx="98">
                  <c:v>0.30482848177208088</c:v>
                </c:pt>
                <c:pt idx="99">
                  <c:v>0.33275950997199383</c:v>
                </c:pt>
                <c:pt idx="100">
                  <c:v>0.31984650661588554</c:v>
                </c:pt>
                <c:pt idx="101">
                  <c:v>0.31194869597802344</c:v>
                </c:pt>
                <c:pt idx="102">
                  <c:v>0.30572042377105696</c:v>
                </c:pt>
                <c:pt idx="103">
                  <c:v>0.31272229232198678</c:v>
                </c:pt>
                <c:pt idx="104">
                  <c:v>0.35816291721387883</c:v>
                </c:pt>
                <c:pt idx="105">
                  <c:v>0.34800390669360609</c:v>
                </c:pt>
                <c:pt idx="106">
                  <c:v>0.32809380639829339</c:v>
                </c:pt>
                <c:pt idx="107">
                  <c:v>0.31394758751709023</c:v>
                </c:pt>
                <c:pt idx="108">
                  <c:v>0.31313737665898517</c:v>
                </c:pt>
                <c:pt idx="109">
                  <c:v>0.33720126753916829</c:v>
                </c:pt>
                <c:pt idx="110">
                  <c:v>0.3223065819535787</c:v>
                </c:pt>
                <c:pt idx="111">
                  <c:v>0.32958016441993787</c:v>
                </c:pt>
                <c:pt idx="112">
                  <c:v>0.31696593568352693</c:v>
                </c:pt>
                <c:pt idx="113">
                  <c:v>0.30644013417683286</c:v>
                </c:pt>
                <c:pt idx="114">
                  <c:v>0.35930761583709858</c:v>
                </c:pt>
                <c:pt idx="115">
                  <c:v>0.33670709560015244</c:v>
                </c:pt>
                <c:pt idx="116">
                  <c:v>0.33735665436958906</c:v>
                </c:pt>
                <c:pt idx="117">
                  <c:v>0.32161815470182226</c:v>
                </c:pt>
                <c:pt idx="118">
                  <c:v>0.36724056882290612</c:v>
                </c:pt>
                <c:pt idx="119">
                  <c:v>0.33993658668276971</c:v>
                </c:pt>
                <c:pt idx="120">
                  <c:v>0.3214112492159179</c:v>
                </c:pt>
                <c:pt idx="121">
                  <c:v>0.38979493637441126</c:v>
                </c:pt>
                <c:pt idx="122">
                  <c:v>0.37335318796372891</c:v>
                </c:pt>
                <c:pt idx="123">
                  <c:v>0.37086098293821923</c:v>
                </c:pt>
                <c:pt idx="124">
                  <c:v>0.34210324175280149</c:v>
                </c:pt>
                <c:pt idx="125">
                  <c:v>0.33384003458095524</c:v>
                </c:pt>
                <c:pt idx="126">
                  <c:v>0.34519819099450905</c:v>
                </c:pt>
                <c:pt idx="127">
                  <c:v>0.3855763483201014</c:v>
                </c:pt>
                <c:pt idx="128">
                  <c:v>0.43501280038594498</c:v>
                </c:pt>
                <c:pt idx="129">
                  <c:v>0.43822619962776321</c:v>
                </c:pt>
                <c:pt idx="130">
                  <c:v>0.39306073019062693</c:v>
                </c:pt>
                <c:pt idx="131">
                  <c:v>0.36031251233601908</c:v>
                </c:pt>
                <c:pt idx="132">
                  <c:v>0.33740718328200525</c:v>
                </c:pt>
                <c:pt idx="133">
                  <c:v>0.37050428186577183</c:v>
                </c:pt>
                <c:pt idx="134">
                  <c:v>0.34183956580759911</c:v>
                </c:pt>
                <c:pt idx="135">
                  <c:v>0.32250544886899601</c:v>
                </c:pt>
                <c:pt idx="136">
                  <c:v>0.33094061312911122</c:v>
                </c:pt>
                <c:pt idx="137">
                  <c:v>0.31650161566431451</c:v>
                </c:pt>
                <c:pt idx="138">
                  <c:v>0.3107502553945839</c:v>
                </c:pt>
                <c:pt idx="139">
                  <c:v>0.31227514160373171</c:v>
                </c:pt>
                <c:pt idx="140">
                  <c:v>0.30613534558005229</c:v>
                </c:pt>
                <c:pt idx="141">
                  <c:v>0.33721675037711341</c:v>
                </c:pt>
                <c:pt idx="142">
                  <c:v>0.33945157122445058</c:v>
                </c:pt>
                <c:pt idx="143">
                  <c:v>1.8696002370017888</c:v>
                </c:pt>
                <c:pt idx="144">
                  <c:v>1.4795112865582567</c:v>
                </c:pt>
                <c:pt idx="145">
                  <c:v>1.1905824768661033</c:v>
                </c:pt>
                <c:pt idx="146">
                  <c:v>0.95438156929230922</c:v>
                </c:pt>
                <c:pt idx="147">
                  <c:v>0.77144147248935935</c:v>
                </c:pt>
                <c:pt idx="148">
                  <c:v>0.67450541449136203</c:v>
                </c:pt>
                <c:pt idx="149">
                  <c:v>0.56306578900765547</c:v>
                </c:pt>
                <c:pt idx="150">
                  <c:v>0.61049349161826183</c:v>
                </c:pt>
                <c:pt idx="151">
                  <c:v>0.51911173669089372</c:v>
                </c:pt>
                <c:pt idx="152">
                  <c:v>0.4496690638702297</c:v>
                </c:pt>
                <c:pt idx="153">
                  <c:v>0.40796440461861944</c:v>
                </c:pt>
                <c:pt idx="154">
                  <c:v>0.39134153393037885</c:v>
                </c:pt>
                <c:pt idx="155">
                  <c:v>0.35559378295429284</c:v>
                </c:pt>
                <c:pt idx="156">
                  <c:v>0.33547935091303999</c:v>
                </c:pt>
                <c:pt idx="157">
                  <c:v>0.3274683103368311</c:v>
                </c:pt>
                <c:pt idx="158">
                  <c:v>0.39390038874608541</c:v>
                </c:pt>
                <c:pt idx="159">
                  <c:v>0.36003799809290959</c:v>
                </c:pt>
                <c:pt idx="160">
                  <c:v>0.34086143876887415</c:v>
                </c:pt>
                <c:pt idx="161">
                  <c:v>0.32190253762165838</c:v>
                </c:pt>
                <c:pt idx="162">
                  <c:v>0.31386512432514718</c:v>
                </c:pt>
                <c:pt idx="163">
                  <c:v>0.30675859295640179</c:v>
                </c:pt>
                <c:pt idx="164">
                  <c:v>0.31260975104885058</c:v>
                </c:pt>
                <c:pt idx="165">
                  <c:v>0.33442498378155394</c:v>
                </c:pt>
                <c:pt idx="166">
                  <c:v>0.32317371565424896</c:v>
                </c:pt>
                <c:pt idx="167">
                  <c:v>0.31092282329667242</c:v>
                </c:pt>
                <c:pt idx="168">
                  <c:v>0.3146514946334078</c:v>
                </c:pt>
                <c:pt idx="169">
                  <c:v>0.31933455315098835</c:v>
                </c:pt>
                <c:pt idx="170">
                  <c:v>0.38486743761622583</c:v>
                </c:pt>
                <c:pt idx="171">
                  <c:v>0.40710458477755646</c:v>
                </c:pt>
                <c:pt idx="172">
                  <c:v>0.44177403071500937</c:v>
                </c:pt>
                <c:pt idx="173">
                  <c:v>0.39110957372004218</c:v>
                </c:pt>
                <c:pt idx="174">
                  <c:v>0.36049575488086177</c:v>
                </c:pt>
                <c:pt idx="175">
                  <c:v>0.3475479022405833</c:v>
                </c:pt>
                <c:pt idx="176">
                  <c:v>0.38824893999107313</c:v>
                </c:pt>
                <c:pt idx="177">
                  <c:v>0.35505038418412743</c:v>
                </c:pt>
                <c:pt idx="178">
                  <c:v>0.33520830730804568</c:v>
                </c:pt>
                <c:pt idx="179">
                  <c:v>0.33188206047898383</c:v>
                </c:pt>
                <c:pt idx="180">
                  <c:v>0.31638324576090132</c:v>
                </c:pt>
                <c:pt idx="181">
                  <c:v>0.34065412017562191</c:v>
                </c:pt>
                <c:pt idx="182">
                  <c:v>0.35824136743515755</c:v>
                </c:pt>
                <c:pt idx="183">
                  <c:v>0.37169418262653425</c:v>
                </c:pt>
                <c:pt idx="184">
                  <c:v>0.36691556190248203</c:v>
                </c:pt>
                <c:pt idx="185">
                  <c:v>0.34006172528382389</c:v>
                </c:pt>
                <c:pt idx="186">
                  <c:v>0.33889538706882566</c:v>
                </c:pt>
                <c:pt idx="187">
                  <c:v>0.33539138345507402</c:v>
                </c:pt>
                <c:pt idx="188">
                  <c:v>0.3928488909264255</c:v>
                </c:pt>
                <c:pt idx="189">
                  <c:v>0.37254955553113606</c:v>
                </c:pt>
                <c:pt idx="190">
                  <c:v>0.38234169009215579</c:v>
                </c:pt>
                <c:pt idx="191">
                  <c:v>0.38801324058621839</c:v>
                </c:pt>
                <c:pt idx="192">
                  <c:v>0.40356868836149157</c:v>
                </c:pt>
                <c:pt idx="193">
                  <c:v>0.37339325618450075</c:v>
                </c:pt>
                <c:pt idx="194">
                  <c:v>0.34338193969092368</c:v>
                </c:pt>
                <c:pt idx="195">
                  <c:v>0.32550272354079912</c:v>
                </c:pt>
                <c:pt idx="196">
                  <c:v>0.48348803809272856</c:v>
                </c:pt>
                <c:pt idx="197">
                  <c:v>0.43452195699966606</c:v>
                </c:pt>
                <c:pt idx="198">
                  <c:v>0.38574025665707734</c:v>
                </c:pt>
                <c:pt idx="199">
                  <c:v>0.35188062015763516</c:v>
                </c:pt>
                <c:pt idx="200">
                  <c:v>0.44203085549192062</c:v>
                </c:pt>
                <c:pt idx="201">
                  <c:v>0.39191205840668314</c:v>
                </c:pt>
                <c:pt idx="202">
                  <c:v>0.4353659930986184</c:v>
                </c:pt>
                <c:pt idx="203">
                  <c:v>0.3888272686455374</c:v>
                </c:pt>
                <c:pt idx="204">
                  <c:v>0.3561603648993984</c:v>
                </c:pt>
                <c:pt idx="205">
                  <c:v>0.3326238503657557</c:v>
                </c:pt>
                <c:pt idx="206">
                  <c:v>0.58089919539845047</c:v>
                </c:pt>
                <c:pt idx="207">
                  <c:v>0.56898734881288371</c:v>
                </c:pt>
                <c:pt idx="208">
                  <c:v>0.58333253185019918</c:v>
                </c:pt>
                <c:pt idx="209">
                  <c:v>0.53060116157959136</c:v>
                </c:pt>
                <c:pt idx="210">
                  <c:v>0.51807572915696465</c:v>
                </c:pt>
                <c:pt idx="211">
                  <c:v>0.55188965281373215</c:v>
                </c:pt>
                <c:pt idx="212">
                  <c:v>0.46860526351135218</c:v>
                </c:pt>
                <c:pt idx="213">
                  <c:v>0.41694955815928708</c:v>
                </c:pt>
                <c:pt idx="214">
                  <c:v>0.38556831084882826</c:v>
                </c:pt>
                <c:pt idx="215">
                  <c:v>0.35923069979461936</c:v>
                </c:pt>
                <c:pt idx="216">
                  <c:v>0.34647157571610476</c:v>
                </c:pt>
                <c:pt idx="217">
                  <c:v>0.38966743636625645</c:v>
                </c:pt>
                <c:pt idx="218">
                  <c:v>0.39478781445139555</c:v>
                </c:pt>
                <c:pt idx="219">
                  <c:v>0.41412947600928512</c:v>
                </c:pt>
                <c:pt idx="220">
                  <c:v>0.37291243621477094</c:v>
                </c:pt>
                <c:pt idx="221">
                  <c:v>0.36545326610618351</c:v>
                </c:pt>
                <c:pt idx="222">
                  <c:v>0.33880025346869846</c:v>
                </c:pt>
                <c:pt idx="223">
                  <c:v>0.41722781982937535</c:v>
                </c:pt>
                <c:pt idx="224">
                  <c:v>0.63673281793042924</c:v>
                </c:pt>
                <c:pt idx="225">
                  <c:v>0.53393985558809554</c:v>
                </c:pt>
                <c:pt idx="226">
                  <c:v>0.48180797625801242</c:v>
                </c:pt>
                <c:pt idx="227">
                  <c:v>0.46501725505751396</c:v>
                </c:pt>
                <c:pt idx="228">
                  <c:v>0.50750035526662785</c:v>
                </c:pt>
                <c:pt idx="229">
                  <c:v>0.44561096431265396</c:v>
                </c:pt>
                <c:pt idx="230">
                  <c:v>0.40888467060211903</c:v>
                </c:pt>
                <c:pt idx="231">
                  <c:v>0.38717494933809182</c:v>
                </c:pt>
                <c:pt idx="232">
                  <c:v>0.3728354548807275</c:v>
                </c:pt>
                <c:pt idx="233">
                  <c:v>0.34427658100858444</c:v>
                </c:pt>
                <c:pt idx="234">
                  <c:v>0.38000735853972384</c:v>
                </c:pt>
                <c:pt idx="235">
                  <c:v>0.36397323025281314</c:v>
                </c:pt>
                <c:pt idx="236">
                  <c:v>0.36489746207114448</c:v>
                </c:pt>
                <c:pt idx="237">
                  <c:v>0.43737034489494531</c:v>
                </c:pt>
                <c:pt idx="238">
                  <c:v>0.387338365839688</c:v>
                </c:pt>
                <c:pt idx="239">
                  <c:v>0.38251297824198477</c:v>
                </c:pt>
                <c:pt idx="240">
                  <c:v>0.35083992865213187</c:v>
                </c:pt>
                <c:pt idx="241">
                  <c:v>0.33339135304981654</c:v>
                </c:pt>
                <c:pt idx="242">
                  <c:v>0.39673252726442354</c:v>
                </c:pt>
                <c:pt idx="243">
                  <c:v>0.41814265147602209</c:v>
                </c:pt>
                <c:pt idx="244">
                  <c:v>0.7581920152132674</c:v>
                </c:pt>
                <c:pt idx="245">
                  <c:v>0.62137917669543175</c:v>
                </c:pt>
                <c:pt idx="246">
                  <c:v>0.77359442982264892</c:v>
                </c:pt>
                <c:pt idx="247">
                  <c:v>0.63596425098110787</c:v>
                </c:pt>
                <c:pt idx="248">
                  <c:v>0.86777565455553474</c:v>
                </c:pt>
                <c:pt idx="249">
                  <c:v>0.70441753273252761</c:v>
                </c:pt>
                <c:pt idx="250">
                  <c:v>0.5873983940823958</c:v>
                </c:pt>
                <c:pt idx="251">
                  <c:v>0.51387128015032424</c:v>
                </c:pt>
                <c:pt idx="252">
                  <c:v>0.53435984813359072</c:v>
                </c:pt>
                <c:pt idx="253">
                  <c:v>0.52393947344180636</c:v>
                </c:pt>
                <c:pt idx="254">
                  <c:v>0.6032467852298915</c:v>
                </c:pt>
                <c:pt idx="255">
                  <c:v>0.50611650259609897</c:v>
                </c:pt>
                <c:pt idx="256">
                  <c:v>0.51773379346189174</c:v>
                </c:pt>
                <c:pt idx="257">
                  <c:v>0.45593886392510885</c:v>
                </c:pt>
                <c:pt idx="258">
                  <c:v>0.40005787633811118</c:v>
                </c:pt>
                <c:pt idx="259">
                  <c:v>0.36219091510143675</c:v>
                </c:pt>
                <c:pt idx="260">
                  <c:v>0.34942549710908366</c:v>
                </c:pt>
                <c:pt idx="261">
                  <c:v>0.39004959129196054</c:v>
                </c:pt>
                <c:pt idx="262">
                  <c:v>0.36423123730364704</c:v>
                </c:pt>
                <c:pt idx="263">
                  <c:v>0.34022961044372285</c:v>
                </c:pt>
                <c:pt idx="264">
                  <c:v>0.33728658310821141</c:v>
                </c:pt>
                <c:pt idx="265">
                  <c:v>0.35105422285437676</c:v>
                </c:pt>
                <c:pt idx="266">
                  <c:v>0.38270777418719104</c:v>
                </c:pt>
                <c:pt idx="267">
                  <c:v>0.36161525607482919</c:v>
                </c:pt>
                <c:pt idx="268">
                  <c:v>0.38506698484680874</c:v>
                </c:pt>
                <c:pt idx="269">
                  <c:v>0.36280340027491631</c:v>
                </c:pt>
                <c:pt idx="270">
                  <c:v>0.38977107795057592</c:v>
                </c:pt>
                <c:pt idx="271">
                  <c:v>0.51275110525444656</c:v>
                </c:pt>
                <c:pt idx="272">
                  <c:v>1.0017545854948415</c:v>
                </c:pt>
                <c:pt idx="273">
                  <c:v>0.80784183735627657</c:v>
                </c:pt>
                <c:pt idx="274">
                  <c:v>0.68422882627483916</c:v>
                </c:pt>
                <c:pt idx="275">
                  <c:v>0.5744359832788164</c:v>
                </c:pt>
                <c:pt idx="276">
                  <c:v>0.48621237880542384</c:v>
                </c:pt>
                <c:pt idx="277">
                  <c:v>0.47255489848574872</c:v>
                </c:pt>
                <c:pt idx="278">
                  <c:v>0.41476555333637433</c:v>
                </c:pt>
                <c:pt idx="279">
                  <c:v>0.38017151651554265</c:v>
                </c:pt>
                <c:pt idx="280">
                  <c:v>0.35016310373873843</c:v>
                </c:pt>
                <c:pt idx="281">
                  <c:v>0.33197705326290639</c:v>
                </c:pt>
                <c:pt idx="282">
                  <c:v>0.3161400201105703</c:v>
                </c:pt>
                <c:pt idx="283">
                  <c:v>0.31565852490351698</c:v>
                </c:pt>
                <c:pt idx="284">
                  <c:v>0.30581762545923064</c:v>
                </c:pt>
                <c:pt idx="285">
                  <c:v>0.29973722908369244</c:v>
                </c:pt>
                <c:pt idx="286">
                  <c:v>0.32572581685837199</c:v>
                </c:pt>
                <c:pt idx="287">
                  <c:v>0.32788772373014086</c:v>
                </c:pt>
                <c:pt idx="288">
                  <c:v>0.34598438893283051</c:v>
                </c:pt>
                <c:pt idx="289">
                  <c:v>0.3262402867221732</c:v>
                </c:pt>
                <c:pt idx="290">
                  <c:v>0.32028562654734394</c:v>
                </c:pt>
                <c:pt idx="291">
                  <c:v>0.31718840857532959</c:v>
                </c:pt>
                <c:pt idx="292">
                  <c:v>0.30985526309544059</c:v>
                </c:pt>
                <c:pt idx="293">
                  <c:v>0.40542091809693837</c:v>
                </c:pt>
                <c:pt idx="294">
                  <c:v>0.41685273846368587</c:v>
                </c:pt>
                <c:pt idx="295">
                  <c:v>0.37828158104474469</c:v>
                </c:pt>
                <c:pt idx="296">
                  <c:v>0.38756337765671106</c:v>
                </c:pt>
                <c:pt idx="297">
                  <c:v>0.35372548451054259</c:v>
                </c:pt>
                <c:pt idx="298">
                  <c:v>0.35373829893864112</c:v>
                </c:pt>
                <c:pt idx="299">
                  <c:v>0.33037824059441934</c:v>
                </c:pt>
                <c:pt idx="300">
                  <c:v>0.32352024994989298</c:v>
                </c:pt>
                <c:pt idx="301">
                  <c:v>0.35089729068570236</c:v>
                </c:pt>
                <c:pt idx="302">
                  <c:v>0.39441383075514452</c:v>
                </c:pt>
                <c:pt idx="303">
                  <c:v>0.46401124229687801</c:v>
                </c:pt>
                <c:pt idx="304">
                  <c:v>0.41011879025254705</c:v>
                </c:pt>
                <c:pt idx="305">
                  <c:v>0.42262331749810789</c:v>
                </c:pt>
                <c:pt idx="306">
                  <c:v>0.37837120472961805</c:v>
                </c:pt>
                <c:pt idx="307">
                  <c:v>0.35876064829443899</c:v>
                </c:pt>
                <c:pt idx="308">
                  <c:v>0.34924767826715714</c:v>
                </c:pt>
                <c:pt idx="309">
                  <c:v>0.33535922958587466</c:v>
                </c:pt>
                <c:pt idx="310">
                  <c:v>0.3321649488772549</c:v>
                </c:pt>
                <c:pt idx="311">
                  <c:v>0.31664881657431593</c:v>
                </c:pt>
                <c:pt idx="312">
                  <c:v>0.31208358601719355</c:v>
                </c:pt>
                <c:pt idx="313">
                  <c:v>0.32099997793784935</c:v>
                </c:pt>
                <c:pt idx="314">
                  <c:v>0.41771587600328153</c:v>
                </c:pt>
                <c:pt idx="315">
                  <c:v>0.37494973080996136</c:v>
                </c:pt>
                <c:pt idx="316">
                  <c:v>0.3661443301398703</c:v>
                </c:pt>
                <c:pt idx="317">
                  <c:v>0.33884181438643024</c:v>
                </c:pt>
                <c:pt idx="318">
                  <c:v>0.32295074466450779</c:v>
                </c:pt>
                <c:pt idx="319">
                  <c:v>0.33706650925247822</c:v>
                </c:pt>
                <c:pt idx="320">
                  <c:v>0.31959355264336098</c:v>
                </c:pt>
                <c:pt idx="321">
                  <c:v>0.30849459463646361</c:v>
                </c:pt>
                <c:pt idx="322">
                  <c:v>0.31104031077814021</c:v>
                </c:pt>
                <c:pt idx="323">
                  <c:v>0.30386770943064068</c:v>
                </c:pt>
                <c:pt idx="324">
                  <c:v>0.30058519175532306</c:v>
                </c:pt>
                <c:pt idx="325">
                  <c:v>0.29613521685261612</c:v>
                </c:pt>
                <c:pt idx="326">
                  <c:v>0.29435288523734943</c:v>
                </c:pt>
                <c:pt idx="327">
                  <c:v>0.33028181189209899</c:v>
                </c:pt>
                <c:pt idx="328">
                  <c:v>0.33438788995926311</c:v>
                </c:pt>
                <c:pt idx="329">
                  <c:v>0.3227791272595798</c:v>
                </c:pt>
                <c:pt idx="330">
                  <c:v>0.58671172239088043</c:v>
                </c:pt>
                <c:pt idx="331">
                  <c:v>0.50049556656829797</c:v>
                </c:pt>
                <c:pt idx="332">
                  <c:v>0.45667883583642205</c:v>
                </c:pt>
                <c:pt idx="333">
                  <c:v>0.40538729401409929</c:v>
                </c:pt>
                <c:pt idx="334">
                  <c:v>0.36539644831826362</c:v>
                </c:pt>
                <c:pt idx="335">
                  <c:v>0.33877702632240098</c:v>
                </c:pt>
                <c:pt idx="336">
                  <c:v>0.34689965113258775</c:v>
                </c:pt>
                <c:pt idx="337">
                  <c:v>0.33355820951967052</c:v>
                </c:pt>
                <c:pt idx="338">
                  <c:v>0.3684937284246525</c:v>
                </c:pt>
                <c:pt idx="339">
                  <c:v>0.34024411059501536</c:v>
                </c:pt>
                <c:pt idx="340">
                  <c:v>0.32407630531780113</c:v>
                </c:pt>
                <c:pt idx="341">
                  <c:v>0.31131893473298289</c:v>
                </c:pt>
                <c:pt idx="342">
                  <c:v>0.44216108186294845</c:v>
                </c:pt>
                <c:pt idx="343">
                  <c:v>0.39237584548608712</c:v>
                </c:pt>
                <c:pt idx="344">
                  <c:v>0.44363196813640504</c:v>
                </c:pt>
                <c:pt idx="345">
                  <c:v>0.39289765322182979</c:v>
                </c:pt>
                <c:pt idx="346">
                  <c:v>0.36526773955493491</c:v>
                </c:pt>
                <c:pt idx="347">
                  <c:v>0.35956146930447902</c:v>
                </c:pt>
                <c:pt idx="348">
                  <c:v>0.34881455687336532</c:v>
                </c:pt>
                <c:pt idx="349">
                  <c:v>0.3279049864815507</c:v>
                </c:pt>
                <c:pt idx="350">
                  <c:v>0.37893285834724455</c:v>
                </c:pt>
                <c:pt idx="351">
                  <c:v>0.34719163170742168</c:v>
                </c:pt>
                <c:pt idx="352">
                  <c:v>0.36132834882695386</c:v>
                </c:pt>
                <c:pt idx="353">
                  <c:v>0.35029379729038956</c:v>
                </c:pt>
                <c:pt idx="354">
                  <c:v>0.33037253956771556</c:v>
                </c:pt>
                <c:pt idx="355">
                  <c:v>0.4144525376311356</c:v>
                </c:pt>
                <c:pt idx="356">
                  <c:v>0.77782535311955892</c:v>
                </c:pt>
                <c:pt idx="357">
                  <c:v>0.66022428800814814</c:v>
                </c:pt>
                <c:pt idx="358">
                  <c:v>0.54923856326974552</c:v>
                </c:pt>
                <c:pt idx="359">
                  <c:v>0.46675210650116639</c:v>
                </c:pt>
                <c:pt idx="360">
                  <c:v>0.4821462918525225</c:v>
                </c:pt>
                <c:pt idx="361">
                  <c:v>0.42503334066413723</c:v>
                </c:pt>
                <c:pt idx="362">
                  <c:v>0.41206536278640976</c:v>
                </c:pt>
                <c:pt idx="363">
                  <c:v>0.39955812016173881</c:v>
                </c:pt>
                <c:pt idx="364">
                  <c:v>0.38070070948160861</c:v>
                </c:pt>
                <c:pt idx="365">
                  <c:v>0.39600316143051867</c:v>
                </c:pt>
                <c:pt idx="366">
                  <c:v>0.51055653656360389</c:v>
                </c:pt>
                <c:pt idx="367">
                  <c:v>0.43951609443400519</c:v>
                </c:pt>
                <c:pt idx="368">
                  <c:v>0.39130168250430353</c:v>
                </c:pt>
                <c:pt idx="369">
                  <c:v>0.36796832462480061</c:v>
                </c:pt>
                <c:pt idx="370">
                  <c:v>0.34771622885082504</c:v>
                </c:pt>
                <c:pt idx="371">
                  <c:v>0.33306827022061736</c:v>
                </c:pt>
                <c:pt idx="372">
                  <c:v>0.36080896940845864</c:v>
                </c:pt>
                <c:pt idx="373">
                  <c:v>0.339437676370897</c:v>
                </c:pt>
                <c:pt idx="374">
                  <c:v>0.33210640159121591</c:v>
                </c:pt>
                <c:pt idx="375">
                  <c:v>0.35448933093252499</c:v>
                </c:pt>
                <c:pt idx="376">
                  <c:v>0.33078531244723591</c:v>
                </c:pt>
                <c:pt idx="377">
                  <c:v>0.32798538811111044</c:v>
                </c:pt>
                <c:pt idx="378">
                  <c:v>0.32854450420024445</c:v>
                </c:pt>
                <c:pt idx="379">
                  <c:v>0.31587286702707529</c:v>
                </c:pt>
                <c:pt idx="380">
                  <c:v>0.30707831651002931</c:v>
                </c:pt>
                <c:pt idx="381">
                  <c:v>0.33694340086917318</c:v>
                </c:pt>
                <c:pt idx="382">
                  <c:v>0.3542535196819051</c:v>
                </c:pt>
                <c:pt idx="383">
                  <c:v>0.33697040680186063</c:v>
                </c:pt>
                <c:pt idx="384">
                  <c:v>0.35584605617072856</c:v>
                </c:pt>
                <c:pt idx="385">
                  <c:v>0.33422374982247788</c:v>
                </c:pt>
                <c:pt idx="386">
                  <c:v>0.31754381157521822</c:v>
                </c:pt>
                <c:pt idx="387">
                  <c:v>0.31921137616888817</c:v>
                </c:pt>
                <c:pt idx="388">
                  <c:v>0.31105580778838077</c:v>
                </c:pt>
                <c:pt idx="389">
                  <c:v>0.32078931802112587</c:v>
                </c:pt>
                <c:pt idx="390">
                  <c:v>0.35411306337290244</c:v>
                </c:pt>
                <c:pt idx="391">
                  <c:v>0.33054159410595918</c:v>
                </c:pt>
                <c:pt idx="392">
                  <c:v>0.33033505984929445</c:v>
                </c:pt>
                <c:pt idx="393">
                  <c:v>0.35830903790468832</c:v>
                </c:pt>
                <c:pt idx="394">
                  <c:v>0.3359458981003256</c:v>
                </c:pt>
                <c:pt idx="395">
                  <c:v>0.3605559320087745</c:v>
                </c:pt>
                <c:pt idx="396">
                  <c:v>0.33837156388095124</c:v>
                </c:pt>
                <c:pt idx="397">
                  <c:v>0.34406072995711334</c:v>
                </c:pt>
                <c:pt idx="398">
                  <c:v>0.33097812106519831</c:v>
                </c:pt>
                <c:pt idx="399">
                  <c:v>0.35845940617292271</c:v>
                </c:pt>
                <c:pt idx="400">
                  <c:v>0.47946669847490164</c:v>
                </c:pt>
                <c:pt idx="401">
                  <c:v>0.43735989483937865</c:v>
                </c:pt>
                <c:pt idx="402">
                  <c:v>0.38825785618036279</c:v>
                </c:pt>
                <c:pt idx="403">
                  <c:v>0.42376332150875601</c:v>
                </c:pt>
                <c:pt idx="404">
                  <c:v>0.3925298167457052</c:v>
                </c:pt>
                <c:pt idx="405">
                  <c:v>0.3747961082509173</c:v>
                </c:pt>
                <c:pt idx="406">
                  <c:v>0.3733357357571338</c:v>
                </c:pt>
                <c:pt idx="407">
                  <c:v>0.53939647579773287</c:v>
                </c:pt>
                <c:pt idx="408">
                  <c:v>0.4801991778118328</c:v>
                </c:pt>
                <c:pt idx="409">
                  <c:v>0.42053085592627037</c:v>
                </c:pt>
                <c:pt idx="410">
                  <c:v>0.39322490177220748</c:v>
                </c:pt>
                <c:pt idx="411">
                  <c:v>0.37382376293301539</c:v>
                </c:pt>
                <c:pt idx="412">
                  <c:v>0.34386502358004167</c:v>
                </c:pt>
                <c:pt idx="413">
                  <c:v>0.33179487344011893</c:v>
                </c:pt>
                <c:pt idx="414">
                  <c:v>0.37878838253409358</c:v>
                </c:pt>
                <c:pt idx="415">
                  <c:v>0.369727259429251</c:v>
                </c:pt>
                <c:pt idx="416">
                  <c:v>0.34392998214133491</c:v>
                </c:pt>
                <c:pt idx="417">
                  <c:v>0.32460870425467681</c:v>
                </c:pt>
                <c:pt idx="418">
                  <c:v>0.36049239745463985</c:v>
                </c:pt>
                <c:pt idx="419">
                  <c:v>0.33478943866843625</c:v>
                </c:pt>
                <c:pt idx="420">
                  <c:v>0.35417575702169335</c:v>
                </c:pt>
                <c:pt idx="421">
                  <c:v>0.40001716820747252</c:v>
                </c:pt>
                <c:pt idx="422">
                  <c:v>0.40117565014082146</c:v>
                </c:pt>
                <c:pt idx="423">
                  <c:v>0.39506422516823791</c:v>
                </c:pt>
                <c:pt idx="424">
                  <c:v>0.36282652477834409</c:v>
                </c:pt>
                <c:pt idx="425">
                  <c:v>0.35742394253621257</c:v>
                </c:pt>
                <c:pt idx="426">
                  <c:v>0.34996777858831779</c:v>
                </c:pt>
                <c:pt idx="427">
                  <c:v>0.33123619810293997</c:v>
                </c:pt>
                <c:pt idx="428">
                  <c:v>0.31586762517506267</c:v>
                </c:pt>
                <c:pt idx="429">
                  <c:v>0.30911007234810045</c:v>
                </c:pt>
                <c:pt idx="430">
                  <c:v>0.31378037719078139</c:v>
                </c:pt>
                <c:pt idx="431">
                  <c:v>0.30442729396286466</c:v>
                </c:pt>
                <c:pt idx="432">
                  <c:v>0.31255372798771169</c:v>
                </c:pt>
                <c:pt idx="433">
                  <c:v>0.30379076824713003</c:v>
                </c:pt>
                <c:pt idx="434">
                  <c:v>0.33134616749391083</c:v>
                </c:pt>
                <c:pt idx="435">
                  <c:v>0.41133404558965103</c:v>
                </c:pt>
                <c:pt idx="436">
                  <c:v>0.37626415362146737</c:v>
                </c:pt>
                <c:pt idx="437">
                  <c:v>0.36889641608360918</c:v>
                </c:pt>
                <c:pt idx="438">
                  <c:v>0.37099281240465493</c:v>
                </c:pt>
                <c:pt idx="439">
                  <c:v>0.34514967885586323</c:v>
                </c:pt>
                <c:pt idx="440">
                  <c:v>0.34355120041296178</c:v>
                </c:pt>
                <c:pt idx="441">
                  <c:v>0.32920865369465019</c:v>
                </c:pt>
                <c:pt idx="442">
                  <c:v>0.39340094828341321</c:v>
                </c:pt>
                <c:pt idx="443">
                  <c:v>0.36062781946592248</c:v>
                </c:pt>
                <c:pt idx="444">
                  <c:v>0.33693516617052111</c:v>
                </c:pt>
                <c:pt idx="445">
                  <c:v>0.33301170219507031</c:v>
                </c:pt>
                <c:pt idx="446">
                  <c:v>0.3330385139062203</c:v>
                </c:pt>
                <c:pt idx="447">
                  <c:v>0.31688304748190949</c:v>
                </c:pt>
                <c:pt idx="448">
                  <c:v>0.36595965609684339</c:v>
                </c:pt>
                <c:pt idx="449">
                  <c:v>0.34115965895038497</c:v>
                </c:pt>
                <c:pt idx="450">
                  <c:v>0.41650533210522006</c:v>
                </c:pt>
                <c:pt idx="451">
                  <c:v>0.37388948032800401</c:v>
                </c:pt>
                <c:pt idx="452">
                  <c:v>0.34586161479979932</c:v>
                </c:pt>
                <c:pt idx="453">
                  <c:v>0.38782024041425223</c:v>
                </c:pt>
                <c:pt idx="454">
                  <c:v>0.39739574197017696</c:v>
                </c:pt>
                <c:pt idx="455">
                  <c:v>0.50138974491732469</c:v>
                </c:pt>
                <c:pt idx="456">
                  <c:v>0.46867578645030517</c:v>
                </c:pt>
                <c:pt idx="457">
                  <c:v>0.40915930697560338</c:v>
                </c:pt>
                <c:pt idx="458">
                  <c:v>0.37432899783235174</c:v>
                </c:pt>
                <c:pt idx="459">
                  <c:v>0.35105511351440805</c:v>
                </c:pt>
                <c:pt idx="460">
                  <c:v>0.32854883513772876</c:v>
                </c:pt>
                <c:pt idx="461">
                  <c:v>0.31769321002230955</c:v>
                </c:pt>
                <c:pt idx="462">
                  <c:v>0.34464633203290551</c:v>
                </c:pt>
                <c:pt idx="463">
                  <c:v>0.33646498502693695</c:v>
                </c:pt>
                <c:pt idx="464">
                  <c:v>0.32282164819413517</c:v>
                </c:pt>
                <c:pt idx="465">
                  <c:v>0.31070352960720821</c:v>
                </c:pt>
                <c:pt idx="466">
                  <c:v>0.32757615821619401</c:v>
                </c:pt>
                <c:pt idx="467">
                  <c:v>0.31749494237142689</c:v>
                </c:pt>
                <c:pt idx="468">
                  <c:v>0.30738342912529315</c:v>
                </c:pt>
                <c:pt idx="469">
                  <c:v>0.30566396537945589</c:v>
                </c:pt>
                <c:pt idx="470">
                  <c:v>0.37246913350945954</c:v>
                </c:pt>
                <c:pt idx="471">
                  <c:v>0.34758303140621111</c:v>
                </c:pt>
                <c:pt idx="472">
                  <c:v>0.32624636083636849</c:v>
                </c:pt>
                <c:pt idx="473">
                  <c:v>0.32453874387779913</c:v>
                </c:pt>
                <c:pt idx="474">
                  <c:v>0.32777848372863577</c:v>
                </c:pt>
                <c:pt idx="475">
                  <c:v>0.32463632713581353</c:v>
                </c:pt>
                <c:pt idx="476">
                  <c:v>0.321438312490544</c:v>
                </c:pt>
                <c:pt idx="477">
                  <c:v>0.30985432472140184</c:v>
                </c:pt>
                <c:pt idx="478">
                  <c:v>0.30447571430872528</c:v>
                </c:pt>
                <c:pt idx="479">
                  <c:v>0.3015693220410649</c:v>
                </c:pt>
                <c:pt idx="480">
                  <c:v>0.29889752542868436</c:v>
                </c:pt>
                <c:pt idx="481">
                  <c:v>0.32339644949013335</c:v>
                </c:pt>
                <c:pt idx="482">
                  <c:v>0.31094221090055735</c:v>
                </c:pt>
                <c:pt idx="483">
                  <c:v>0.31424495627277133</c:v>
                </c:pt>
                <c:pt idx="484">
                  <c:v>0.30715595135193119</c:v>
                </c:pt>
                <c:pt idx="485">
                  <c:v>0.30026480327823851</c:v>
                </c:pt>
                <c:pt idx="486">
                  <c:v>0.29728211619725514</c:v>
                </c:pt>
                <c:pt idx="487">
                  <c:v>0.30319915518248824</c:v>
                </c:pt>
                <c:pt idx="488">
                  <c:v>0.29800650428176556</c:v>
                </c:pt>
                <c:pt idx="489">
                  <c:v>0.29520400438655847</c:v>
                </c:pt>
                <c:pt idx="490">
                  <c:v>0.29891887915467175</c:v>
                </c:pt>
                <c:pt idx="491">
                  <c:v>0.38159207441066806</c:v>
                </c:pt>
                <c:pt idx="492">
                  <c:v>0.36838693362160746</c:v>
                </c:pt>
                <c:pt idx="493">
                  <c:v>0.380267870156689</c:v>
                </c:pt>
                <c:pt idx="494">
                  <c:v>0.34858755158986954</c:v>
                </c:pt>
                <c:pt idx="495">
                  <c:v>0.37300748257284416</c:v>
                </c:pt>
                <c:pt idx="496">
                  <c:v>0.37553244115412399</c:v>
                </c:pt>
                <c:pt idx="497">
                  <c:v>0.34493732340918992</c:v>
                </c:pt>
                <c:pt idx="498">
                  <c:v>0.32454773223424971</c:v>
                </c:pt>
                <c:pt idx="499">
                  <c:v>0.31454613593422237</c:v>
                </c:pt>
                <c:pt idx="500">
                  <c:v>0.32527147564266434</c:v>
                </c:pt>
                <c:pt idx="501">
                  <c:v>0.31202615340718626</c:v>
                </c:pt>
                <c:pt idx="502">
                  <c:v>0.34140753921101019</c:v>
                </c:pt>
                <c:pt idx="503">
                  <c:v>0.32419798402144701</c:v>
                </c:pt>
                <c:pt idx="504">
                  <c:v>0.36515484376147445</c:v>
                </c:pt>
                <c:pt idx="505">
                  <c:v>0.34103540476510469</c:v>
                </c:pt>
                <c:pt idx="506">
                  <c:v>0.3610774556445393</c:v>
                </c:pt>
                <c:pt idx="507">
                  <c:v>0.33567866657792833</c:v>
                </c:pt>
                <c:pt idx="508">
                  <c:v>0.33050609470721526</c:v>
                </c:pt>
                <c:pt idx="509">
                  <c:v>0.33882173565143103</c:v>
                </c:pt>
                <c:pt idx="510">
                  <c:v>0.32066084081422469</c:v>
                </c:pt>
                <c:pt idx="511">
                  <c:v>0.34476855614388796</c:v>
                </c:pt>
                <c:pt idx="512">
                  <c:v>0.34359522644397184</c:v>
                </c:pt>
                <c:pt idx="513">
                  <c:v>0.33415045233534052</c:v>
                </c:pt>
                <c:pt idx="514">
                  <c:v>0.31842803940668307</c:v>
                </c:pt>
                <c:pt idx="515">
                  <c:v>0.30771846748879106</c:v>
                </c:pt>
                <c:pt idx="516">
                  <c:v>0.30184921106435636</c:v>
                </c:pt>
                <c:pt idx="517">
                  <c:v>0.2969310540845857</c:v>
                </c:pt>
                <c:pt idx="518">
                  <c:v>0.3002873576262331</c:v>
                </c:pt>
                <c:pt idx="519">
                  <c:v>0.30475321276953266</c:v>
                </c:pt>
                <c:pt idx="520">
                  <c:v>0.32353827224341158</c:v>
                </c:pt>
                <c:pt idx="521">
                  <c:v>0.33238720887555739</c:v>
                </c:pt>
                <c:pt idx="522">
                  <c:v>0.38312860029425289</c:v>
                </c:pt>
                <c:pt idx="523">
                  <c:v>0.65597674115739313</c:v>
                </c:pt>
                <c:pt idx="524">
                  <c:v>0.63429055390404854</c:v>
                </c:pt>
                <c:pt idx="525">
                  <c:v>0.53800193104907557</c:v>
                </c:pt>
                <c:pt idx="526">
                  <c:v>0.51695692977185559</c:v>
                </c:pt>
                <c:pt idx="527">
                  <c:v>0.44354478751991994</c:v>
                </c:pt>
                <c:pt idx="528">
                  <c:v>0.39259052373989239</c:v>
                </c:pt>
                <c:pt idx="529">
                  <c:v>0.36152540322412341</c:v>
                </c:pt>
                <c:pt idx="530">
                  <c:v>0.3367863322971727</c:v>
                </c:pt>
                <c:pt idx="531">
                  <c:v>0.40222933957790258</c:v>
                </c:pt>
                <c:pt idx="532">
                  <c:v>0.39250853743961156</c:v>
                </c:pt>
                <c:pt idx="533">
                  <c:v>0.36957240289276455</c:v>
                </c:pt>
                <c:pt idx="534">
                  <c:v>0.3434557442076423</c:v>
                </c:pt>
                <c:pt idx="535">
                  <c:v>0.3552991566647129</c:v>
                </c:pt>
                <c:pt idx="536">
                  <c:v>0.3315547453114408</c:v>
                </c:pt>
                <c:pt idx="537">
                  <c:v>0.33713074301397283</c:v>
                </c:pt>
                <c:pt idx="538">
                  <c:v>0.36738526088107748</c:v>
                </c:pt>
                <c:pt idx="539">
                  <c:v>0.52719358807899608</c:v>
                </c:pt>
                <c:pt idx="540">
                  <c:v>0.48321397048585024</c:v>
                </c:pt>
                <c:pt idx="541">
                  <c:v>0.41973922038996969</c:v>
                </c:pt>
                <c:pt idx="542">
                  <c:v>0.50433507401606437</c:v>
                </c:pt>
                <c:pt idx="543">
                  <c:v>0.45189171900263586</c:v>
                </c:pt>
                <c:pt idx="544">
                  <c:v>0.43563034901330339</c:v>
                </c:pt>
                <c:pt idx="545">
                  <c:v>0.61868704632403138</c:v>
                </c:pt>
                <c:pt idx="546">
                  <c:v>0.58473470434757546</c:v>
                </c:pt>
                <c:pt idx="547">
                  <c:v>0.58002806347798364</c:v>
                </c:pt>
                <c:pt idx="548">
                  <c:v>0.52658949655000387</c:v>
                </c:pt>
                <c:pt idx="549">
                  <c:v>0.73385549433374542</c:v>
                </c:pt>
                <c:pt idx="550">
                  <c:v>0.74531957235515289</c:v>
                </c:pt>
                <c:pt idx="551">
                  <c:v>0.73072968019969697</c:v>
                </c:pt>
                <c:pt idx="552">
                  <c:v>1.0421580660531684</c:v>
                </c:pt>
                <c:pt idx="553">
                  <c:v>1.195644804030876</c:v>
                </c:pt>
                <c:pt idx="554">
                  <c:v>1.6513761861516623</c:v>
                </c:pt>
                <c:pt idx="555">
                  <c:v>1.3236617183469206</c:v>
                </c:pt>
                <c:pt idx="556">
                  <c:v>1.0639592138517802</c:v>
                </c:pt>
                <c:pt idx="557">
                  <c:v>0.92675624102312681</c:v>
                </c:pt>
                <c:pt idx="558">
                  <c:v>0.77432432948927243</c:v>
                </c:pt>
                <c:pt idx="559">
                  <c:v>0.64064041688437467</c:v>
                </c:pt>
                <c:pt idx="560">
                  <c:v>0.90471080623533906</c:v>
                </c:pt>
                <c:pt idx="561">
                  <c:v>0.7781145407960125</c:v>
                </c:pt>
                <c:pt idx="562">
                  <c:v>0.7468204600001056</c:v>
                </c:pt>
                <c:pt idx="563">
                  <c:v>0.70994385686894668</c:v>
                </c:pt>
                <c:pt idx="564">
                  <c:v>0.7679984759836227</c:v>
                </c:pt>
                <c:pt idx="565">
                  <c:v>0.63025409727661097</c:v>
                </c:pt>
                <c:pt idx="566">
                  <c:v>0.65273247591056727</c:v>
                </c:pt>
                <c:pt idx="567">
                  <c:v>0.54811223448850754</c:v>
                </c:pt>
                <c:pt idx="568">
                  <c:v>0.51732581090996854</c:v>
                </c:pt>
                <c:pt idx="569">
                  <c:v>0.76511144350969262</c:v>
                </c:pt>
                <c:pt idx="570">
                  <c:v>0.64964104912221821</c:v>
                </c:pt>
                <c:pt idx="571">
                  <c:v>0.60776296710059796</c:v>
                </c:pt>
                <c:pt idx="572">
                  <c:v>0.51143210224999514</c:v>
                </c:pt>
                <c:pt idx="573">
                  <c:v>0.43988422424830459</c:v>
                </c:pt>
                <c:pt idx="574">
                  <c:v>0.42348816722668159</c:v>
                </c:pt>
                <c:pt idx="575">
                  <c:v>0.38206852614617909</c:v>
                </c:pt>
                <c:pt idx="576">
                  <c:v>0.35100189096715656</c:v>
                </c:pt>
                <c:pt idx="577">
                  <c:v>0.36003273416991372</c:v>
                </c:pt>
                <c:pt idx="578">
                  <c:v>0.33802388129983946</c:v>
                </c:pt>
                <c:pt idx="579">
                  <c:v>0.4918626636293949</c:v>
                </c:pt>
                <c:pt idx="580">
                  <c:v>0.71118646936835794</c:v>
                </c:pt>
                <c:pt idx="581">
                  <c:v>0.60162029803413108</c:v>
                </c:pt>
                <c:pt idx="582">
                  <c:v>0.55509702164499097</c:v>
                </c:pt>
                <c:pt idx="583">
                  <c:v>0.4857941291290192</c:v>
                </c:pt>
                <c:pt idx="584">
                  <c:v>0.47381542135270688</c:v>
                </c:pt>
                <c:pt idx="585">
                  <c:v>0.66718398258359535</c:v>
                </c:pt>
                <c:pt idx="586">
                  <c:v>0.72093779652141088</c:v>
                </c:pt>
                <c:pt idx="587">
                  <c:v>0.60258416112966562</c:v>
                </c:pt>
                <c:pt idx="588">
                  <c:v>0.52167823409903036</c:v>
                </c:pt>
                <c:pt idx="589">
                  <c:v>0.45335494691857492</c:v>
                </c:pt>
                <c:pt idx="590">
                  <c:v>0.40259295447123811</c:v>
                </c:pt>
                <c:pt idx="591">
                  <c:v>0.38132410602456995</c:v>
                </c:pt>
                <c:pt idx="592">
                  <c:v>0.3515813814070457</c:v>
                </c:pt>
                <c:pt idx="593">
                  <c:v>0.33063979508554087</c:v>
                </c:pt>
                <c:pt idx="594">
                  <c:v>0.34001983642488076</c:v>
                </c:pt>
                <c:pt idx="595">
                  <c:v>0.38439169938656964</c:v>
                </c:pt>
                <c:pt idx="596">
                  <c:v>0.35820954426020318</c:v>
                </c:pt>
                <c:pt idx="597">
                  <c:v>0.3744360167545901</c:v>
                </c:pt>
                <c:pt idx="598">
                  <c:v>0.35704493432811857</c:v>
                </c:pt>
                <c:pt idx="599">
                  <c:v>0.36488375825758351</c:v>
                </c:pt>
                <c:pt idx="600">
                  <c:v>0.61451150216721562</c:v>
                </c:pt>
                <c:pt idx="601">
                  <c:v>0.51717345173951945</c:v>
                </c:pt>
                <c:pt idx="602">
                  <c:v>0.46284811518612201</c:v>
                </c:pt>
                <c:pt idx="603">
                  <c:v>0.41747500030699686</c:v>
                </c:pt>
                <c:pt idx="604">
                  <c:v>0.39097882549022767</c:v>
                </c:pt>
                <c:pt idx="605">
                  <c:v>0.38247430623554346</c:v>
                </c:pt>
                <c:pt idx="606">
                  <c:v>0.34974959669681893</c:v>
                </c:pt>
                <c:pt idx="607">
                  <c:v>0.41922073609884053</c:v>
                </c:pt>
                <c:pt idx="608">
                  <c:v>0.37575247213847024</c:v>
                </c:pt>
                <c:pt idx="609">
                  <c:v>0.35828785605229491</c:v>
                </c:pt>
                <c:pt idx="610">
                  <c:v>0.36490529743766165</c:v>
                </c:pt>
                <c:pt idx="611">
                  <c:v>0.37885342162740993</c:v>
                </c:pt>
                <c:pt idx="612">
                  <c:v>0.34783733761752961</c:v>
                </c:pt>
                <c:pt idx="613">
                  <c:v>0.42424790896581377</c:v>
                </c:pt>
                <c:pt idx="614">
                  <c:v>0.38468201176893729</c:v>
                </c:pt>
                <c:pt idx="615">
                  <c:v>0.58451947834147822</c:v>
                </c:pt>
                <c:pt idx="616">
                  <c:v>0.51786439007082619</c:v>
                </c:pt>
                <c:pt idx="617">
                  <c:v>0.46836423555839124</c:v>
                </c:pt>
                <c:pt idx="618">
                  <c:v>0.42545778272267715</c:v>
                </c:pt>
                <c:pt idx="619">
                  <c:v>0.3788412069876439</c:v>
                </c:pt>
                <c:pt idx="620">
                  <c:v>0.34734252286475975</c:v>
                </c:pt>
                <c:pt idx="621">
                  <c:v>0.34263019814951728</c:v>
                </c:pt>
                <c:pt idx="622">
                  <c:v>0.32338357759008063</c:v>
                </c:pt>
                <c:pt idx="623">
                  <c:v>0.3294164568200228</c:v>
                </c:pt>
                <c:pt idx="624">
                  <c:v>0.43627052529799271</c:v>
                </c:pt>
                <c:pt idx="625">
                  <c:v>0.39124486800452513</c:v>
                </c:pt>
                <c:pt idx="626">
                  <c:v>0.83958636970545475</c:v>
                </c:pt>
                <c:pt idx="627">
                  <c:v>0.70678921427652242</c:v>
                </c:pt>
                <c:pt idx="628">
                  <c:v>0.63479720106439053</c:v>
                </c:pt>
                <c:pt idx="629">
                  <c:v>0.66061614909551181</c:v>
                </c:pt>
                <c:pt idx="630">
                  <c:v>0.56953284446668317</c:v>
                </c:pt>
                <c:pt idx="631">
                  <c:v>0.54420781283258002</c:v>
                </c:pt>
                <c:pt idx="632">
                  <c:v>0.46351611296487694</c:v>
                </c:pt>
                <c:pt idx="633">
                  <c:v>0.41714662493466542</c:v>
                </c:pt>
                <c:pt idx="634">
                  <c:v>0.37453910312948618</c:v>
                </c:pt>
                <c:pt idx="635">
                  <c:v>0.34472475730779523</c:v>
                </c:pt>
                <c:pt idx="636">
                  <c:v>0.39178188938392372</c:v>
                </c:pt>
                <c:pt idx="637">
                  <c:v>0.35674758755595193</c:v>
                </c:pt>
                <c:pt idx="638">
                  <c:v>0.33288276781138237</c:v>
                </c:pt>
                <c:pt idx="639">
                  <c:v>0.31754424762923139</c:v>
                </c:pt>
                <c:pt idx="640">
                  <c:v>0.3093927806761152</c:v>
                </c:pt>
                <c:pt idx="641">
                  <c:v>0.32532074860868093</c:v>
                </c:pt>
                <c:pt idx="642">
                  <c:v>0.33857466093456523</c:v>
                </c:pt>
                <c:pt idx="643">
                  <c:v>0.32757501158822305</c:v>
                </c:pt>
                <c:pt idx="644">
                  <c:v>0.4132981399353749</c:v>
                </c:pt>
                <c:pt idx="645">
                  <c:v>0.37726623856889835</c:v>
                </c:pt>
                <c:pt idx="646">
                  <c:v>0.36162336606574774</c:v>
                </c:pt>
                <c:pt idx="647">
                  <c:v>0.35900221054688947</c:v>
                </c:pt>
                <c:pt idx="648">
                  <c:v>0.35463756588336576</c:v>
                </c:pt>
                <c:pt idx="649">
                  <c:v>0.33397260993852385</c:v>
                </c:pt>
                <c:pt idx="650">
                  <c:v>0.7580419595165192</c:v>
                </c:pt>
                <c:pt idx="651">
                  <c:v>0.62399742696723282</c:v>
                </c:pt>
                <c:pt idx="652">
                  <c:v>0.52661722261145005</c:v>
                </c:pt>
                <c:pt idx="653">
                  <c:v>0.45102604332786811</c:v>
                </c:pt>
                <c:pt idx="654">
                  <c:v>0.67859118692948484</c:v>
                </c:pt>
                <c:pt idx="655">
                  <c:v>0.57126427875587593</c:v>
                </c:pt>
                <c:pt idx="656">
                  <c:v>0.51493224531557202</c:v>
                </c:pt>
                <c:pt idx="657">
                  <c:v>0.49908010882176329</c:v>
                </c:pt>
                <c:pt idx="658">
                  <c:v>0.44912373932237204</c:v>
                </c:pt>
                <c:pt idx="659">
                  <c:v>0.39811055191184108</c:v>
                </c:pt>
                <c:pt idx="660">
                  <c:v>0.36005147262896714</c:v>
                </c:pt>
                <c:pt idx="661">
                  <c:v>0.33447461829312219</c:v>
                </c:pt>
                <c:pt idx="662">
                  <c:v>0.32013768936195652</c:v>
                </c:pt>
                <c:pt idx="663">
                  <c:v>0.30857611076027652</c:v>
                </c:pt>
                <c:pt idx="664">
                  <c:v>0.36804079434437781</c:v>
                </c:pt>
                <c:pt idx="665">
                  <c:v>0.34600848755918212</c:v>
                </c:pt>
                <c:pt idx="666">
                  <c:v>0.35507728643734582</c:v>
                </c:pt>
                <c:pt idx="667">
                  <c:v>0.44634185852237079</c:v>
                </c:pt>
                <c:pt idx="668">
                  <c:v>0.79619608723005753</c:v>
                </c:pt>
                <c:pt idx="669">
                  <c:v>0.72165647622794071</c:v>
                </c:pt>
                <c:pt idx="670">
                  <c:v>0.59403975135004938</c:v>
                </c:pt>
                <c:pt idx="671">
                  <c:v>0.49951449071740012</c:v>
                </c:pt>
                <c:pt idx="672">
                  <c:v>0.43603262026477274</c:v>
                </c:pt>
                <c:pt idx="673">
                  <c:v>0.43807934146355809</c:v>
                </c:pt>
                <c:pt idx="674">
                  <c:v>0.51289940419878932</c:v>
                </c:pt>
                <c:pt idx="675">
                  <c:v>0.50956557478213693</c:v>
                </c:pt>
                <c:pt idx="676">
                  <c:v>0.57089308365441704</c:v>
                </c:pt>
                <c:pt idx="677">
                  <c:v>0.48938751273913417</c:v>
                </c:pt>
                <c:pt idx="678">
                  <c:v>0.46115447131694431</c:v>
                </c:pt>
                <c:pt idx="679">
                  <c:v>0.40662048351469532</c:v>
                </c:pt>
                <c:pt idx="680">
                  <c:v>0.36616738743133148</c:v>
                </c:pt>
                <c:pt idx="681">
                  <c:v>0.3952394908061993</c:v>
                </c:pt>
                <c:pt idx="682">
                  <c:v>0.46142016799218089</c:v>
                </c:pt>
                <c:pt idx="683">
                  <c:v>0.49964251148223165</c:v>
                </c:pt>
                <c:pt idx="684">
                  <c:v>0.43819190212689096</c:v>
                </c:pt>
                <c:pt idx="685">
                  <c:v>0.41685540340367538</c:v>
                </c:pt>
                <c:pt idx="686">
                  <c:v>0.43808950567063798</c:v>
                </c:pt>
                <c:pt idx="687">
                  <c:v>0.43581956953958922</c:v>
                </c:pt>
                <c:pt idx="688">
                  <c:v>0.386415638086478</c:v>
                </c:pt>
                <c:pt idx="689">
                  <c:v>0.39719112886195701</c:v>
                </c:pt>
                <c:pt idx="690">
                  <c:v>0.3658878564515029</c:v>
                </c:pt>
                <c:pt idx="691">
                  <c:v>0.37771909590827218</c:v>
                </c:pt>
                <c:pt idx="692">
                  <c:v>0.34627370899148163</c:v>
                </c:pt>
                <c:pt idx="693">
                  <c:v>0.36119731823964313</c:v>
                </c:pt>
                <c:pt idx="694">
                  <c:v>0.4024112259059433</c:v>
                </c:pt>
                <c:pt idx="695">
                  <c:v>0.39560392491372004</c:v>
                </c:pt>
                <c:pt idx="696">
                  <c:v>0.4106518104330284</c:v>
                </c:pt>
                <c:pt idx="697">
                  <c:v>0.36907119172915004</c:v>
                </c:pt>
                <c:pt idx="698">
                  <c:v>0.38958193574238292</c:v>
                </c:pt>
                <c:pt idx="699">
                  <c:v>0.35499358039215095</c:v>
                </c:pt>
                <c:pt idx="700">
                  <c:v>0.49397770340341807</c:v>
                </c:pt>
                <c:pt idx="701">
                  <c:v>0.4271358321605343</c:v>
                </c:pt>
                <c:pt idx="702">
                  <c:v>0.40430680045824391</c:v>
                </c:pt>
                <c:pt idx="703">
                  <c:v>0.40028577771837659</c:v>
                </c:pt>
                <c:pt idx="704">
                  <c:v>0.36246059273710934</c:v>
                </c:pt>
                <c:pt idx="705">
                  <c:v>0.36823158303867443</c:v>
                </c:pt>
                <c:pt idx="706">
                  <c:v>0.39645059315703368</c:v>
                </c:pt>
                <c:pt idx="707">
                  <c:v>0.50715760630091611</c:v>
                </c:pt>
                <c:pt idx="708">
                  <c:v>0.43678900067350562</c:v>
                </c:pt>
                <c:pt idx="709">
                  <c:v>0.43889022552454515</c:v>
                </c:pt>
                <c:pt idx="710">
                  <c:v>0.45607962275519814</c:v>
                </c:pt>
                <c:pt idx="711">
                  <c:v>0.44436553590866018</c:v>
                </c:pt>
                <c:pt idx="712">
                  <c:v>0.63286193130327717</c:v>
                </c:pt>
                <c:pt idx="713">
                  <c:v>0.67486924202441834</c:v>
                </c:pt>
                <c:pt idx="714">
                  <c:v>0.79907627032081063</c:v>
                </c:pt>
                <c:pt idx="715">
                  <c:v>0.65469225540037856</c:v>
                </c:pt>
                <c:pt idx="716">
                  <c:v>0.55959238146837009</c:v>
                </c:pt>
                <c:pt idx="717">
                  <c:v>0.84579946511417825</c:v>
                </c:pt>
                <c:pt idx="718">
                  <c:v>0.72167858734715484</c:v>
                </c:pt>
                <c:pt idx="719">
                  <c:v>0.59511516002198339</c:v>
                </c:pt>
                <c:pt idx="720">
                  <c:v>0.67170279706980518</c:v>
                </c:pt>
                <c:pt idx="721">
                  <c:v>0.59200819610460731</c:v>
                </c:pt>
                <c:pt idx="722">
                  <c:v>0.5143500373800316</c:v>
                </c:pt>
                <c:pt idx="723">
                  <c:v>0.44375448534319728</c:v>
                </c:pt>
                <c:pt idx="724">
                  <c:v>0.39600015870876015</c:v>
                </c:pt>
                <c:pt idx="725">
                  <c:v>0.36416298736645886</c:v>
                </c:pt>
                <c:pt idx="726">
                  <c:v>0.35970593317804966</c:v>
                </c:pt>
                <c:pt idx="727">
                  <c:v>0.34804342580466124</c:v>
                </c:pt>
                <c:pt idx="728">
                  <c:v>0.32802961123230212</c:v>
                </c:pt>
                <c:pt idx="729">
                  <c:v>0.3305213159242506</c:v>
                </c:pt>
                <c:pt idx="730">
                  <c:v>0.31783569069764189</c:v>
                </c:pt>
                <c:pt idx="731">
                  <c:v>0.41068643572972796</c:v>
                </c:pt>
                <c:pt idx="732">
                  <c:v>0.37104556412601658</c:v>
                </c:pt>
                <c:pt idx="733">
                  <c:v>0.34893513825033701</c:v>
                </c:pt>
                <c:pt idx="734">
                  <c:v>0.32820282289933533</c:v>
                </c:pt>
                <c:pt idx="735">
                  <c:v>0.43256593845094571</c:v>
                </c:pt>
                <c:pt idx="736">
                  <c:v>0.38487997387909478</c:v>
                </c:pt>
                <c:pt idx="737">
                  <c:v>0.39204807515984458</c:v>
                </c:pt>
                <c:pt idx="738">
                  <c:v>0.3621930724302504</c:v>
                </c:pt>
                <c:pt idx="739">
                  <c:v>0.3821500306620178</c:v>
                </c:pt>
                <c:pt idx="740">
                  <c:v>0.35562880747291398</c:v>
                </c:pt>
                <c:pt idx="741">
                  <c:v>0.37306784086038025</c:v>
                </c:pt>
                <c:pt idx="742">
                  <c:v>0.34406325111026398</c:v>
                </c:pt>
                <c:pt idx="743">
                  <c:v>0.34327536469232656</c:v>
                </c:pt>
                <c:pt idx="744">
                  <c:v>0.32406807749950267</c:v>
                </c:pt>
                <c:pt idx="745">
                  <c:v>0.31398650423604701</c:v>
                </c:pt>
                <c:pt idx="746">
                  <c:v>0.30456919469875743</c:v>
                </c:pt>
                <c:pt idx="747">
                  <c:v>0.30099422344407434</c:v>
                </c:pt>
                <c:pt idx="748">
                  <c:v>0.3025847064609265</c:v>
                </c:pt>
                <c:pt idx="749">
                  <c:v>0.31888049538478286</c:v>
                </c:pt>
                <c:pt idx="750">
                  <c:v>0.3589971094188763</c:v>
                </c:pt>
                <c:pt idx="751">
                  <c:v>0.33543159706199482</c:v>
                </c:pt>
                <c:pt idx="752">
                  <c:v>0.31915939745335226</c:v>
                </c:pt>
                <c:pt idx="753">
                  <c:v>0.4361771029396746</c:v>
                </c:pt>
                <c:pt idx="754">
                  <c:v>0.38631100961458281</c:v>
                </c:pt>
                <c:pt idx="755">
                  <c:v>0.38538653586424171</c:v>
                </c:pt>
                <c:pt idx="756">
                  <c:v>0.35385654375930675</c:v>
                </c:pt>
                <c:pt idx="757">
                  <c:v>0.35741825175900532</c:v>
                </c:pt>
                <c:pt idx="758">
                  <c:v>0.33917969138792731</c:v>
                </c:pt>
                <c:pt idx="759">
                  <c:v>0.40742297188548798</c:v>
                </c:pt>
                <c:pt idx="760">
                  <c:v>0.40771456004141204</c:v>
                </c:pt>
                <c:pt idx="761">
                  <c:v>0.36859107664346463</c:v>
                </c:pt>
                <c:pt idx="762">
                  <c:v>0.49422884459798949</c:v>
                </c:pt>
                <c:pt idx="763">
                  <c:v>0.47094716010241866</c:v>
                </c:pt>
                <c:pt idx="764">
                  <c:v>0.41106676329052672</c:v>
                </c:pt>
                <c:pt idx="765">
                  <c:v>0.42518944440537798</c:v>
                </c:pt>
                <c:pt idx="766">
                  <c:v>0.42898596716774418</c:v>
                </c:pt>
                <c:pt idx="767">
                  <c:v>0.50624713113810915</c:v>
                </c:pt>
                <c:pt idx="768">
                  <c:v>0.48433332471280627</c:v>
                </c:pt>
                <c:pt idx="769">
                  <c:v>0.45500693284098309</c:v>
                </c:pt>
                <c:pt idx="770">
                  <c:v>0.4027936301060131</c:v>
                </c:pt>
                <c:pt idx="771">
                  <c:v>0.3799117610960368</c:v>
                </c:pt>
                <c:pt idx="772">
                  <c:v>0.36998678395693529</c:v>
                </c:pt>
                <c:pt idx="773">
                  <c:v>0.46316493567622796</c:v>
                </c:pt>
                <c:pt idx="774">
                  <c:v>0.46731616565228473</c:v>
                </c:pt>
                <c:pt idx="775">
                  <c:v>0.46517376948271205</c:v>
                </c:pt>
                <c:pt idx="776">
                  <c:v>0.42501373968667727</c:v>
                </c:pt>
                <c:pt idx="777">
                  <c:v>0.41407761507543761</c:v>
                </c:pt>
                <c:pt idx="778">
                  <c:v>0.37123748310292337</c:v>
                </c:pt>
                <c:pt idx="779">
                  <c:v>0.34195108394797014</c:v>
                </c:pt>
                <c:pt idx="780">
                  <c:v>0.3268436989343001</c:v>
                </c:pt>
                <c:pt idx="781">
                  <c:v>0.31670513797172573</c:v>
                </c:pt>
                <c:pt idx="782">
                  <c:v>0.32031968026162672</c:v>
                </c:pt>
                <c:pt idx="783">
                  <c:v>0.31836638848216414</c:v>
                </c:pt>
                <c:pt idx="784">
                  <c:v>0.31103075959626408</c:v>
                </c:pt>
                <c:pt idx="785">
                  <c:v>0.3026929830257446</c:v>
                </c:pt>
                <c:pt idx="786">
                  <c:v>0.31769414927607803</c:v>
                </c:pt>
                <c:pt idx="787">
                  <c:v>0.30717057984599189</c:v>
                </c:pt>
                <c:pt idx="788">
                  <c:v>0.32914592323181013</c:v>
                </c:pt>
                <c:pt idx="789">
                  <c:v>0.40685043078098182</c:v>
                </c:pt>
                <c:pt idx="790">
                  <c:v>0.36833428283782854</c:v>
                </c:pt>
                <c:pt idx="791">
                  <c:v>0.38656327364479504</c:v>
                </c:pt>
                <c:pt idx="792">
                  <c:v>0.35589491458067479</c:v>
                </c:pt>
                <c:pt idx="793">
                  <c:v>0.46425760878926214</c:v>
                </c:pt>
                <c:pt idx="794">
                  <c:v>0.41808897937017786</c:v>
                </c:pt>
                <c:pt idx="795">
                  <c:v>0.44658300026402714</c:v>
                </c:pt>
                <c:pt idx="796">
                  <c:v>0.44035628974151936</c:v>
                </c:pt>
                <c:pt idx="797">
                  <c:v>0.40791698466628062</c:v>
                </c:pt>
                <c:pt idx="798">
                  <c:v>0.374566515508437</c:v>
                </c:pt>
                <c:pt idx="799">
                  <c:v>0.41003328830309316</c:v>
                </c:pt>
                <c:pt idx="800">
                  <c:v>0.47653007646681678</c:v>
                </c:pt>
                <c:pt idx="801">
                  <c:v>0.54305794890860049</c:v>
                </c:pt>
                <c:pt idx="802">
                  <c:v>0.46303410222454</c:v>
                </c:pt>
                <c:pt idx="803">
                  <c:v>0.49935823035995075</c:v>
                </c:pt>
                <c:pt idx="804">
                  <c:v>0.46576405751241418</c:v>
                </c:pt>
                <c:pt idx="805">
                  <c:v>0.44217289410687638</c:v>
                </c:pt>
                <c:pt idx="806">
                  <c:v>0.42793633452743157</c:v>
                </c:pt>
                <c:pt idx="807">
                  <c:v>0.40798448601784676</c:v>
                </c:pt>
                <c:pt idx="808">
                  <c:v>0.40337486770371767</c:v>
                </c:pt>
                <c:pt idx="809">
                  <c:v>0.50751437694360868</c:v>
                </c:pt>
                <c:pt idx="810">
                  <c:v>0.44860039458925449</c:v>
                </c:pt>
                <c:pt idx="811">
                  <c:v>0.4044429334453199</c:v>
                </c:pt>
                <c:pt idx="812">
                  <c:v>0.44746465264049579</c:v>
                </c:pt>
                <c:pt idx="813">
                  <c:v>0.40817984764395115</c:v>
                </c:pt>
                <c:pt idx="814">
                  <c:v>0.39045305315511458</c:v>
                </c:pt>
                <c:pt idx="815">
                  <c:v>0.42736852836231148</c:v>
                </c:pt>
                <c:pt idx="816">
                  <c:v>0.38960405051358843</c:v>
                </c:pt>
                <c:pt idx="817">
                  <c:v>0.40507754644428406</c:v>
                </c:pt>
                <c:pt idx="818">
                  <c:v>0.38465676880686323</c:v>
                </c:pt>
                <c:pt idx="819">
                  <c:v>0.45884905562213035</c:v>
                </c:pt>
                <c:pt idx="820">
                  <c:v>0.40912008499522223</c:v>
                </c:pt>
                <c:pt idx="821">
                  <c:v>0.4152624284356824</c:v>
                </c:pt>
                <c:pt idx="822">
                  <c:v>0.3717887381568914</c:v>
                </c:pt>
                <c:pt idx="823">
                  <c:v>0.34263856340486265</c:v>
                </c:pt>
                <c:pt idx="824">
                  <c:v>0.3240360805703606</c:v>
                </c:pt>
                <c:pt idx="825">
                  <c:v>0.31498529264913078</c:v>
                </c:pt>
                <c:pt idx="826">
                  <c:v>0.36406275713100406</c:v>
                </c:pt>
                <c:pt idx="827">
                  <c:v>0.36638594726980361</c:v>
                </c:pt>
                <c:pt idx="828">
                  <c:v>0.34189134319052111</c:v>
                </c:pt>
                <c:pt idx="829">
                  <c:v>0.34189458219255253</c:v>
                </c:pt>
                <c:pt idx="830">
                  <c:v>0.32273751150529545</c:v>
                </c:pt>
                <c:pt idx="831">
                  <c:v>0.31200957989678652</c:v>
                </c:pt>
                <c:pt idx="832">
                  <c:v>0.33618884245068781</c:v>
                </c:pt>
                <c:pt idx="833">
                  <c:v>0.34627050120682812</c:v>
                </c:pt>
                <c:pt idx="834">
                  <c:v>0.33006200028240695</c:v>
                </c:pt>
                <c:pt idx="835">
                  <c:v>0.31520966102665254</c:v>
                </c:pt>
                <c:pt idx="836">
                  <c:v>0.3216836065274869</c:v>
                </c:pt>
                <c:pt idx="837">
                  <c:v>0.69029688149766277</c:v>
                </c:pt>
                <c:pt idx="838">
                  <c:v>0.58267345381704394</c:v>
                </c:pt>
                <c:pt idx="839">
                  <c:v>0.49564619227760814</c:v>
                </c:pt>
                <c:pt idx="840">
                  <c:v>0.44341561973039967</c:v>
                </c:pt>
                <c:pt idx="841">
                  <c:v>0.40205134748836574</c:v>
                </c:pt>
                <c:pt idx="842">
                  <c:v>0.38808147780042213</c:v>
                </c:pt>
                <c:pt idx="843">
                  <c:v>0.35417826105531386</c:v>
                </c:pt>
                <c:pt idx="844">
                  <c:v>0.49434850787853657</c:v>
                </c:pt>
                <c:pt idx="845">
                  <c:v>0.42752074963006953</c:v>
                </c:pt>
                <c:pt idx="846">
                  <c:v>0.39710620728743407</c:v>
                </c:pt>
                <c:pt idx="847">
                  <c:v>0.3677558530540978</c:v>
                </c:pt>
                <c:pt idx="848">
                  <c:v>0.45396211644490342</c:v>
                </c:pt>
                <c:pt idx="849">
                  <c:v>0.39888961399916434</c:v>
                </c:pt>
                <c:pt idx="850">
                  <c:v>0.39212113581102687</c:v>
                </c:pt>
                <c:pt idx="851">
                  <c:v>0.37030162916725406</c:v>
                </c:pt>
                <c:pt idx="852">
                  <c:v>0.36855606182961265</c:v>
                </c:pt>
                <c:pt idx="853">
                  <c:v>0.34640494330447646</c:v>
                </c:pt>
                <c:pt idx="854">
                  <c:v>0.39834699719092947</c:v>
                </c:pt>
                <c:pt idx="855">
                  <c:v>0.370069243214872</c:v>
                </c:pt>
                <c:pt idx="856">
                  <c:v>0.34114766685247105</c:v>
                </c:pt>
                <c:pt idx="857">
                  <c:v>0.34920190571008564</c:v>
                </c:pt>
                <c:pt idx="858">
                  <c:v>0.34419020008152457</c:v>
                </c:pt>
                <c:pt idx="859">
                  <c:v>0.32419396771269532</c:v>
                </c:pt>
                <c:pt idx="860">
                  <c:v>0.31106130974065999</c:v>
                </c:pt>
                <c:pt idx="861">
                  <c:v>0.31390976145743976</c:v>
                </c:pt>
                <c:pt idx="862">
                  <c:v>0.32550741697967961</c:v>
                </c:pt>
                <c:pt idx="863">
                  <c:v>0.35224280916187944</c:v>
                </c:pt>
                <c:pt idx="864">
                  <c:v>0.33791795827566196</c:v>
                </c:pt>
                <c:pt idx="865">
                  <c:v>0.3324874205517046</c:v>
                </c:pt>
                <c:pt idx="866">
                  <c:v>0.32175517776240958</c:v>
                </c:pt>
                <c:pt idx="867">
                  <c:v>0.31111479373598611</c:v>
                </c:pt>
                <c:pt idx="868">
                  <c:v>0.33545409465158155</c:v>
                </c:pt>
                <c:pt idx="869">
                  <c:v>0.31832784796308727</c:v>
                </c:pt>
                <c:pt idx="870">
                  <c:v>0.34142196393883661</c:v>
                </c:pt>
                <c:pt idx="871">
                  <c:v>0.35232247837883235</c:v>
                </c:pt>
                <c:pt idx="872">
                  <c:v>0.37541790867624986</c:v>
                </c:pt>
                <c:pt idx="873">
                  <c:v>0.35166900553030228</c:v>
                </c:pt>
                <c:pt idx="874">
                  <c:v>0.37301563105271224</c:v>
                </c:pt>
                <c:pt idx="875">
                  <c:v>0.34544943862293453</c:v>
                </c:pt>
                <c:pt idx="876">
                  <c:v>0.33155354184561564</c:v>
                </c:pt>
                <c:pt idx="877">
                  <c:v>0.31918130398787548</c:v>
                </c:pt>
                <c:pt idx="878">
                  <c:v>0.47274699039065055</c:v>
                </c:pt>
                <c:pt idx="879">
                  <c:v>0.42223045461542735</c:v>
                </c:pt>
                <c:pt idx="880">
                  <c:v>0.39086589115788251</c:v>
                </c:pt>
                <c:pt idx="881">
                  <c:v>0.39230838343814134</c:v>
                </c:pt>
                <c:pt idx="882">
                  <c:v>0.35618513659731554</c:v>
                </c:pt>
                <c:pt idx="883">
                  <c:v>0.33529401208486775</c:v>
                </c:pt>
                <c:pt idx="884">
                  <c:v>0.32329769534639807</c:v>
                </c:pt>
                <c:pt idx="885">
                  <c:v>0.33352997333142176</c:v>
                </c:pt>
                <c:pt idx="886">
                  <c:v>0.3390533906611049</c:v>
                </c:pt>
                <c:pt idx="887">
                  <c:v>0.327846443339186</c:v>
                </c:pt>
                <c:pt idx="888">
                  <c:v>0.31453448991638494</c:v>
                </c:pt>
                <c:pt idx="889">
                  <c:v>0.32470458506987476</c:v>
                </c:pt>
                <c:pt idx="890">
                  <c:v>0.32156448022275003</c:v>
                </c:pt>
                <c:pt idx="891">
                  <c:v>0.32066438238567957</c:v>
                </c:pt>
                <c:pt idx="892">
                  <c:v>0.32740042149156662</c:v>
                </c:pt>
                <c:pt idx="893">
                  <c:v>0.33590918864993252</c:v>
                </c:pt>
                <c:pt idx="894">
                  <c:v>0.33922090802061422</c:v>
                </c:pt>
                <c:pt idx="895">
                  <c:v>0.34413044590325503</c:v>
                </c:pt>
                <c:pt idx="896">
                  <c:v>0.5562186596286911</c:v>
                </c:pt>
                <c:pt idx="897">
                  <c:v>0.47593254384671724</c:v>
                </c:pt>
                <c:pt idx="898">
                  <c:v>0.42851935194901303</c:v>
                </c:pt>
                <c:pt idx="899">
                  <c:v>0.40228917119378832</c:v>
                </c:pt>
                <c:pt idx="900">
                  <c:v>0.509996918378681</c:v>
                </c:pt>
                <c:pt idx="901">
                  <c:v>0.44118870836905449</c:v>
                </c:pt>
                <c:pt idx="902">
                  <c:v>0.4043222591746069</c:v>
                </c:pt>
                <c:pt idx="903">
                  <c:v>0.36471235459340884</c:v>
                </c:pt>
                <c:pt idx="904">
                  <c:v>0.38710942633142265</c:v>
                </c:pt>
                <c:pt idx="905">
                  <c:v>0.36602911650710274</c:v>
                </c:pt>
                <c:pt idx="906">
                  <c:v>0.33868588559462964</c:v>
                </c:pt>
                <c:pt idx="907">
                  <c:v>0.32369993687235832</c:v>
                </c:pt>
                <c:pt idx="908">
                  <c:v>0.31096170969069303</c:v>
                </c:pt>
                <c:pt idx="909">
                  <c:v>0.30396074312982169</c:v>
                </c:pt>
                <c:pt idx="910">
                  <c:v>0.30526642881306171</c:v>
                </c:pt>
                <c:pt idx="911">
                  <c:v>0.29931023902712911</c:v>
                </c:pt>
                <c:pt idx="912">
                  <c:v>0.30625490552778178</c:v>
                </c:pt>
                <c:pt idx="913">
                  <c:v>0.35806841537044543</c:v>
                </c:pt>
                <c:pt idx="914">
                  <c:v>0.34119009464013472</c:v>
                </c:pt>
                <c:pt idx="915">
                  <c:v>0.32216201729108024</c:v>
                </c:pt>
                <c:pt idx="916">
                  <c:v>0.32682243917237697</c:v>
                </c:pt>
                <c:pt idx="917">
                  <c:v>0.32729664335099085</c:v>
                </c:pt>
                <c:pt idx="918">
                  <c:v>0.31733224924463199</c:v>
                </c:pt>
                <c:pt idx="919">
                  <c:v>0.31428683377871836</c:v>
                </c:pt>
                <c:pt idx="920">
                  <c:v>0.31946524832139367</c:v>
                </c:pt>
                <c:pt idx="921">
                  <c:v>0.36517995611115756</c:v>
                </c:pt>
                <c:pt idx="922">
                  <c:v>0.38606312599939302</c:v>
                </c:pt>
                <c:pt idx="923">
                  <c:v>0.35311012710252815</c:v>
                </c:pt>
                <c:pt idx="924">
                  <c:v>0.33554871657301971</c:v>
                </c:pt>
                <c:pt idx="925">
                  <c:v>0.3548319741949264</c:v>
                </c:pt>
                <c:pt idx="926">
                  <c:v>0.33179902216688217</c:v>
                </c:pt>
                <c:pt idx="927">
                  <c:v>0.34429034652665275</c:v>
                </c:pt>
                <c:pt idx="928">
                  <c:v>0.34107802722286329</c:v>
                </c:pt>
                <c:pt idx="929">
                  <c:v>0.3221405040216857</c:v>
                </c:pt>
                <c:pt idx="930">
                  <c:v>0.31015627135288226</c:v>
                </c:pt>
                <c:pt idx="931">
                  <c:v>0.30632346823790141</c:v>
                </c:pt>
                <c:pt idx="932">
                  <c:v>0.29970185235769542</c:v>
                </c:pt>
                <c:pt idx="933">
                  <c:v>0.30176752067461865</c:v>
                </c:pt>
                <c:pt idx="934">
                  <c:v>0.29752658849077418</c:v>
                </c:pt>
                <c:pt idx="935">
                  <c:v>0.35466019858222586</c:v>
                </c:pt>
                <c:pt idx="936">
                  <c:v>0.39702029988346016</c:v>
                </c:pt>
                <c:pt idx="937">
                  <c:v>0.3619553510031524</c:v>
                </c:pt>
                <c:pt idx="938">
                  <c:v>0.48997982378965266</c:v>
                </c:pt>
                <c:pt idx="939">
                  <c:v>0.42983474134168043</c:v>
                </c:pt>
                <c:pt idx="940">
                  <c:v>0.42024177963663006</c:v>
                </c:pt>
                <c:pt idx="941">
                  <c:v>0.37552769081730464</c:v>
                </c:pt>
                <c:pt idx="942">
                  <c:v>0.47475917551421559</c:v>
                </c:pt>
                <c:pt idx="943">
                  <c:v>0.41418081039307875</c:v>
                </c:pt>
                <c:pt idx="944">
                  <c:v>0.37108335772941076</c:v>
                </c:pt>
                <c:pt idx="945">
                  <c:v>0.35422025057169676</c:v>
                </c:pt>
                <c:pt idx="946">
                  <c:v>0.5498955782716991</c:v>
                </c:pt>
                <c:pt idx="947">
                  <c:v>0.50023510369569435</c:v>
                </c:pt>
                <c:pt idx="948">
                  <c:v>0.43178903558991327</c:v>
                </c:pt>
                <c:pt idx="949">
                  <c:v>0.40061624218535685</c:v>
                </c:pt>
                <c:pt idx="950">
                  <c:v>0.36242505607226411</c:v>
                </c:pt>
                <c:pt idx="951">
                  <c:v>0.35782835470504593</c:v>
                </c:pt>
                <c:pt idx="952">
                  <c:v>0.33606427786231385</c:v>
                </c:pt>
                <c:pt idx="953">
                  <c:v>0.31940212246398891</c:v>
                </c:pt>
                <c:pt idx="954">
                  <c:v>0.3260671957187255</c:v>
                </c:pt>
                <c:pt idx="955">
                  <c:v>0.32822695999783086</c:v>
                </c:pt>
                <c:pt idx="956">
                  <c:v>0.42102192353761242</c:v>
                </c:pt>
                <c:pt idx="957">
                  <c:v>0.39464462228278041</c:v>
                </c:pt>
                <c:pt idx="958">
                  <c:v>0.35826614659472739</c:v>
                </c:pt>
                <c:pt idx="959">
                  <c:v>0.33447503565542686</c:v>
                </c:pt>
                <c:pt idx="960">
                  <c:v>0.55421166254244192</c:v>
                </c:pt>
                <c:pt idx="961">
                  <c:v>0.48284705895681029</c:v>
                </c:pt>
                <c:pt idx="962">
                  <c:v>0.5461141110944544</c:v>
                </c:pt>
                <c:pt idx="963">
                  <c:v>0.47509230303048788</c:v>
                </c:pt>
                <c:pt idx="964">
                  <c:v>0.43377077191986307</c:v>
                </c:pt>
                <c:pt idx="965">
                  <c:v>0.42543638759965668</c:v>
                </c:pt>
                <c:pt idx="966">
                  <c:v>0.41596157868034095</c:v>
                </c:pt>
                <c:pt idx="967">
                  <c:v>0.37568626045395576</c:v>
                </c:pt>
                <c:pt idx="968">
                  <c:v>0.35747611723478084</c:v>
                </c:pt>
                <c:pt idx="969">
                  <c:v>0.35079698206160781</c:v>
                </c:pt>
                <c:pt idx="970">
                  <c:v>0.3556559496078055</c:v>
                </c:pt>
                <c:pt idx="971">
                  <c:v>0.33780912108120448</c:v>
                </c:pt>
                <c:pt idx="972">
                  <c:v>0.33082801077719187</c:v>
                </c:pt>
                <c:pt idx="973">
                  <c:v>0.37572542077898979</c:v>
                </c:pt>
                <c:pt idx="974">
                  <c:v>0.34492633553957808</c:v>
                </c:pt>
                <c:pt idx="975">
                  <c:v>0.47336912802854375</c:v>
                </c:pt>
                <c:pt idx="976">
                  <c:v>0.44590982764481901</c:v>
                </c:pt>
                <c:pt idx="977">
                  <c:v>0.40999797439795188</c:v>
                </c:pt>
                <c:pt idx="978">
                  <c:v>0.37242129317175998</c:v>
                </c:pt>
                <c:pt idx="979">
                  <c:v>0.34687459960312267</c:v>
                </c:pt>
                <c:pt idx="980">
                  <c:v>0.36715597841533093</c:v>
                </c:pt>
                <c:pt idx="981">
                  <c:v>0.35643092696078377</c:v>
                </c:pt>
                <c:pt idx="982">
                  <c:v>0.34598220228801529</c:v>
                </c:pt>
                <c:pt idx="983">
                  <c:v>0.33975843544171896</c:v>
                </c:pt>
                <c:pt idx="984">
                  <c:v>0.38171777317811112</c:v>
                </c:pt>
                <c:pt idx="985">
                  <c:v>0.3717438139134292</c:v>
                </c:pt>
                <c:pt idx="986">
                  <c:v>0.49596271747029874</c:v>
                </c:pt>
                <c:pt idx="987">
                  <c:v>0.57426420251335553</c:v>
                </c:pt>
                <c:pt idx="988">
                  <c:v>0.48490762973540341</c:v>
                </c:pt>
                <c:pt idx="989">
                  <c:v>0.43241267201501377</c:v>
                </c:pt>
                <c:pt idx="990">
                  <c:v>0.49284882293967519</c:v>
                </c:pt>
                <c:pt idx="991">
                  <c:v>0.44705557445723354</c:v>
                </c:pt>
                <c:pt idx="992">
                  <c:v>0.44531155745825746</c:v>
                </c:pt>
                <c:pt idx="993">
                  <c:v>0.39310440242185357</c:v>
                </c:pt>
                <c:pt idx="994">
                  <c:v>0.35664771333995376</c:v>
                </c:pt>
                <c:pt idx="995">
                  <c:v>0.35496170509217922</c:v>
                </c:pt>
                <c:pt idx="996">
                  <c:v>0.33168056817201413</c:v>
                </c:pt>
                <c:pt idx="997">
                  <c:v>0.3768310020275964</c:v>
                </c:pt>
                <c:pt idx="998">
                  <c:v>0.38746730707506616</c:v>
                </c:pt>
                <c:pt idx="999">
                  <c:v>0.35402083705401299</c:v>
                </c:pt>
                <c:pt idx="1000">
                  <c:v>0.39793777921818385</c:v>
                </c:pt>
                <c:pt idx="1001">
                  <c:v>0.42845290668857361</c:v>
                </c:pt>
                <c:pt idx="1002">
                  <c:v>0.39350800791127361</c:v>
                </c:pt>
                <c:pt idx="1003">
                  <c:v>0.37853074118567215</c:v>
                </c:pt>
                <c:pt idx="1004">
                  <c:v>0.44655879669513798</c:v>
                </c:pt>
                <c:pt idx="1005">
                  <c:v>0.39348637431074246</c:v>
                </c:pt>
                <c:pt idx="1006">
                  <c:v>0.36651534488040849</c:v>
                </c:pt>
                <c:pt idx="1007">
                  <c:v>0.34068797324755157</c:v>
                </c:pt>
                <c:pt idx="1008">
                  <c:v>0.38213161158949277</c:v>
                </c:pt>
                <c:pt idx="1009">
                  <c:v>0.35382074938003982</c:v>
                </c:pt>
                <c:pt idx="1010">
                  <c:v>0.33443837635266466</c:v>
                </c:pt>
                <c:pt idx="1011">
                  <c:v>0.45648642646282916</c:v>
                </c:pt>
                <c:pt idx="1012">
                  <c:v>0.45748205784016327</c:v>
                </c:pt>
                <c:pt idx="1013">
                  <c:v>0.40152615522533663</c:v>
                </c:pt>
                <c:pt idx="1014">
                  <c:v>0.37559572166010596</c:v>
                </c:pt>
                <c:pt idx="1015">
                  <c:v>0.38298283685408485</c:v>
                </c:pt>
                <c:pt idx="1016">
                  <c:v>0.35100718857897395</c:v>
                </c:pt>
                <c:pt idx="1017">
                  <c:v>0.3746089332435269</c:v>
                </c:pt>
                <c:pt idx="1018">
                  <c:v>0.37317307934429572</c:v>
                </c:pt>
                <c:pt idx="1019">
                  <c:v>0.50516280537040925</c:v>
                </c:pt>
                <c:pt idx="1020">
                  <c:v>0.43673570139736539</c:v>
                </c:pt>
                <c:pt idx="1021">
                  <c:v>0.3955412734823856</c:v>
                </c:pt>
                <c:pt idx="1022">
                  <c:v>0.52128653331603492</c:v>
                </c:pt>
                <c:pt idx="1023">
                  <c:v>0.47384769265860033</c:v>
                </c:pt>
                <c:pt idx="1024">
                  <c:v>0.48060923812271306</c:v>
                </c:pt>
                <c:pt idx="1025">
                  <c:v>0.44801103544292803</c:v>
                </c:pt>
                <c:pt idx="1026">
                  <c:v>0.39450032598494322</c:v>
                </c:pt>
                <c:pt idx="1027">
                  <c:v>0.4135517204138906</c:v>
                </c:pt>
                <c:pt idx="1028">
                  <c:v>0.4956493081184839</c:v>
                </c:pt>
                <c:pt idx="1029">
                  <c:v>0.45674380074535453</c:v>
                </c:pt>
                <c:pt idx="1030">
                  <c:v>0.41522688074021635</c:v>
                </c:pt>
                <c:pt idx="1031">
                  <c:v>2.7098351273885855</c:v>
                </c:pt>
                <c:pt idx="1032">
                  <c:v>2.1340361123059681</c:v>
                </c:pt>
                <c:pt idx="1033">
                  <c:v>1.7463216419533873</c:v>
                </c:pt>
                <c:pt idx="1034">
                  <c:v>1.3944467552728843</c:v>
                </c:pt>
                <c:pt idx="1035">
                  <c:v>1.1996655246662289</c:v>
                </c:pt>
                <c:pt idx="1036">
                  <c:v>0.96984966174206544</c:v>
                </c:pt>
                <c:pt idx="1037">
                  <c:v>0.84997649345642612</c:v>
                </c:pt>
                <c:pt idx="1038">
                  <c:v>0.69453766726617538</c:v>
                </c:pt>
                <c:pt idx="1039">
                  <c:v>0.58858748517269788</c:v>
                </c:pt>
                <c:pt idx="1040">
                  <c:v>0.52655208777608387</c:v>
                </c:pt>
                <c:pt idx="1041">
                  <c:v>0.57947359067042847</c:v>
                </c:pt>
                <c:pt idx="1042">
                  <c:v>0.49305893055380595</c:v>
                </c:pt>
                <c:pt idx="1043">
                  <c:v>0.4608683426730964</c:v>
                </c:pt>
                <c:pt idx="1044">
                  <c:v>0.43364004911824217</c:v>
                </c:pt>
                <c:pt idx="1045">
                  <c:v>0.55115760096582878</c:v>
                </c:pt>
                <c:pt idx="1046">
                  <c:v>0.4833809538113833</c:v>
                </c:pt>
                <c:pt idx="1047">
                  <c:v>0.42004448823313872</c:v>
                </c:pt>
                <c:pt idx="1048">
                  <c:v>0.49222138559319173</c:v>
                </c:pt>
                <c:pt idx="1049">
                  <c:v>0.46894304085512206</c:v>
                </c:pt>
                <c:pt idx="1050">
                  <c:v>0.46416690293381013</c:v>
                </c:pt>
                <c:pt idx="1051">
                  <c:v>0.42509999576314483</c:v>
                </c:pt>
                <c:pt idx="1052">
                  <c:v>0.68379143222509331</c:v>
                </c:pt>
                <c:pt idx="1053">
                  <c:v>0.58056182040815374</c:v>
                </c:pt>
                <c:pt idx="1054">
                  <c:v>0.6136104330176736</c:v>
                </c:pt>
                <c:pt idx="1055">
                  <c:v>0.53415125856018963</c:v>
                </c:pt>
                <c:pt idx="1056">
                  <c:v>0.57337104287906071</c:v>
                </c:pt>
                <c:pt idx="1057">
                  <c:v>0.4863891230972357</c:v>
                </c:pt>
                <c:pt idx="1058">
                  <c:v>0.49005604470710162</c:v>
                </c:pt>
                <c:pt idx="1059">
                  <c:v>0.66629727430414076</c:v>
                </c:pt>
                <c:pt idx="1060">
                  <c:v>0.58098308539347554</c:v>
                </c:pt>
                <c:pt idx="1061">
                  <c:v>0.60621009732886622</c:v>
                </c:pt>
                <c:pt idx="1062">
                  <c:v>0.54792916250812651</c:v>
                </c:pt>
                <c:pt idx="1063">
                  <c:v>0.51137198771132608</c:v>
                </c:pt>
                <c:pt idx="1064">
                  <c:v>0.45820014193968706</c:v>
                </c:pt>
                <c:pt idx="1065">
                  <c:v>0.47164053514450799</c:v>
                </c:pt>
                <c:pt idx="1066">
                  <c:v>0.42069992910766296</c:v>
                </c:pt>
                <c:pt idx="1067">
                  <c:v>0.3819293176096224</c:v>
                </c:pt>
                <c:pt idx="1068">
                  <c:v>0.42493082614108907</c:v>
                </c:pt>
                <c:pt idx="1069">
                  <c:v>0.3861934115302284</c:v>
                </c:pt>
                <c:pt idx="1070">
                  <c:v>0.41174539993034143</c:v>
                </c:pt>
                <c:pt idx="1071">
                  <c:v>0.382033653480781</c:v>
                </c:pt>
                <c:pt idx="1072">
                  <c:v>0.49108103712413048</c:v>
                </c:pt>
                <c:pt idx="1073">
                  <c:v>0.43183680033312172</c:v>
                </c:pt>
                <c:pt idx="1074">
                  <c:v>0.50495472962403176</c:v>
                </c:pt>
                <c:pt idx="1075">
                  <c:v>0.43500835018164768</c:v>
                </c:pt>
                <c:pt idx="1076">
                  <c:v>0.38620720014928328</c:v>
                </c:pt>
                <c:pt idx="1077">
                  <c:v>0.42288684534791754</c:v>
                </c:pt>
                <c:pt idx="1078">
                  <c:v>0.38867711503073155</c:v>
                </c:pt>
                <c:pt idx="1079">
                  <c:v>0.35534134243909615</c:v>
                </c:pt>
                <c:pt idx="1080">
                  <c:v>0.38611788902923189</c:v>
                </c:pt>
                <c:pt idx="1081">
                  <c:v>0.35276784232157954</c:v>
                </c:pt>
                <c:pt idx="1082">
                  <c:v>0.42465961730012647</c:v>
                </c:pt>
                <c:pt idx="1083">
                  <c:v>0.80344495359723478</c:v>
                </c:pt>
                <c:pt idx="1084">
                  <c:v>0.86021965593408323</c:v>
                </c:pt>
                <c:pt idx="1085">
                  <c:v>0.72279423174387014</c:v>
                </c:pt>
                <c:pt idx="1086">
                  <c:v>0.61009320817459445</c:v>
                </c:pt>
                <c:pt idx="1087">
                  <c:v>0.58649247616877864</c:v>
                </c:pt>
                <c:pt idx="1088">
                  <c:v>0.57542287379868429</c:v>
                </c:pt>
                <c:pt idx="1089">
                  <c:v>1.5005906922841719</c:v>
                </c:pt>
                <c:pt idx="1090">
                  <c:v>1.2124439049374991</c:v>
                </c:pt>
                <c:pt idx="1091">
                  <c:v>1.0692054915453904</c:v>
                </c:pt>
                <c:pt idx="1092">
                  <c:v>0.85868458442189843</c:v>
                </c:pt>
                <c:pt idx="1093">
                  <c:v>0.83416468908590791</c:v>
                </c:pt>
                <c:pt idx="1094">
                  <c:v>0.91537820690274163</c:v>
                </c:pt>
                <c:pt idx="1095">
                  <c:v>0.7646955150847633</c:v>
                </c:pt>
                <c:pt idx="1096">
                  <c:v>0.70837957948771779</c:v>
                </c:pt>
                <c:pt idx="1097">
                  <c:v>0.58747247120440449</c:v>
                </c:pt>
                <c:pt idx="1098">
                  <c:v>0.63863447001567197</c:v>
                </c:pt>
                <c:pt idx="1099">
                  <c:v>0.5444842451724633</c:v>
                </c:pt>
                <c:pt idx="1100">
                  <c:v>0.56975810925933623</c:v>
                </c:pt>
                <c:pt idx="1101">
                  <c:v>0.48561430254916166</c:v>
                </c:pt>
                <c:pt idx="1102">
                  <c:v>0.4357194618151401</c:v>
                </c:pt>
                <c:pt idx="1103">
                  <c:v>0.60099425512802462</c:v>
                </c:pt>
                <c:pt idx="1104">
                  <c:v>0.50628747068208491</c:v>
                </c:pt>
                <c:pt idx="1105">
                  <c:v>0.44762506722568007</c:v>
                </c:pt>
                <c:pt idx="1106">
                  <c:v>0.41236009659815798</c:v>
                </c:pt>
                <c:pt idx="1107">
                  <c:v>0.78658597641234151</c:v>
                </c:pt>
                <c:pt idx="1108">
                  <c:v>0.65420551485408696</c:v>
                </c:pt>
                <c:pt idx="1109">
                  <c:v>0.65429620435508917</c:v>
                </c:pt>
                <c:pt idx="1110">
                  <c:v>0.56637875528768067</c:v>
                </c:pt>
                <c:pt idx="1111">
                  <c:v>0.48380953598238208</c:v>
                </c:pt>
                <c:pt idx="1112">
                  <c:v>0.47822102034287445</c:v>
                </c:pt>
                <c:pt idx="1113">
                  <c:v>0.62169899880073809</c:v>
                </c:pt>
                <c:pt idx="1114">
                  <c:v>0.63410458769704048</c:v>
                </c:pt>
                <c:pt idx="1115">
                  <c:v>0.55186960550439912</c:v>
                </c:pt>
                <c:pt idx="1116">
                  <c:v>0.47278972826822252</c:v>
                </c:pt>
                <c:pt idx="1117">
                  <c:v>0.41428779274757976</c:v>
                </c:pt>
                <c:pt idx="1118">
                  <c:v>0.69029936151194338</c:v>
                </c:pt>
                <c:pt idx="1119">
                  <c:v>0.70303362466928931</c:v>
                </c:pt>
                <c:pt idx="1120">
                  <c:v>0.82260396602063157</c:v>
                </c:pt>
                <c:pt idx="1121">
                  <c:v>0.67044644157810229</c:v>
                </c:pt>
                <c:pt idx="1122">
                  <c:v>0.62947069594868577</c:v>
                </c:pt>
                <c:pt idx="1123">
                  <c:v>0.69178186640917239</c:v>
                </c:pt>
                <c:pt idx="1124">
                  <c:v>0.59220813623769186</c:v>
                </c:pt>
                <c:pt idx="1125">
                  <c:v>0.61769679271688083</c:v>
                </c:pt>
                <c:pt idx="1126">
                  <c:v>0.52104913283846466</c:v>
                </c:pt>
                <c:pt idx="1127">
                  <c:v>0.47465703768506656</c:v>
                </c:pt>
                <c:pt idx="1128">
                  <c:v>0.73520011304738975</c:v>
                </c:pt>
                <c:pt idx="1129">
                  <c:v>0.60502429482233533</c:v>
                </c:pt>
                <c:pt idx="1130">
                  <c:v>0.69001783530372818</c:v>
                </c:pt>
                <c:pt idx="1131">
                  <c:v>0.59680306987459431</c:v>
                </c:pt>
                <c:pt idx="1132">
                  <c:v>0.52188188392906087</c:v>
                </c:pt>
                <c:pt idx="1133">
                  <c:v>0.45185465354747406</c:v>
                </c:pt>
                <c:pt idx="1134">
                  <c:v>0.58957055811678039</c:v>
                </c:pt>
                <c:pt idx="1135">
                  <c:v>0.50277149510461083</c:v>
                </c:pt>
                <c:pt idx="1136">
                  <c:v>0.4506268337105489</c:v>
                </c:pt>
                <c:pt idx="1137">
                  <c:v>0.40193799408130515</c:v>
                </c:pt>
                <c:pt idx="1138">
                  <c:v>0.55494886529903931</c:v>
                </c:pt>
                <c:pt idx="1139">
                  <c:v>0.47128488249620448</c:v>
                </c:pt>
                <c:pt idx="1140">
                  <c:v>0.41102741073451216</c:v>
                </c:pt>
                <c:pt idx="1141">
                  <c:v>0.47324549474735861</c:v>
                </c:pt>
                <c:pt idx="1142">
                  <c:v>0.54800951333679282</c:v>
                </c:pt>
                <c:pt idx="1143">
                  <c:v>0.48455567148499684</c:v>
                </c:pt>
                <c:pt idx="1144">
                  <c:v>0.60617052855396303</c:v>
                </c:pt>
                <c:pt idx="1145">
                  <c:v>0.62105300990004919</c:v>
                </c:pt>
                <c:pt idx="1146">
                  <c:v>0.51918333551680584</c:v>
                </c:pt>
                <c:pt idx="1147">
                  <c:v>0.82221878699861783</c:v>
                </c:pt>
                <c:pt idx="1148">
                  <c:v>0.68336157465488634</c:v>
                </c:pt>
                <c:pt idx="1149">
                  <c:v>0.6944995922603151</c:v>
                </c:pt>
                <c:pt idx="1150">
                  <c:v>0.79893136985720237</c:v>
                </c:pt>
                <c:pt idx="1151">
                  <c:v>0.80378246302642897</c:v>
                </c:pt>
                <c:pt idx="1152">
                  <c:v>0.66160844230243776</c:v>
                </c:pt>
                <c:pt idx="1153">
                  <c:v>0.55103938435843436</c:v>
                </c:pt>
                <c:pt idx="1154">
                  <c:v>0.46819937471823414</c:v>
                </c:pt>
                <c:pt idx="1155">
                  <c:v>0.61431986238684444</c:v>
                </c:pt>
                <c:pt idx="1156">
                  <c:v>0.52227032373653259</c:v>
                </c:pt>
                <c:pt idx="1157">
                  <c:v>0.4819020010430704</c:v>
                </c:pt>
                <c:pt idx="1158">
                  <c:v>0.44903577446232651</c:v>
                </c:pt>
                <c:pt idx="1159">
                  <c:v>0.4051049108628898</c:v>
                </c:pt>
                <c:pt idx="1160">
                  <c:v>0.61544916409506478</c:v>
                </c:pt>
                <c:pt idx="1161">
                  <c:v>0.51674173904506582</c:v>
                </c:pt>
                <c:pt idx="1162">
                  <c:v>0.46707953042448414</c:v>
                </c:pt>
                <c:pt idx="1163">
                  <c:v>0.40832845502272463</c:v>
                </c:pt>
                <c:pt idx="1164">
                  <c:v>0.37346190490417058</c:v>
                </c:pt>
                <c:pt idx="1165">
                  <c:v>0.4124616727964131</c:v>
                </c:pt>
                <c:pt idx="1166">
                  <c:v>0.36998152580734534</c:v>
                </c:pt>
                <c:pt idx="1167">
                  <c:v>0.48348677063780993</c:v>
                </c:pt>
                <c:pt idx="1168">
                  <c:v>0.49349506226179002</c:v>
                </c:pt>
                <c:pt idx="1169">
                  <c:v>0.43931121646780996</c:v>
                </c:pt>
                <c:pt idx="1170">
                  <c:v>0.40541998756996689</c:v>
                </c:pt>
                <c:pt idx="1171">
                  <c:v>0.46702556973492443</c:v>
                </c:pt>
                <c:pt idx="1172">
                  <c:v>0.55141142409679633</c:v>
                </c:pt>
                <c:pt idx="1173">
                  <c:v>0.48945283672224571</c:v>
                </c:pt>
                <c:pt idx="1174">
                  <c:v>0.4381179409774123</c:v>
                </c:pt>
                <c:pt idx="1175">
                  <c:v>0.50001286124137578</c:v>
                </c:pt>
                <c:pt idx="1176">
                  <c:v>0.45034054096063375</c:v>
                </c:pt>
                <c:pt idx="1177">
                  <c:v>0.48005576800021371</c:v>
                </c:pt>
                <c:pt idx="1178">
                  <c:v>0.42838005072086693</c:v>
                </c:pt>
                <c:pt idx="1179">
                  <c:v>0.39416648585412528</c:v>
                </c:pt>
                <c:pt idx="1180">
                  <c:v>0.36870570175753842</c:v>
                </c:pt>
                <c:pt idx="1181">
                  <c:v>0.50642991946584515</c:v>
                </c:pt>
                <c:pt idx="1182">
                  <c:v>0.43595759329012468</c:v>
                </c:pt>
                <c:pt idx="1183">
                  <c:v>0.94436946845189518</c:v>
                </c:pt>
                <c:pt idx="1184">
                  <c:v>0.76830585565567511</c:v>
                </c:pt>
                <c:pt idx="1185">
                  <c:v>0.63874706749796384</c:v>
                </c:pt>
                <c:pt idx="1186">
                  <c:v>0.56616608556527592</c:v>
                </c:pt>
                <c:pt idx="1187">
                  <c:v>0.48992024494587189</c:v>
                </c:pt>
                <c:pt idx="1188">
                  <c:v>0.43937935323810096</c:v>
                </c:pt>
                <c:pt idx="1189">
                  <c:v>0.45735419177964715</c:v>
                </c:pt>
                <c:pt idx="1190">
                  <c:v>0.40335060404950684</c:v>
                </c:pt>
                <c:pt idx="1191">
                  <c:v>0.3929986058839634</c:v>
                </c:pt>
                <c:pt idx="1192">
                  <c:v>0.43881782519990487</c:v>
                </c:pt>
                <c:pt idx="1193">
                  <c:v>0.40848725638528921</c:v>
                </c:pt>
                <c:pt idx="1194">
                  <c:v>0.58683249761106604</c:v>
                </c:pt>
                <c:pt idx="1195">
                  <c:v>0.59288209289219918</c:v>
                </c:pt>
                <c:pt idx="1196">
                  <c:v>0.50068944807466265</c:v>
                </c:pt>
                <c:pt idx="1197">
                  <c:v>0.47057036491089971</c:v>
                </c:pt>
                <c:pt idx="1198">
                  <c:v>0.42355437462110812</c:v>
                </c:pt>
                <c:pt idx="1199">
                  <c:v>0.38621073565968778</c:v>
                </c:pt>
                <c:pt idx="1200">
                  <c:v>0.35202041413564222</c:v>
                </c:pt>
                <c:pt idx="1201">
                  <c:v>0.48881962827576875</c:v>
                </c:pt>
                <c:pt idx="1202">
                  <c:v>0.42387177604962334</c:v>
                </c:pt>
                <c:pt idx="1203">
                  <c:v>0.51542679073140263</c:v>
                </c:pt>
                <c:pt idx="1204">
                  <c:v>0.44798220419548895</c:v>
                </c:pt>
                <c:pt idx="1205">
                  <c:v>0.43769545630967815</c:v>
                </c:pt>
                <c:pt idx="1206">
                  <c:v>0.45597061266730793</c:v>
                </c:pt>
                <c:pt idx="1207">
                  <c:v>0.63198221123942389</c:v>
                </c:pt>
                <c:pt idx="1208">
                  <c:v>0.53347784324898384</c:v>
                </c:pt>
                <c:pt idx="1209">
                  <c:v>0.45616126053617656</c:v>
                </c:pt>
                <c:pt idx="1210">
                  <c:v>0.41572273827748346</c:v>
                </c:pt>
                <c:pt idx="1211">
                  <c:v>0.38578258258457926</c:v>
                </c:pt>
                <c:pt idx="1212">
                  <c:v>0.35222921596038137</c:v>
                </c:pt>
                <c:pt idx="1213">
                  <c:v>0.60783840778671572</c:v>
                </c:pt>
                <c:pt idx="1214">
                  <c:v>0.71674050575299597</c:v>
                </c:pt>
                <c:pt idx="1215">
                  <c:v>2.5383009428371182</c:v>
                </c:pt>
                <c:pt idx="1216">
                  <c:v>2.0029318746473583</c:v>
                </c:pt>
                <c:pt idx="1217">
                  <c:v>1.6748386406929654</c:v>
                </c:pt>
                <c:pt idx="1218">
                  <c:v>1.339865839673543</c:v>
                </c:pt>
                <c:pt idx="1219">
                  <c:v>1.1535846028587393</c:v>
                </c:pt>
                <c:pt idx="1220">
                  <c:v>0.93635822821171077</c:v>
                </c:pt>
                <c:pt idx="1221">
                  <c:v>0.77814057560479821</c:v>
                </c:pt>
                <c:pt idx="1222">
                  <c:v>0.8438740686506605</c:v>
                </c:pt>
                <c:pt idx="1223">
                  <c:v>0.6863208277171291</c:v>
                </c:pt>
                <c:pt idx="1224">
                  <c:v>0.71975827737053677</c:v>
                </c:pt>
                <c:pt idx="1225">
                  <c:v>1.0400727267801713</c:v>
                </c:pt>
                <c:pt idx="1226">
                  <c:v>0.84032268390835674</c:v>
                </c:pt>
                <c:pt idx="1227">
                  <c:v>0.68949308895513128</c:v>
                </c:pt>
                <c:pt idx="1228">
                  <c:v>0.60967770626768403</c:v>
                </c:pt>
                <c:pt idx="1229">
                  <c:v>0.5888318497400169</c:v>
                </c:pt>
                <c:pt idx="1230">
                  <c:v>0.5145897551778077</c:v>
                </c:pt>
                <c:pt idx="1231">
                  <c:v>0.44418972730507839</c:v>
                </c:pt>
                <c:pt idx="1232">
                  <c:v>0.42829143181442419</c:v>
                </c:pt>
                <c:pt idx="1233">
                  <c:v>0.40079940962258159</c:v>
                </c:pt>
                <c:pt idx="1234">
                  <c:v>0.36726395387750804</c:v>
                </c:pt>
                <c:pt idx="1235">
                  <c:v>0.3454335684002468</c:v>
                </c:pt>
                <c:pt idx="1236">
                  <c:v>0.386418034530981</c:v>
                </c:pt>
                <c:pt idx="1237">
                  <c:v>0.35632200029623701</c:v>
                </c:pt>
                <c:pt idx="1238">
                  <c:v>0.74378338811636635</c:v>
                </c:pt>
                <c:pt idx="1239">
                  <c:v>0.63420893255315181</c:v>
                </c:pt>
                <c:pt idx="1240">
                  <c:v>0.57245682498557227</c:v>
                </c:pt>
                <c:pt idx="1241">
                  <c:v>0.4894160491999528</c:v>
                </c:pt>
                <c:pt idx="1242">
                  <c:v>0.74747552418851126</c:v>
                </c:pt>
                <c:pt idx="1243">
                  <c:v>0.61341625179820813</c:v>
                </c:pt>
                <c:pt idx="1244">
                  <c:v>0.52457658600563695</c:v>
                </c:pt>
                <c:pt idx="1245">
                  <c:v>0.45094076899735519</c:v>
                </c:pt>
                <c:pt idx="1246">
                  <c:v>0.40672728611940701</c:v>
                </c:pt>
                <c:pt idx="1247">
                  <c:v>0.54651006714896411</c:v>
                </c:pt>
                <c:pt idx="1248">
                  <c:v>0.47627837289954228</c:v>
                </c:pt>
                <c:pt idx="1249">
                  <c:v>0.57664426099458155</c:v>
                </c:pt>
                <c:pt idx="1250">
                  <c:v>0.54434175330100487</c:v>
                </c:pt>
                <c:pt idx="1251">
                  <c:v>0.59331033401817579</c:v>
                </c:pt>
                <c:pt idx="1252">
                  <c:v>0.53646593579604662</c:v>
                </c:pt>
                <c:pt idx="1253">
                  <c:v>0.49826372883306036</c:v>
                </c:pt>
                <c:pt idx="1254">
                  <c:v>0.47227731301748221</c:v>
                </c:pt>
                <c:pt idx="1255">
                  <c:v>0.41722877994614921</c:v>
                </c:pt>
                <c:pt idx="1256">
                  <c:v>0.38303597829761804</c:v>
                </c:pt>
                <c:pt idx="1257">
                  <c:v>0.36249023173152412</c:v>
                </c:pt>
                <c:pt idx="1258">
                  <c:v>0.48143161598010664</c:v>
                </c:pt>
                <c:pt idx="1259">
                  <c:v>0.41807962803601506</c:v>
                </c:pt>
                <c:pt idx="1260">
                  <c:v>0.48851176824421377</c:v>
                </c:pt>
                <c:pt idx="1261">
                  <c:v>0.4608658918414501</c:v>
                </c:pt>
                <c:pt idx="1262">
                  <c:v>0.40460108875439926</c:v>
                </c:pt>
                <c:pt idx="1263">
                  <c:v>0.42065764508993325</c:v>
                </c:pt>
                <c:pt idx="1264">
                  <c:v>0.37733164527343477</c:v>
                </c:pt>
                <c:pt idx="1265">
                  <c:v>0.41825732517126574</c:v>
                </c:pt>
                <c:pt idx="1266">
                  <c:v>0.37390308157909863</c:v>
                </c:pt>
                <c:pt idx="1267">
                  <c:v>0.42399238951640011</c:v>
                </c:pt>
                <c:pt idx="1268">
                  <c:v>0.37819714075964267</c:v>
                </c:pt>
                <c:pt idx="1269">
                  <c:v>0.36190843098773123</c:v>
                </c:pt>
                <c:pt idx="1270">
                  <c:v>0.3688242554382854</c:v>
                </c:pt>
                <c:pt idx="1271">
                  <c:v>0.39663516557807749</c:v>
                </c:pt>
                <c:pt idx="1272">
                  <c:v>0.41333662065881577</c:v>
                </c:pt>
                <c:pt idx="1273">
                  <c:v>0.44238072221531671</c:v>
                </c:pt>
                <c:pt idx="1274">
                  <c:v>0.39064931147767729</c:v>
                </c:pt>
                <c:pt idx="1275">
                  <c:v>0.36905432931168214</c:v>
                </c:pt>
                <c:pt idx="1276">
                  <c:v>0.48965813892680154</c:v>
                </c:pt>
                <c:pt idx="1277">
                  <c:v>0.49735699062182692</c:v>
                </c:pt>
                <c:pt idx="1278">
                  <c:v>0.50958847182433009</c:v>
                </c:pt>
                <c:pt idx="1279">
                  <c:v>0.45245843610050523</c:v>
                </c:pt>
                <c:pt idx="1280">
                  <c:v>0.46480319023053895</c:v>
                </c:pt>
                <c:pt idx="1281">
                  <c:v>1.8781621215872679</c:v>
                </c:pt>
                <c:pt idx="1282">
                  <c:v>1.4882792096502551</c:v>
                </c:pt>
                <c:pt idx="1283">
                  <c:v>1.1816793216499062</c:v>
                </c:pt>
                <c:pt idx="1284">
                  <c:v>0.97896717518160747</c:v>
                </c:pt>
                <c:pt idx="1285">
                  <c:v>0.87669390768744759</c:v>
                </c:pt>
                <c:pt idx="1286">
                  <c:v>0.7593979160736265</c:v>
                </c:pt>
                <c:pt idx="1287">
                  <c:v>0.6498716104088712</c:v>
                </c:pt>
                <c:pt idx="1288">
                  <c:v>0.60046539760034612</c:v>
                </c:pt>
                <c:pt idx="1289">
                  <c:v>0.5040417665061514</c:v>
                </c:pt>
                <c:pt idx="1290">
                  <c:v>0.44885195332794975</c:v>
                </c:pt>
                <c:pt idx="1291">
                  <c:v>0.46050240855700803</c:v>
                </c:pt>
                <c:pt idx="1292">
                  <c:v>0.4038768948767521</c:v>
                </c:pt>
                <c:pt idx="1293">
                  <c:v>0.36623987647588252</c:v>
                </c:pt>
                <c:pt idx="1294">
                  <c:v>0.34210473204776592</c:v>
                </c:pt>
                <c:pt idx="1295">
                  <c:v>0.32605763894629114</c:v>
                </c:pt>
                <c:pt idx="1296">
                  <c:v>0.32347046673277285</c:v>
                </c:pt>
                <c:pt idx="1297">
                  <c:v>0.28074168651651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8F-431A-8A99-8D3E793BD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NTC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NTC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NTC.!$L$16:$L$1313</c:f>
              <c:numCache>
                <c:formatCode>0.0%</c:formatCode>
                <c:ptCount val="1298"/>
                <c:pt idx="2">
                  <c:v>3.4511344696117767E-2</c:v>
                </c:pt>
                <c:pt idx="3">
                  <c:v>3.0744750918691815E-2</c:v>
                </c:pt>
                <c:pt idx="4">
                  <c:v>2.7397590428112014E-2</c:v>
                </c:pt>
                <c:pt idx="5">
                  <c:v>2.487606346147829E-2</c:v>
                </c:pt>
                <c:pt idx="6">
                  <c:v>2.4527874099655369E-2</c:v>
                </c:pt>
                <c:pt idx="7">
                  <c:v>2.437147461038899E-2</c:v>
                </c:pt>
                <c:pt idx="8">
                  <c:v>2.3754984358717771E-2</c:v>
                </c:pt>
                <c:pt idx="9">
                  <c:v>2.231248779203859E-2</c:v>
                </c:pt>
                <c:pt idx="10">
                  <c:v>2.1284641687308484E-2</c:v>
                </c:pt>
                <c:pt idx="11">
                  <c:v>2.2609648919438934E-2</c:v>
                </c:pt>
                <c:pt idx="12">
                  <c:v>2.1486470537780546E-2</c:v>
                </c:pt>
                <c:pt idx="13">
                  <c:v>2.0856174031925225E-2</c:v>
                </c:pt>
                <c:pt idx="14">
                  <c:v>2.1376090176140346E-2</c:v>
                </c:pt>
                <c:pt idx="15">
                  <c:v>2.0749628634583264E-2</c:v>
                </c:pt>
                <c:pt idx="16">
                  <c:v>2.0589722785105034E-2</c:v>
                </c:pt>
                <c:pt idx="17">
                  <c:v>2.0152095410029467E-2</c:v>
                </c:pt>
                <c:pt idx="18">
                  <c:v>3.8490454535355677E-2</c:v>
                </c:pt>
                <c:pt idx="19">
                  <c:v>3.3165506020502479E-2</c:v>
                </c:pt>
                <c:pt idx="20">
                  <c:v>3.018657637168241E-2</c:v>
                </c:pt>
                <c:pt idx="21">
                  <c:v>2.7271961920288287E-2</c:v>
                </c:pt>
                <c:pt idx="22">
                  <c:v>2.5012515664751829E-2</c:v>
                </c:pt>
                <c:pt idx="23">
                  <c:v>2.5439423248423177E-2</c:v>
                </c:pt>
                <c:pt idx="24">
                  <c:v>2.6294261452294559E-2</c:v>
                </c:pt>
                <c:pt idx="25">
                  <c:v>2.4614873699708117E-2</c:v>
                </c:pt>
                <c:pt idx="26">
                  <c:v>2.2979121512937746E-2</c:v>
                </c:pt>
                <c:pt idx="27">
                  <c:v>2.8430315642469662E-2</c:v>
                </c:pt>
                <c:pt idx="28">
                  <c:v>2.719742117522243E-2</c:v>
                </c:pt>
                <c:pt idx="29">
                  <c:v>2.5593225308633619E-2</c:v>
                </c:pt>
                <c:pt idx="30">
                  <c:v>2.374105150972261E-2</c:v>
                </c:pt>
                <c:pt idx="31">
                  <c:v>2.3259533235036392E-2</c:v>
                </c:pt>
                <c:pt idx="32">
                  <c:v>2.2268994119033474E-2</c:v>
                </c:pt>
                <c:pt idx="33">
                  <c:v>2.1397391918690535E-2</c:v>
                </c:pt>
                <c:pt idx="34">
                  <c:v>2.1351557301664693E-2</c:v>
                </c:pt>
                <c:pt idx="35">
                  <c:v>2.0791802397528023E-2</c:v>
                </c:pt>
                <c:pt idx="36">
                  <c:v>2.0256501740830643E-2</c:v>
                </c:pt>
                <c:pt idx="37">
                  <c:v>2.4063778020485559E-2</c:v>
                </c:pt>
                <c:pt idx="38">
                  <c:v>2.4371958148676161E-2</c:v>
                </c:pt>
                <c:pt idx="39">
                  <c:v>2.3325514413383257E-2</c:v>
                </c:pt>
                <c:pt idx="40">
                  <c:v>2.2359809854982562E-2</c:v>
                </c:pt>
                <c:pt idx="41">
                  <c:v>2.3460930305649167E-2</c:v>
                </c:pt>
                <c:pt idx="42">
                  <c:v>2.3395591507674479E-2</c:v>
                </c:pt>
                <c:pt idx="43">
                  <c:v>2.2613820830776763E-2</c:v>
                </c:pt>
                <c:pt idx="44">
                  <c:v>2.2378498444707469E-2</c:v>
                </c:pt>
                <c:pt idx="45">
                  <c:v>2.1677709133995707E-2</c:v>
                </c:pt>
                <c:pt idx="46">
                  <c:v>2.1169857161933356E-2</c:v>
                </c:pt>
                <c:pt idx="47">
                  <c:v>2.2491872930699368E-2</c:v>
                </c:pt>
                <c:pt idx="48">
                  <c:v>2.181186493335957E-2</c:v>
                </c:pt>
                <c:pt idx="49">
                  <c:v>2.0992027872339229E-2</c:v>
                </c:pt>
                <c:pt idx="50">
                  <c:v>2.0373414926803807E-2</c:v>
                </c:pt>
                <c:pt idx="51">
                  <c:v>2.090552192256432E-2</c:v>
                </c:pt>
                <c:pt idx="52">
                  <c:v>2.0394288545548919E-2</c:v>
                </c:pt>
                <c:pt idx="53">
                  <c:v>2.0083678486192875E-2</c:v>
                </c:pt>
                <c:pt idx="54">
                  <c:v>2.0287898317663536E-2</c:v>
                </c:pt>
                <c:pt idx="55">
                  <c:v>1.9892974243184373E-2</c:v>
                </c:pt>
                <c:pt idx="56">
                  <c:v>2.0180387117310988E-2</c:v>
                </c:pt>
                <c:pt idx="57">
                  <c:v>2.2051984374892447E-2</c:v>
                </c:pt>
                <c:pt idx="58">
                  <c:v>2.9182754710493013E-2</c:v>
                </c:pt>
                <c:pt idx="59">
                  <c:v>2.7424262579775861E-2</c:v>
                </c:pt>
                <c:pt idx="60">
                  <c:v>2.6982166010028692E-2</c:v>
                </c:pt>
                <c:pt idx="61">
                  <c:v>2.9366005767304484E-2</c:v>
                </c:pt>
                <c:pt idx="62">
                  <c:v>3.3418526566809541E-2</c:v>
                </c:pt>
                <c:pt idx="63">
                  <c:v>2.9838757220257913E-2</c:v>
                </c:pt>
                <c:pt idx="64">
                  <c:v>2.6704188899473909E-2</c:v>
                </c:pt>
                <c:pt idx="65">
                  <c:v>2.450790512924866E-2</c:v>
                </c:pt>
                <c:pt idx="66">
                  <c:v>2.5130272422491218E-2</c:v>
                </c:pt>
                <c:pt idx="67">
                  <c:v>2.379818212891498E-2</c:v>
                </c:pt>
                <c:pt idx="68">
                  <c:v>2.4962139605122398E-2</c:v>
                </c:pt>
                <c:pt idx="69">
                  <c:v>2.3152497652069448E-2</c:v>
                </c:pt>
                <c:pt idx="70">
                  <c:v>2.4154704215244863E-2</c:v>
                </c:pt>
                <c:pt idx="71">
                  <c:v>2.3203551190645173E-2</c:v>
                </c:pt>
                <c:pt idx="72">
                  <c:v>2.21558719336152E-2</c:v>
                </c:pt>
                <c:pt idx="73">
                  <c:v>2.2317131891181639E-2</c:v>
                </c:pt>
                <c:pt idx="74">
                  <c:v>2.1278630362519885E-2</c:v>
                </c:pt>
                <c:pt idx="75">
                  <c:v>2.2308159139113163E-2</c:v>
                </c:pt>
                <c:pt idx="76">
                  <c:v>2.1710922430623298E-2</c:v>
                </c:pt>
                <c:pt idx="77">
                  <c:v>2.1041229301159498E-2</c:v>
                </c:pt>
                <c:pt idx="78">
                  <c:v>2.0525977962880922E-2</c:v>
                </c:pt>
                <c:pt idx="79">
                  <c:v>2.0057719994727375E-2</c:v>
                </c:pt>
                <c:pt idx="80">
                  <c:v>2.2368582727249321E-2</c:v>
                </c:pt>
                <c:pt idx="81">
                  <c:v>2.1401817578858718E-2</c:v>
                </c:pt>
                <c:pt idx="82">
                  <c:v>2.1803899704606586E-2</c:v>
                </c:pt>
                <c:pt idx="83">
                  <c:v>2.3503094016623559E-2</c:v>
                </c:pt>
                <c:pt idx="84">
                  <c:v>2.299364546701484E-2</c:v>
                </c:pt>
                <c:pt idx="85">
                  <c:v>2.1743624541974284E-2</c:v>
                </c:pt>
                <c:pt idx="86">
                  <c:v>2.1473267386328626E-2</c:v>
                </c:pt>
                <c:pt idx="87">
                  <c:v>2.0974173503053421E-2</c:v>
                </c:pt>
                <c:pt idx="88">
                  <c:v>2.0438079390633999E-2</c:v>
                </c:pt>
                <c:pt idx="89">
                  <c:v>2.0458699285343458E-2</c:v>
                </c:pt>
                <c:pt idx="90">
                  <c:v>2.0374574298558303E-2</c:v>
                </c:pt>
                <c:pt idx="91">
                  <c:v>2.0037146776951786E-2</c:v>
                </c:pt>
                <c:pt idx="92">
                  <c:v>1.9773036383683038E-2</c:v>
                </c:pt>
                <c:pt idx="93">
                  <c:v>2.0428945498789843E-2</c:v>
                </c:pt>
                <c:pt idx="94">
                  <c:v>2.0459099795583725E-2</c:v>
                </c:pt>
                <c:pt idx="95">
                  <c:v>2.0034105618282335E-2</c:v>
                </c:pt>
                <c:pt idx="96">
                  <c:v>2.1273494103965614E-2</c:v>
                </c:pt>
                <c:pt idx="97">
                  <c:v>2.1165984167622425E-2</c:v>
                </c:pt>
                <c:pt idx="98">
                  <c:v>2.0500804572125116E-2</c:v>
                </c:pt>
                <c:pt idx="99">
                  <c:v>2.0547531435702291E-2</c:v>
                </c:pt>
                <c:pt idx="100">
                  <c:v>2.0255311777287285E-2</c:v>
                </c:pt>
                <c:pt idx="101">
                  <c:v>2.0294312812799718E-2</c:v>
                </c:pt>
                <c:pt idx="102">
                  <c:v>1.9910565372529176E-2</c:v>
                </c:pt>
                <c:pt idx="103">
                  <c:v>1.9755543485573776E-2</c:v>
                </c:pt>
                <c:pt idx="104">
                  <c:v>1.9741880096024417E-2</c:v>
                </c:pt>
                <c:pt idx="105">
                  <c:v>2.242842435441126E-2</c:v>
                </c:pt>
                <c:pt idx="106">
                  <c:v>2.1400497408318668E-2</c:v>
                </c:pt>
                <c:pt idx="107">
                  <c:v>2.0717892250329009E-2</c:v>
                </c:pt>
                <c:pt idx="108">
                  <c:v>2.0388190189586108E-2</c:v>
                </c:pt>
                <c:pt idx="109">
                  <c:v>2.105635396586349E-2</c:v>
                </c:pt>
                <c:pt idx="110">
                  <c:v>2.0997045919277701E-2</c:v>
                </c:pt>
                <c:pt idx="111">
                  <c:v>2.0620352259378777E-2</c:v>
                </c:pt>
                <c:pt idx="112">
                  <c:v>2.0198112093464858E-2</c:v>
                </c:pt>
                <c:pt idx="113">
                  <c:v>1.9872743051588558E-2</c:v>
                </c:pt>
                <c:pt idx="114">
                  <c:v>1.9848649353623484E-2</c:v>
                </c:pt>
                <c:pt idx="115">
                  <c:v>1.9764502811081094E-2</c:v>
                </c:pt>
                <c:pt idx="116">
                  <c:v>2.2676288385373732E-2</c:v>
                </c:pt>
                <c:pt idx="117">
                  <c:v>2.1597243567447331E-2</c:v>
                </c:pt>
                <c:pt idx="118">
                  <c:v>2.1038771102288235E-2</c:v>
                </c:pt>
                <c:pt idx="119">
                  <c:v>2.1885151842927934E-2</c:v>
                </c:pt>
                <c:pt idx="120">
                  <c:v>2.1067561138434911E-2</c:v>
                </c:pt>
                <c:pt idx="121">
                  <c:v>2.3386212736583752E-2</c:v>
                </c:pt>
                <c:pt idx="122">
                  <c:v>2.3049623149842702E-2</c:v>
                </c:pt>
                <c:pt idx="123">
                  <c:v>2.2621659957151354E-2</c:v>
                </c:pt>
                <c:pt idx="124">
                  <c:v>2.1739580623169521E-2</c:v>
                </c:pt>
                <c:pt idx="125">
                  <c:v>2.109692866223006E-2</c:v>
                </c:pt>
                <c:pt idx="126">
                  <c:v>2.0694335154198516E-2</c:v>
                </c:pt>
                <c:pt idx="127">
                  <c:v>2.0734947094300765E-2</c:v>
                </c:pt>
                <c:pt idx="128">
                  <c:v>2.1876393223331906E-2</c:v>
                </c:pt>
                <c:pt idx="129">
                  <c:v>2.134624722598559E-2</c:v>
                </c:pt>
                <c:pt idx="130">
                  <c:v>2.0843822129853189E-2</c:v>
                </c:pt>
                <c:pt idx="131">
                  <c:v>2.0356912960835822E-2</c:v>
                </c:pt>
                <c:pt idx="132">
                  <c:v>2.0856762374763485E-2</c:v>
                </c:pt>
                <c:pt idx="133">
                  <c:v>2.1551678905123189E-2</c:v>
                </c:pt>
                <c:pt idx="134">
                  <c:v>2.0764937212899397E-2</c:v>
                </c:pt>
                <c:pt idx="135">
                  <c:v>2.025724751813246E-2</c:v>
                </c:pt>
                <c:pt idx="136">
                  <c:v>1.9940864887682E-2</c:v>
                </c:pt>
                <c:pt idx="137">
                  <c:v>1.9661602197091115E-2</c:v>
                </c:pt>
                <c:pt idx="138">
                  <c:v>1.9546618814279951E-2</c:v>
                </c:pt>
                <c:pt idx="139">
                  <c:v>1.9404204176349301E-2</c:v>
                </c:pt>
                <c:pt idx="140">
                  <c:v>1.947070015223237E-2</c:v>
                </c:pt>
                <c:pt idx="141">
                  <c:v>1.9365759786907476E-2</c:v>
                </c:pt>
                <c:pt idx="142">
                  <c:v>1.9344244065919065E-2</c:v>
                </c:pt>
                <c:pt idx="143">
                  <c:v>1.9340209883967792E-2</c:v>
                </c:pt>
                <c:pt idx="144">
                  <c:v>3.5278757424261627E-2</c:v>
                </c:pt>
                <c:pt idx="145">
                  <c:v>3.0718937345189969E-2</c:v>
                </c:pt>
                <c:pt idx="146">
                  <c:v>2.7450804613724195E-2</c:v>
                </c:pt>
                <c:pt idx="147">
                  <c:v>2.5378577689118331E-2</c:v>
                </c:pt>
                <c:pt idx="148">
                  <c:v>2.3845371631903617E-2</c:v>
                </c:pt>
                <c:pt idx="149">
                  <c:v>2.2360998140831749E-2</c:v>
                </c:pt>
                <c:pt idx="150">
                  <c:v>2.1305516928970609E-2</c:v>
                </c:pt>
                <c:pt idx="151">
                  <c:v>2.0752670253414981E-2</c:v>
                </c:pt>
                <c:pt idx="152">
                  <c:v>2.0277898423770334E-2</c:v>
                </c:pt>
                <c:pt idx="153">
                  <c:v>1.9920702970502427E-2</c:v>
                </c:pt>
                <c:pt idx="154">
                  <c:v>2.1437596036142207E-2</c:v>
                </c:pt>
                <c:pt idx="155">
                  <c:v>2.0845097257697742E-2</c:v>
                </c:pt>
                <c:pt idx="156">
                  <c:v>2.0393788859622061E-2</c:v>
                </c:pt>
                <c:pt idx="157">
                  <c:v>2.0470967066881552E-2</c:v>
                </c:pt>
                <c:pt idx="158">
                  <c:v>2.0118562723077243E-2</c:v>
                </c:pt>
                <c:pt idx="159">
                  <c:v>1.9785325429434196E-2</c:v>
                </c:pt>
                <c:pt idx="160">
                  <c:v>2.0010878038317467E-2</c:v>
                </c:pt>
                <c:pt idx="161">
                  <c:v>2.121325660060619E-2</c:v>
                </c:pt>
                <c:pt idx="162">
                  <c:v>2.0897919985038198E-2</c:v>
                </c:pt>
                <c:pt idx="163">
                  <c:v>2.0309759242346362E-2</c:v>
                </c:pt>
                <c:pt idx="164">
                  <c:v>2.0462550716665997E-2</c:v>
                </c:pt>
                <c:pt idx="165">
                  <c:v>2.0560764817507966E-2</c:v>
                </c:pt>
                <c:pt idx="166">
                  <c:v>2.0130834226705346E-2</c:v>
                </c:pt>
                <c:pt idx="167">
                  <c:v>1.9825339929556516E-2</c:v>
                </c:pt>
                <c:pt idx="168">
                  <c:v>1.9884649675906804E-2</c:v>
                </c:pt>
                <c:pt idx="169">
                  <c:v>1.9665083650008443E-2</c:v>
                </c:pt>
                <c:pt idx="170">
                  <c:v>1.9740122318733028E-2</c:v>
                </c:pt>
                <c:pt idx="171">
                  <c:v>1.9596097058997026E-2</c:v>
                </c:pt>
                <c:pt idx="172">
                  <c:v>1.9691511366732153E-2</c:v>
                </c:pt>
                <c:pt idx="173">
                  <c:v>2.0306937022084044E-2</c:v>
                </c:pt>
                <c:pt idx="174">
                  <c:v>1.9934436762434362E-2</c:v>
                </c:pt>
                <c:pt idx="175">
                  <c:v>2.1991758932267708E-2</c:v>
                </c:pt>
                <c:pt idx="176">
                  <c:v>2.1050192729510926E-2</c:v>
                </c:pt>
                <c:pt idx="177">
                  <c:v>2.0929310758286884E-2</c:v>
                </c:pt>
                <c:pt idx="178">
                  <c:v>2.032644960834519E-2</c:v>
                </c:pt>
                <c:pt idx="179">
                  <c:v>1.9938019648861126E-2</c:v>
                </c:pt>
                <c:pt idx="180">
                  <c:v>2.0261201729766542E-2</c:v>
                </c:pt>
                <c:pt idx="181">
                  <c:v>1.9877813118532799E-2</c:v>
                </c:pt>
                <c:pt idx="182">
                  <c:v>2.0971260798868449E-2</c:v>
                </c:pt>
                <c:pt idx="183">
                  <c:v>2.0703972281946193E-2</c:v>
                </c:pt>
                <c:pt idx="184">
                  <c:v>2.0250742322412425E-2</c:v>
                </c:pt>
                <c:pt idx="185">
                  <c:v>2.109352415242409E-2</c:v>
                </c:pt>
                <c:pt idx="186">
                  <c:v>2.0494115733670465E-2</c:v>
                </c:pt>
                <c:pt idx="187">
                  <c:v>2.0073385929721809E-2</c:v>
                </c:pt>
                <c:pt idx="188">
                  <c:v>2.2126077657567474E-2</c:v>
                </c:pt>
                <c:pt idx="189">
                  <c:v>2.1950425581501745E-2</c:v>
                </c:pt>
                <c:pt idx="190">
                  <c:v>2.3955400026842457E-2</c:v>
                </c:pt>
                <c:pt idx="191">
                  <c:v>2.2859529505148884E-2</c:v>
                </c:pt>
                <c:pt idx="192">
                  <c:v>2.2070204547454512E-2</c:v>
                </c:pt>
                <c:pt idx="193">
                  <c:v>2.2429574902425264E-2</c:v>
                </c:pt>
                <c:pt idx="194">
                  <c:v>2.1351891722595124E-2</c:v>
                </c:pt>
                <c:pt idx="195">
                  <c:v>2.0885967125126258E-2</c:v>
                </c:pt>
                <c:pt idx="196">
                  <c:v>2.3899382670373844E-2</c:v>
                </c:pt>
                <c:pt idx="197">
                  <c:v>2.2770336625320537E-2</c:v>
                </c:pt>
                <c:pt idx="198">
                  <c:v>2.2115050506828177E-2</c:v>
                </c:pt>
                <c:pt idx="199">
                  <c:v>2.1290666445908862E-2</c:v>
                </c:pt>
                <c:pt idx="200">
                  <c:v>2.2989992080679179E-2</c:v>
                </c:pt>
                <c:pt idx="201">
                  <c:v>2.1743607112630025E-2</c:v>
                </c:pt>
                <c:pt idx="202">
                  <c:v>2.1917130968127717E-2</c:v>
                </c:pt>
                <c:pt idx="203">
                  <c:v>2.2192077556987301E-2</c:v>
                </c:pt>
                <c:pt idx="204">
                  <c:v>2.2465940398208019E-2</c:v>
                </c:pt>
                <c:pt idx="205">
                  <c:v>2.1699355190394169E-2</c:v>
                </c:pt>
                <c:pt idx="206">
                  <c:v>2.6139387102621876E-2</c:v>
                </c:pt>
                <c:pt idx="207">
                  <c:v>2.7928295968122897E-2</c:v>
                </c:pt>
                <c:pt idx="208">
                  <c:v>2.719889167862816E-2</c:v>
                </c:pt>
                <c:pt idx="209">
                  <c:v>2.481887109652434E-2</c:v>
                </c:pt>
                <c:pt idx="210">
                  <c:v>2.8427857190355729E-2</c:v>
                </c:pt>
                <c:pt idx="211">
                  <c:v>2.6340801957899413E-2</c:v>
                </c:pt>
                <c:pt idx="212">
                  <c:v>2.5832454718586414E-2</c:v>
                </c:pt>
                <c:pt idx="213">
                  <c:v>2.4953859823886954E-2</c:v>
                </c:pt>
                <c:pt idx="214">
                  <c:v>2.3873678179642491E-2</c:v>
                </c:pt>
                <c:pt idx="215">
                  <c:v>2.2546316852551963E-2</c:v>
                </c:pt>
                <c:pt idx="216">
                  <c:v>2.3682689377507171E-2</c:v>
                </c:pt>
                <c:pt idx="217">
                  <c:v>2.2298588229279718E-2</c:v>
                </c:pt>
                <c:pt idx="218">
                  <c:v>2.2078476373772103E-2</c:v>
                </c:pt>
                <c:pt idx="219">
                  <c:v>2.3423233620339972E-2</c:v>
                </c:pt>
                <c:pt idx="220">
                  <c:v>2.2644491653272487E-2</c:v>
                </c:pt>
                <c:pt idx="221">
                  <c:v>2.1602584891289325E-2</c:v>
                </c:pt>
                <c:pt idx="222">
                  <c:v>2.1949907842885648E-2</c:v>
                </c:pt>
                <c:pt idx="223">
                  <c:v>2.158110879494601E-2</c:v>
                </c:pt>
                <c:pt idx="224">
                  <c:v>2.1524856933305248E-2</c:v>
                </c:pt>
                <c:pt idx="225">
                  <c:v>2.1149816072733092E-2</c:v>
                </c:pt>
                <c:pt idx="226">
                  <c:v>2.0630075984659664E-2</c:v>
                </c:pt>
                <c:pt idx="227">
                  <c:v>2.0413829004940248E-2</c:v>
                </c:pt>
                <c:pt idx="228">
                  <c:v>2.0963793608932378E-2</c:v>
                </c:pt>
                <c:pt idx="229">
                  <c:v>2.0794654260869266E-2</c:v>
                </c:pt>
                <c:pt idx="230">
                  <c:v>2.0933744194657194E-2</c:v>
                </c:pt>
                <c:pt idx="231">
                  <c:v>2.1812862105189134E-2</c:v>
                </c:pt>
                <c:pt idx="232">
                  <c:v>2.3604184083892775E-2</c:v>
                </c:pt>
                <c:pt idx="233">
                  <c:v>2.2827113516087835E-2</c:v>
                </c:pt>
                <c:pt idx="234">
                  <c:v>2.6909637513089057E-2</c:v>
                </c:pt>
                <c:pt idx="235">
                  <c:v>2.4885851046612163E-2</c:v>
                </c:pt>
                <c:pt idx="236">
                  <c:v>2.7419117644998894E-2</c:v>
                </c:pt>
                <c:pt idx="237">
                  <c:v>2.5808196797550285E-2</c:v>
                </c:pt>
                <c:pt idx="238">
                  <c:v>2.3759973875791502E-2</c:v>
                </c:pt>
                <c:pt idx="239">
                  <c:v>2.2492250728737482E-2</c:v>
                </c:pt>
                <c:pt idx="240">
                  <c:v>2.1626625774630183E-2</c:v>
                </c:pt>
                <c:pt idx="241">
                  <c:v>2.1008380929946269E-2</c:v>
                </c:pt>
                <c:pt idx="242">
                  <c:v>2.1080763964670599E-2</c:v>
                </c:pt>
                <c:pt idx="243">
                  <c:v>2.093690736285201E-2</c:v>
                </c:pt>
                <c:pt idx="244">
                  <c:v>2.545698555224099E-2</c:v>
                </c:pt>
                <c:pt idx="245">
                  <c:v>2.3479873714141283E-2</c:v>
                </c:pt>
                <c:pt idx="246">
                  <c:v>2.2663849994203553E-2</c:v>
                </c:pt>
                <c:pt idx="247">
                  <c:v>2.3446465882997293E-2</c:v>
                </c:pt>
                <c:pt idx="248">
                  <c:v>2.915059422637702E-2</c:v>
                </c:pt>
                <c:pt idx="249">
                  <c:v>2.6180344395351572E-2</c:v>
                </c:pt>
                <c:pt idx="250">
                  <c:v>2.4154958148016312E-2</c:v>
                </c:pt>
                <c:pt idx="251">
                  <c:v>2.2591625551367581E-2</c:v>
                </c:pt>
                <c:pt idx="252">
                  <c:v>2.1490051573574944E-2</c:v>
                </c:pt>
                <c:pt idx="253">
                  <c:v>2.7852900504930011E-2</c:v>
                </c:pt>
                <c:pt idx="254">
                  <c:v>3.1927645379310338E-2</c:v>
                </c:pt>
                <c:pt idx="255">
                  <c:v>2.8246189510938425E-2</c:v>
                </c:pt>
                <c:pt idx="256">
                  <c:v>2.5576381561138079E-2</c:v>
                </c:pt>
                <c:pt idx="257">
                  <c:v>2.3635623008910773E-2</c:v>
                </c:pt>
                <c:pt idx="258">
                  <c:v>2.250629524296038E-2</c:v>
                </c:pt>
                <c:pt idx="259">
                  <c:v>2.1549250723459291E-2</c:v>
                </c:pt>
                <c:pt idx="260">
                  <c:v>2.111361484560019E-2</c:v>
                </c:pt>
                <c:pt idx="261">
                  <c:v>2.0520920464225389E-2</c:v>
                </c:pt>
                <c:pt idx="262">
                  <c:v>2.0302513575508135E-2</c:v>
                </c:pt>
                <c:pt idx="263">
                  <c:v>2.0037358113384422E-2</c:v>
                </c:pt>
                <c:pt idx="264">
                  <c:v>2.0315493089202739E-2</c:v>
                </c:pt>
                <c:pt idx="265">
                  <c:v>2.0866156628200485E-2</c:v>
                </c:pt>
                <c:pt idx="266">
                  <c:v>2.0405715151878574E-2</c:v>
                </c:pt>
                <c:pt idx="267">
                  <c:v>2.344104536631254E-2</c:v>
                </c:pt>
                <c:pt idx="268">
                  <c:v>2.8801166546778445E-2</c:v>
                </c:pt>
                <c:pt idx="269">
                  <c:v>2.5998631888391042E-2</c:v>
                </c:pt>
                <c:pt idx="270">
                  <c:v>2.3896216043883693E-2</c:v>
                </c:pt>
                <c:pt idx="271">
                  <c:v>2.3442990480274945E-2</c:v>
                </c:pt>
                <c:pt idx="272">
                  <c:v>2.2250045508854888E-2</c:v>
                </c:pt>
                <c:pt idx="273">
                  <c:v>2.3935330632711589E-2</c:v>
                </c:pt>
                <c:pt idx="274">
                  <c:v>2.2644685193816717E-2</c:v>
                </c:pt>
                <c:pt idx="275">
                  <c:v>2.2123563791603774E-2</c:v>
                </c:pt>
                <c:pt idx="276">
                  <c:v>2.1186349802277935E-2</c:v>
                </c:pt>
                <c:pt idx="277">
                  <c:v>2.0975310210361742E-2</c:v>
                </c:pt>
                <c:pt idx="278">
                  <c:v>2.0524395481439681E-2</c:v>
                </c:pt>
                <c:pt idx="279">
                  <c:v>2.0057436304259685E-2</c:v>
                </c:pt>
                <c:pt idx="280">
                  <c:v>2.1400529565074971E-2</c:v>
                </c:pt>
                <c:pt idx="281">
                  <c:v>2.0864156560240689E-2</c:v>
                </c:pt>
                <c:pt idx="282">
                  <c:v>2.0401468383458122E-2</c:v>
                </c:pt>
                <c:pt idx="283">
                  <c:v>2.0704811162173261E-2</c:v>
                </c:pt>
                <c:pt idx="284">
                  <c:v>2.024333495468526E-2</c:v>
                </c:pt>
                <c:pt idx="285">
                  <c:v>1.9863060832224225E-2</c:v>
                </c:pt>
                <c:pt idx="286">
                  <c:v>1.9609248452504117E-2</c:v>
                </c:pt>
                <c:pt idx="287">
                  <c:v>2.0608910460761638E-2</c:v>
                </c:pt>
                <c:pt idx="288">
                  <c:v>2.0466532619108056E-2</c:v>
                </c:pt>
                <c:pt idx="289">
                  <c:v>2.0028891217008449E-2</c:v>
                </c:pt>
                <c:pt idx="290">
                  <c:v>1.9719560638976591E-2</c:v>
                </c:pt>
                <c:pt idx="291">
                  <c:v>1.9591799832947555E-2</c:v>
                </c:pt>
                <c:pt idx="292">
                  <c:v>1.9543942390174734E-2</c:v>
                </c:pt>
                <c:pt idx="293">
                  <c:v>1.9789905460565357E-2</c:v>
                </c:pt>
                <c:pt idx="294">
                  <c:v>1.9625105271064522E-2</c:v>
                </c:pt>
                <c:pt idx="295">
                  <c:v>1.9968454148096448E-2</c:v>
                </c:pt>
                <c:pt idx="296">
                  <c:v>1.9797655407290581E-2</c:v>
                </c:pt>
                <c:pt idx="297">
                  <c:v>1.9579848032382951E-2</c:v>
                </c:pt>
                <c:pt idx="298">
                  <c:v>2.015658264053205E-2</c:v>
                </c:pt>
                <c:pt idx="299">
                  <c:v>1.9852324646504573E-2</c:v>
                </c:pt>
                <c:pt idx="300">
                  <c:v>2.0200329925309495E-2</c:v>
                </c:pt>
                <c:pt idx="301">
                  <c:v>2.0630652034253225E-2</c:v>
                </c:pt>
                <c:pt idx="302">
                  <c:v>2.0842357693920885E-2</c:v>
                </c:pt>
                <c:pt idx="303">
                  <c:v>2.0314187182177566E-2</c:v>
                </c:pt>
                <c:pt idx="304">
                  <c:v>1.9914978857189687E-2</c:v>
                </c:pt>
                <c:pt idx="305">
                  <c:v>1.9758279096061902E-2</c:v>
                </c:pt>
                <c:pt idx="306">
                  <c:v>2.0157828143475089E-2</c:v>
                </c:pt>
                <c:pt idx="307">
                  <c:v>2.1513066936216303E-2</c:v>
                </c:pt>
                <c:pt idx="308">
                  <c:v>2.0938007074624454E-2</c:v>
                </c:pt>
                <c:pt idx="309">
                  <c:v>2.0742646229687092E-2</c:v>
                </c:pt>
                <c:pt idx="310">
                  <c:v>2.0273714072578258E-2</c:v>
                </c:pt>
                <c:pt idx="311">
                  <c:v>1.9885636338735288E-2</c:v>
                </c:pt>
                <c:pt idx="312">
                  <c:v>1.9956054907619904E-2</c:v>
                </c:pt>
                <c:pt idx="313">
                  <c:v>2.0280265570901061E-2</c:v>
                </c:pt>
                <c:pt idx="314">
                  <c:v>1.9908108196873074E-2</c:v>
                </c:pt>
                <c:pt idx="315">
                  <c:v>2.0754313497805939E-2</c:v>
                </c:pt>
                <c:pt idx="316">
                  <c:v>2.0371314329204283E-2</c:v>
                </c:pt>
                <c:pt idx="317">
                  <c:v>2.0036066046420768E-2</c:v>
                </c:pt>
                <c:pt idx="318">
                  <c:v>1.9729520123048058E-2</c:v>
                </c:pt>
                <c:pt idx="319">
                  <c:v>1.9636276497610943E-2</c:v>
                </c:pt>
                <c:pt idx="320">
                  <c:v>1.9624629200416344E-2</c:v>
                </c:pt>
                <c:pt idx="321">
                  <c:v>1.9452495774714661E-2</c:v>
                </c:pt>
                <c:pt idx="322">
                  <c:v>1.9673877194050549E-2</c:v>
                </c:pt>
                <c:pt idx="323">
                  <c:v>1.9499894896583891E-2</c:v>
                </c:pt>
                <c:pt idx="324">
                  <c:v>1.9528524353203305E-2</c:v>
                </c:pt>
                <c:pt idx="325">
                  <c:v>2.2080882874995121E-2</c:v>
                </c:pt>
                <c:pt idx="326">
                  <c:v>2.1115216084910078E-2</c:v>
                </c:pt>
                <c:pt idx="327">
                  <c:v>2.0534741817879155E-2</c:v>
                </c:pt>
                <c:pt idx="328">
                  <c:v>2.005995314533153E-2</c:v>
                </c:pt>
                <c:pt idx="329">
                  <c:v>1.9743152903714461E-2</c:v>
                </c:pt>
                <c:pt idx="330">
                  <c:v>2.0512994747911521E-2</c:v>
                </c:pt>
                <c:pt idx="331">
                  <c:v>3.6915621013600096E-2</c:v>
                </c:pt>
                <c:pt idx="332">
                  <c:v>3.3042738965123379E-2</c:v>
                </c:pt>
                <c:pt idx="333">
                  <c:v>2.9040916571822315E-2</c:v>
                </c:pt>
                <c:pt idx="334">
                  <c:v>2.613430889993805E-2</c:v>
                </c:pt>
                <c:pt idx="335">
                  <c:v>2.4001452483180179E-2</c:v>
                </c:pt>
                <c:pt idx="336">
                  <c:v>2.3735670121967287E-2</c:v>
                </c:pt>
                <c:pt idx="337">
                  <c:v>2.2302707235930502E-2</c:v>
                </c:pt>
                <c:pt idx="338">
                  <c:v>2.1794363140066268E-2</c:v>
                </c:pt>
                <c:pt idx="339">
                  <c:v>2.2458896035425679E-2</c:v>
                </c:pt>
                <c:pt idx="340">
                  <c:v>2.7937850465522419E-2</c:v>
                </c:pt>
                <c:pt idx="341">
                  <c:v>2.5441803310940946E-2</c:v>
                </c:pt>
                <c:pt idx="342">
                  <c:v>2.5676890084873484E-2</c:v>
                </c:pt>
                <c:pt idx="343">
                  <c:v>2.3826374918015456E-2</c:v>
                </c:pt>
                <c:pt idx="344">
                  <c:v>2.2560436212681338E-2</c:v>
                </c:pt>
                <c:pt idx="345">
                  <c:v>2.1451463674359454E-2</c:v>
                </c:pt>
                <c:pt idx="346">
                  <c:v>2.1200049641602676E-2</c:v>
                </c:pt>
                <c:pt idx="347">
                  <c:v>2.2777153669533735E-2</c:v>
                </c:pt>
                <c:pt idx="348">
                  <c:v>2.2615279475912516E-2</c:v>
                </c:pt>
                <c:pt idx="349">
                  <c:v>2.1750537247027975E-2</c:v>
                </c:pt>
                <c:pt idx="350">
                  <c:v>2.1254108849539041E-2</c:v>
                </c:pt>
                <c:pt idx="351">
                  <c:v>2.0547741060432462E-2</c:v>
                </c:pt>
                <c:pt idx="352">
                  <c:v>2.1411370772490061E-2</c:v>
                </c:pt>
                <c:pt idx="353">
                  <c:v>2.1239837517367591E-2</c:v>
                </c:pt>
                <c:pt idx="354">
                  <c:v>2.0865743544773808E-2</c:v>
                </c:pt>
                <c:pt idx="355">
                  <c:v>2.0918767709723715E-2</c:v>
                </c:pt>
                <c:pt idx="356">
                  <c:v>2.0780079234135339E-2</c:v>
                </c:pt>
                <c:pt idx="357">
                  <c:v>2.2524535628095903E-2</c:v>
                </c:pt>
                <c:pt idx="358">
                  <c:v>2.1490409235993973E-2</c:v>
                </c:pt>
                <c:pt idx="359">
                  <c:v>2.1098620594860687E-2</c:v>
                </c:pt>
                <c:pt idx="360">
                  <c:v>2.1511799340687743E-2</c:v>
                </c:pt>
                <c:pt idx="361">
                  <c:v>2.1429824554512006E-2</c:v>
                </c:pt>
                <c:pt idx="362">
                  <c:v>2.0668399707979016E-2</c:v>
                </c:pt>
                <c:pt idx="363">
                  <c:v>2.0494667681063353E-2</c:v>
                </c:pt>
                <c:pt idx="364">
                  <c:v>2.0211827760497202E-2</c:v>
                </c:pt>
                <c:pt idx="365">
                  <c:v>2.0169793059599258E-2</c:v>
                </c:pt>
                <c:pt idx="366">
                  <c:v>1.9818051079709131E-2</c:v>
                </c:pt>
                <c:pt idx="367">
                  <c:v>2.1439123201982175E-2</c:v>
                </c:pt>
                <c:pt idx="368">
                  <c:v>2.0778410873965997E-2</c:v>
                </c:pt>
                <c:pt idx="369">
                  <c:v>2.0241118116848852E-2</c:v>
                </c:pt>
                <c:pt idx="370">
                  <c:v>1.9948788760754163E-2</c:v>
                </c:pt>
                <c:pt idx="371">
                  <c:v>1.970144251954245E-2</c:v>
                </c:pt>
                <c:pt idx="372">
                  <c:v>2.0244975487694612E-2</c:v>
                </c:pt>
                <c:pt idx="373">
                  <c:v>2.1928945155175007E-2</c:v>
                </c:pt>
                <c:pt idx="374">
                  <c:v>2.1601911520681003E-2</c:v>
                </c:pt>
                <c:pt idx="375">
                  <c:v>2.0975558467696259E-2</c:v>
                </c:pt>
                <c:pt idx="376">
                  <c:v>2.0394200479386674E-2</c:v>
                </c:pt>
                <c:pt idx="377">
                  <c:v>1.9969826345892078E-2</c:v>
                </c:pt>
                <c:pt idx="378">
                  <c:v>1.9866547980774561E-2</c:v>
                </c:pt>
                <c:pt idx="379">
                  <c:v>1.9838803643965557E-2</c:v>
                </c:pt>
                <c:pt idx="380">
                  <c:v>1.9673349082928226E-2</c:v>
                </c:pt>
                <c:pt idx="381">
                  <c:v>1.9488624346146604E-2</c:v>
                </c:pt>
                <c:pt idx="382">
                  <c:v>1.9617195957932633E-2</c:v>
                </c:pt>
                <c:pt idx="383">
                  <c:v>1.9626415717474845E-2</c:v>
                </c:pt>
                <c:pt idx="384">
                  <c:v>2.1348042593190862E-2</c:v>
                </c:pt>
                <c:pt idx="385">
                  <c:v>2.0652058212179088E-2</c:v>
                </c:pt>
                <c:pt idx="386">
                  <c:v>2.1099713092184943E-2</c:v>
                </c:pt>
                <c:pt idx="387">
                  <c:v>2.0493247360039012E-2</c:v>
                </c:pt>
                <c:pt idx="388">
                  <c:v>2.0361175745541721E-2</c:v>
                </c:pt>
                <c:pt idx="389">
                  <c:v>2.0059996487927032E-2</c:v>
                </c:pt>
                <c:pt idx="390">
                  <c:v>2.0937721378337246E-2</c:v>
                </c:pt>
                <c:pt idx="391">
                  <c:v>2.049147350720042E-2</c:v>
                </c:pt>
                <c:pt idx="392">
                  <c:v>2.1339466407594161E-2</c:v>
                </c:pt>
                <c:pt idx="393">
                  <c:v>2.114642493866763E-2</c:v>
                </c:pt>
                <c:pt idx="394">
                  <c:v>2.0789014459565464E-2</c:v>
                </c:pt>
                <c:pt idx="395">
                  <c:v>2.1047792574784997E-2</c:v>
                </c:pt>
                <c:pt idx="396">
                  <c:v>2.1034686511539065E-2</c:v>
                </c:pt>
                <c:pt idx="397">
                  <c:v>2.1700952804686029E-2</c:v>
                </c:pt>
                <c:pt idx="398">
                  <c:v>2.196214386378282E-2</c:v>
                </c:pt>
                <c:pt idx="399">
                  <c:v>2.1740684489152142E-2</c:v>
                </c:pt>
                <c:pt idx="400">
                  <c:v>2.3958739675926936E-2</c:v>
                </c:pt>
                <c:pt idx="401">
                  <c:v>2.2523043026885233E-2</c:v>
                </c:pt>
                <c:pt idx="402">
                  <c:v>2.1477736817795065E-2</c:v>
                </c:pt>
                <c:pt idx="403">
                  <c:v>2.0928967351630155E-2</c:v>
                </c:pt>
                <c:pt idx="404">
                  <c:v>2.2005845782995262E-2</c:v>
                </c:pt>
                <c:pt idx="405">
                  <c:v>2.1233317321297972E-2</c:v>
                </c:pt>
                <c:pt idx="406">
                  <c:v>2.2349208396903988E-2</c:v>
                </c:pt>
                <c:pt idx="407">
                  <c:v>2.2385462718607693E-2</c:v>
                </c:pt>
                <c:pt idx="408">
                  <c:v>2.1356229965841481E-2</c:v>
                </c:pt>
                <c:pt idx="409">
                  <c:v>2.139122456675149E-2</c:v>
                </c:pt>
                <c:pt idx="410">
                  <c:v>2.1266139669658339E-2</c:v>
                </c:pt>
                <c:pt idx="411">
                  <c:v>2.1022103229658883E-2</c:v>
                </c:pt>
                <c:pt idx="412">
                  <c:v>2.0750041359790323E-2</c:v>
                </c:pt>
                <c:pt idx="413">
                  <c:v>2.0370057944873326E-2</c:v>
                </c:pt>
                <c:pt idx="414">
                  <c:v>2.3836524845581249E-2</c:v>
                </c:pt>
                <c:pt idx="415">
                  <c:v>2.2754407885640496E-2</c:v>
                </c:pt>
                <c:pt idx="416">
                  <c:v>2.1639550906276679E-2</c:v>
                </c:pt>
                <c:pt idx="417">
                  <c:v>2.0808709185338833E-2</c:v>
                </c:pt>
                <c:pt idx="418">
                  <c:v>2.1651249510846918E-2</c:v>
                </c:pt>
                <c:pt idx="419">
                  <c:v>2.1151285626411876E-2</c:v>
                </c:pt>
                <c:pt idx="420">
                  <c:v>2.0692580738153294E-2</c:v>
                </c:pt>
                <c:pt idx="421">
                  <c:v>2.4168801245130576E-2</c:v>
                </c:pt>
                <c:pt idx="422">
                  <c:v>2.388744890981126E-2</c:v>
                </c:pt>
                <c:pt idx="423">
                  <c:v>2.299896749722919E-2</c:v>
                </c:pt>
                <c:pt idx="424">
                  <c:v>2.2169094643766891E-2</c:v>
                </c:pt>
                <c:pt idx="425">
                  <c:v>2.1221219640497495E-2</c:v>
                </c:pt>
                <c:pt idx="426">
                  <c:v>2.141455283949131E-2</c:v>
                </c:pt>
                <c:pt idx="427">
                  <c:v>2.0700335049399693E-2</c:v>
                </c:pt>
                <c:pt idx="428">
                  <c:v>2.0382350391214634E-2</c:v>
                </c:pt>
                <c:pt idx="429">
                  <c:v>2.0068410455998466E-2</c:v>
                </c:pt>
                <c:pt idx="430">
                  <c:v>1.981120714750173E-2</c:v>
                </c:pt>
                <c:pt idx="431">
                  <c:v>1.9618389039184315E-2</c:v>
                </c:pt>
                <c:pt idx="432">
                  <c:v>1.9476483836228763E-2</c:v>
                </c:pt>
                <c:pt idx="433">
                  <c:v>2.0110614266673536E-2</c:v>
                </c:pt>
                <c:pt idx="434">
                  <c:v>1.9808175630513188E-2</c:v>
                </c:pt>
                <c:pt idx="435">
                  <c:v>2.080343545733274E-2</c:v>
                </c:pt>
                <c:pt idx="436">
                  <c:v>2.1698413614273455E-2</c:v>
                </c:pt>
                <c:pt idx="437">
                  <c:v>2.0858529922322157E-2</c:v>
                </c:pt>
                <c:pt idx="438">
                  <c:v>2.029713994708101E-2</c:v>
                </c:pt>
                <c:pt idx="439">
                  <c:v>2.0473057972600517E-2</c:v>
                </c:pt>
                <c:pt idx="440">
                  <c:v>2.0621046202323887E-2</c:v>
                </c:pt>
                <c:pt idx="441">
                  <c:v>2.204811379744932E-2</c:v>
                </c:pt>
                <c:pt idx="442">
                  <c:v>2.1513027125496412E-2</c:v>
                </c:pt>
                <c:pt idx="443">
                  <c:v>2.1521247227143558E-2</c:v>
                </c:pt>
                <c:pt idx="444">
                  <c:v>2.0818678269806899E-2</c:v>
                </c:pt>
                <c:pt idx="445">
                  <c:v>2.1084553064802867E-2</c:v>
                </c:pt>
                <c:pt idx="446">
                  <c:v>2.1021737257566106E-2</c:v>
                </c:pt>
                <c:pt idx="447">
                  <c:v>2.0793908724310438E-2</c:v>
                </c:pt>
                <c:pt idx="448">
                  <c:v>2.1171205390099371E-2</c:v>
                </c:pt>
                <c:pt idx="449">
                  <c:v>2.068528556391673E-2</c:v>
                </c:pt>
                <c:pt idx="450">
                  <c:v>2.1140206509274971E-2</c:v>
                </c:pt>
                <c:pt idx="451">
                  <c:v>2.0508119818594486E-2</c:v>
                </c:pt>
                <c:pt idx="452">
                  <c:v>2.0375584207842249E-2</c:v>
                </c:pt>
                <c:pt idx="453">
                  <c:v>2.0203987299017692E-2</c:v>
                </c:pt>
                <c:pt idx="454">
                  <c:v>2.042672468469979E-2</c:v>
                </c:pt>
                <c:pt idx="455">
                  <c:v>1.9999735534278973E-2</c:v>
                </c:pt>
                <c:pt idx="456">
                  <c:v>1.9786320065802866E-2</c:v>
                </c:pt>
                <c:pt idx="457">
                  <c:v>1.9820286717656045E-2</c:v>
                </c:pt>
                <c:pt idx="458">
                  <c:v>3.2265781785061128E-2</c:v>
                </c:pt>
                <c:pt idx="459">
                  <c:v>2.850950423495674E-2</c:v>
                </c:pt>
                <c:pt idx="460">
                  <c:v>2.5800172057043103E-2</c:v>
                </c:pt>
                <c:pt idx="461">
                  <c:v>2.3773192470168146E-2</c:v>
                </c:pt>
                <c:pt idx="462">
                  <c:v>2.2291196305232838E-2</c:v>
                </c:pt>
                <c:pt idx="463">
                  <c:v>2.1256722721260495E-2</c:v>
                </c:pt>
                <c:pt idx="464">
                  <c:v>2.1505402446123371E-2</c:v>
                </c:pt>
                <c:pt idx="465">
                  <c:v>2.0719887797771192E-2</c:v>
                </c:pt>
                <c:pt idx="466">
                  <c:v>2.0295659063069574E-2</c:v>
                </c:pt>
                <c:pt idx="467">
                  <c:v>2.0062450002840237E-2</c:v>
                </c:pt>
                <c:pt idx="468">
                  <c:v>1.9779960288764421E-2</c:v>
                </c:pt>
                <c:pt idx="469">
                  <c:v>1.9558958415002069E-2</c:v>
                </c:pt>
                <c:pt idx="470">
                  <c:v>1.9425261011589735E-2</c:v>
                </c:pt>
                <c:pt idx="471">
                  <c:v>1.9398307324465767E-2</c:v>
                </c:pt>
                <c:pt idx="472">
                  <c:v>1.9305567369830787E-2</c:v>
                </c:pt>
                <c:pt idx="473">
                  <c:v>1.925783791264991E-2</c:v>
                </c:pt>
                <c:pt idx="474">
                  <c:v>1.9277860319658072E-2</c:v>
                </c:pt>
                <c:pt idx="475">
                  <c:v>1.9229110721040502E-2</c:v>
                </c:pt>
                <c:pt idx="476">
                  <c:v>1.9357321992214346E-2</c:v>
                </c:pt>
                <c:pt idx="477">
                  <c:v>1.935857690954183E-2</c:v>
                </c:pt>
                <c:pt idx="478">
                  <c:v>1.9585085941195738E-2</c:v>
                </c:pt>
                <c:pt idx="479">
                  <c:v>2.0576783717399356E-2</c:v>
                </c:pt>
                <c:pt idx="480">
                  <c:v>2.0093171014647283E-2</c:v>
                </c:pt>
                <c:pt idx="481">
                  <c:v>1.9882070180433243E-2</c:v>
                </c:pt>
                <c:pt idx="482">
                  <c:v>1.9791269674755738E-2</c:v>
                </c:pt>
                <c:pt idx="483">
                  <c:v>1.9687469618333644E-2</c:v>
                </c:pt>
                <c:pt idx="484">
                  <c:v>2.15539892339188E-2</c:v>
                </c:pt>
                <c:pt idx="485">
                  <c:v>2.0752482075783698E-2</c:v>
                </c:pt>
                <c:pt idx="486">
                  <c:v>2.0208996639273849E-2</c:v>
                </c:pt>
                <c:pt idx="487">
                  <c:v>2.0288985117735657E-2</c:v>
                </c:pt>
                <c:pt idx="488">
                  <c:v>1.9960277830616564E-2</c:v>
                </c:pt>
                <c:pt idx="489">
                  <c:v>1.9676924346026605E-2</c:v>
                </c:pt>
                <c:pt idx="490">
                  <c:v>1.9681688548392785E-2</c:v>
                </c:pt>
                <c:pt idx="491">
                  <c:v>1.9682348495353823E-2</c:v>
                </c:pt>
                <c:pt idx="492">
                  <c:v>1.9536330570823403E-2</c:v>
                </c:pt>
                <c:pt idx="493">
                  <c:v>1.9398432447487433E-2</c:v>
                </c:pt>
                <c:pt idx="494">
                  <c:v>1.9435197866233621E-2</c:v>
                </c:pt>
                <c:pt idx="495">
                  <c:v>1.9339241426124601E-2</c:v>
                </c:pt>
                <c:pt idx="496">
                  <c:v>1.9783769734170998E-2</c:v>
                </c:pt>
                <c:pt idx="497">
                  <c:v>2.0333985411000323E-2</c:v>
                </c:pt>
                <c:pt idx="498">
                  <c:v>1.9984611141794492E-2</c:v>
                </c:pt>
                <c:pt idx="499">
                  <c:v>1.9714996444985439E-2</c:v>
                </c:pt>
                <c:pt idx="500">
                  <c:v>1.9641768928425601E-2</c:v>
                </c:pt>
                <c:pt idx="501">
                  <c:v>1.9514108063008056E-2</c:v>
                </c:pt>
                <c:pt idx="502">
                  <c:v>1.954072223592096E-2</c:v>
                </c:pt>
                <c:pt idx="503">
                  <c:v>1.9435770563288764E-2</c:v>
                </c:pt>
                <c:pt idx="504">
                  <c:v>2.0064533414788633E-2</c:v>
                </c:pt>
                <c:pt idx="505">
                  <c:v>2.0150764417482387E-2</c:v>
                </c:pt>
                <c:pt idx="506">
                  <c:v>1.9822809802733425E-2</c:v>
                </c:pt>
                <c:pt idx="507">
                  <c:v>2.034873352989261E-2</c:v>
                </c:pt>
                <c:pt idx="508">
                  <c:v>1.9934768111248575E-2</c:v>
                </c:pt>
                <c:pt idx="509">
                  <c:v>1.9743264207980435E-2</c:v>
                </c:pt>
                <c:pt idx="510">
                  <c:v>1.9630920697804834E-2</c:v>
                </c:pt>
                <c:pt idx="511">
                  <c:v>1.9784469803409099E-2</c:v>
                </c:pt>
                <c:pt idx="512">
                  <c:v>1.9576260088154138E-2</c:v>
                </c:pt>
                <c:pt idx="513">
                  <c:v>1.9607563068730131E-2</c:v>
                </c:pt>
                <c:pt idx="514">
                  <c:v>1.9844951713883199E-2</c:v>
                </c:pt>
                <c:pt idx="515">
                  <c:v>1.959961994131516E-2</c:v>
                </c:pt>
                <c:pt idx="516">
                  <c:v>2.0120157091832416E-2</c:v>
                </c:pt>
                <c:pt idx="517">
                  <c:v>2.2950366323234946E-2</c:v>
                </c:pt>
                <c:pt idx="518">
                  <c:v>2.1929009837373815E-2</c:v>
                </c:pt>
                <c:pt idx="519">
                  <c:v>3.3218307007791478E-2</c:v>
                </c:pt>
                <c:pt idx="520">
                  <c:v>3.2195816480442743E-2</c:v>
                </c:pt>
                <c:pt idx="521">
                  <c:v>2.9510725034932836E-2</c:v>
                </c:pt>
                <c:pt idx="522">
                  <c:v>2.6854688003502662E-2</c:v>
                </c:pt>
                <c:pt idx="523">
                  <c:v>2.449156010271903E-2</c:v>
                </c:pt>
                <c:pt idx="524">
                  <c:v>2.6149164606205585E-2</c:v>
                </c:pt>
                <c:pt idx="525">
                  <c:v>2.410599932037967E-2</c:v>
                </c:pt>
                <c:pt idx="526">
                  <c:v>2.3127325737621891E-2</c:v>
                </c:pt>
                <c:pt idx="527">
                  <c:v>2.3745376131523777E-2</c:v>
                </c:pt>
                <c:pt idx="528">
                  <c:v>2.2271610801631158E-2</c:v>
                </c:pt>
                <c:pt idx="529">
                  <c:v>2.189404826876299E-2</c:v>
                </c:pt>
                <c:pt idx="530">
                  <c:v>2.106433091187751E-2</c:v>
                </c:pt>
                <c:pt idx="531">
                  <c:v>2.1022745833393187E-2</c:v>
                </c:pt>
                <c:pt idx="532">
                  <c:v>2.0390023181472795E-2</c:v>
                </c:pt>
                <c:pt idx="533">
                  <c:v>1.9961630684510689E-2</c:v>
                </c:pt>
                <c:pt idx="534">
                  <c:v>1.9692258477719646E-2</c:v>
                </c:pt>
                <c:pt idx="535">
                  <c:v>2.0278492450950474E-2</c:v>
                </c:pt>
                <c:pt idx="536">
                  <c:v>2.0457955265893946E-2</c:v>
                </c:pt>
                <c:pt idx="537">
                  <c:v>2.1639281289859452E-2</c:v>
                </c:pt>
                <c:pt idx="538">
                  <c:v>2.1555212662345155E-2</c:v>
                </c:pt>
                <c:pt idx="539">
                  <c:v>2.4733312923850607E-2</c:v>
                </c:pt>
                <c:pt idx="540">
                  <c:v>2.5470103320036873E-2</c:v>
                </c:pt>
                <c:pt idx="541">
                  <c:v>2.3492237564066789E-2</c:v>
                </c:pt>
                <c:pt idx="542">
                  <c:v>3.1017108700449238E-2</c:v>
                </c:pt>
                <c:pt idx="543">
                  <c:v>2.7589297238102033E-2</c:v>
                </c:pt>
                <c:pt idx="544">
                  <c:v>2.9367868951169832E-2</c:v>
                </c:pt>
                <c:pt idx="545">
                  <c:v>2.9232087626546693E-2</c:v>
                </c:pt>
                <c:pt idx="546">
                  <c:v>3.0473459733212964E-2</c:v>
                </c:pt>
                <c:pt idx="547">
                  <c:v>2.8836257977720735E-2</c:v>
                </c:pt>
                <c:pt idx="548">
                  <c:v>2.6836771623221668E-2</c:v>
                </c:pt>
                <c:pt idx="549">
                  <c:v>3.901211754186186E-2</c:v>
                </c:pt>
                <c:pt idx="550">
                  <c:v>3.8889915601340114E-2</c:v>
                </c:pt>
                <c:pt idx="551">
                  <c:v>3.6447835658528313E-2</c:v>
                </c:pt>
                <c:pt idx="552">
                  <c:v>5.2171298390281867E-2</c:v>
                </c:pt>
                <c:pt idx="553">
                  <c:v>7.3209018815981547E-2</c:v>
                </c:pt>
                <c:pt idx="554">
                  <c:v>8.9085742637477427E-2</c:v>
                </c:pt>
                <c:pt idx="555">
                  <c:v>8.2422506998571912E-2</c:v>
                </c:pt>
                <c:pt idx="556">
                  <c:v>6.9789630478679379E-2</c:v>
                </c:pt>
                <c:pt idx="557">
                  <c:v>5.8881283328243335E-2</c:v>
                </c:pt>
                <c:pt idx="558">
                  <c:v>4.9052027023180053E-2</c:v>
                </c:pt>
                <c:pt idx="559">
                  <c:v>4.8756238038001255E-2</c:v>
                </c:pt>
                <c:pt idx="560">
                  <c:v>4.4945978471029394E-2</c:v>
                </c:pt>
                <c:pt idx="561">
                  <c:v>3.8810539208344048E-2</c:v>
                </c:pt>
                <c:pt idx="562">
                  <c:v>4.2578234665831362E-2</c:v>
                </c:pt>
                <c:pt idx="563">
                  <c:v>4.1134033055365823E-2</c:v>
                </c:pt>
                <c:pt idx="564">
                  <c:v>4.0007854364272996E-2</c:v>
                </c:pt>
                <c:pt idx="565">
                  <c:v>3.5292520678801412E-2</c:v>
                </c:pt>
                <c:pt idx="566">
                  <c:v>3.3729536311552781E-2</c:v>
                </c:pt>
                <c:pt idx="567">
                  <c:v>3.3280447088961898E-2</c:v>
                </c:pt>
                <c:pt idx="568">
                  <c:v>2.9245688650088749E-2</c:v>
                </c:pt>
                <c:pt idx="569">
                  <c:v>3.6338081025039048E-2</c:v>
                </c:pt>
                <c:pt idx="570">
                  <c:v>3.1521099505627252E-2</c:v>
                </c:pt>
                <c:pt idx="571">
                  <c:v>2.8091182617166321E-2</c:v>
                </c:pt>
                <c:pt idx="572">
                  <c:v>2.7437577188664249E-2</c:v>
                </c:pt>
                <c:pt idx="573">
                  <c:v>2.643289033347352E-2</c:v>
                </c:pt>
                <c:pt idx="574">
                  <c:v>2.6486100062029928E-2</c:v>
                </c:pt>
                <c:pt idx="575">
                  <c:v>2.6145407953982725E-2</c:v>
                </c:pt>
                <c:pt idx="576">
                  <c:v>2.6194094810759395E-2</c:v>
                </c:pt>
                <c:pt idx="577">
                  <c:v>2.4118794009684245E-2</c:v>
                </c:pt>
                <c:pt idx="578">
                  <c:v>2.3450363299015595E-2</c:v>
                </c:pt>
                <c:pt idx="579">
                  <c:v>2.729397545007085E-2</c:v>
                </c:pt>
                <c:pt idx="580">
                  <c:v>3.2587144574303166E-2</c:v>
                </c:pt>
                <c:pt idx="581">
                  <c:v>2.9287024939794987E-2</c:v>
                </c:pt>
                <c:pt idx="582">
                  <c:v>2.6280161067118387E-2</c:v>
                </c:pt>
                <c:pt idx="583">
                  <c:v>2.4096972987926072E-2</c:v>
                </c:pt>
                <c:pt idx="584">
                  <c:v>2.2869474457583201E-2</c:v>
                </c:pt>
                <c:pt idx="585">
                  <c:v>2.7313659869676279E-2</c:v>
                </c:pt>
                <c:pt idx="586">
                  <c:v>2.6687551074956642E-2</c:v>
                </c:pt>
                <c:pt idx="587">
                  <c:v>2.8132335332434807E-2</c:v>
                </c:pt>
                <c:pt idx="588">
                  <c:v>2.5580111090659892E-2</c:v>
                </c:pt>
                <c:pt idx="589">
                  <c:v>2.3953728730829016E-2</c:v>
                </c:pt>
                <c:pt idx="590">
                  <c:v>2.2815002740793039E-2</c:v>
                </c:pt>
                <c:pt idx="591">
                  <c:v>2.1618895500011108E-2</c:v>
                </c:pt>
                <c:pt idx="592">
                  <c:v>2.0977081867048671E-2</c:v>
                </c:pt>
                <c:pt idx="593">
                  <c:v>2.0513528938947288E-2</c:v>
                </c:pt>
                <c:pt idx="594">
                  <c:v>2.2249125977101162E-2</c:v>
                </c:pt>
                <c:pt idx="595">
                  <c:v>2.1544362828304121E-2</c:v>
                </c:pt>
                <c:pt idx="596">
                  <c:v>2.207195854114594E-2</c:v>
                </c:pt>
                <c:pt idx="597">
                  <c:v>2.1576619878430583E-2</c:v>
                </c:pt>
                <c:pt idx="598">
                  <c:v>2.2686358704763196E-2</c:v>
                </c:pt>
                <c:pt idx="599">
                  <c:v>2.1624564663206555E-2</c:v>
                </c:pt>
                <c:pt idx="600">
                  <c:v>2.5631172906646779E-2</c:v>
                </c:pt>
                <c:pt idx="601">
                  <c:v>2.4326262822698598E-2</c:v>
                </c:pt>
                <c:pt idx="602">
                  <c:v>2.2724107752092614E-2</c:v>
                </c:pt>
                <c:pt idx="603">
                  <c:v>2.1560280178608299E-2</c:v>
                </c:pt>
                <c:pt idx="604">
                  <c:v>2.1711052969433195E-2</c:v>
                </c:pt>
                <c:pt idx="605">
                  <c:v>2.3029959343940934E-2</c:v>
                </c:pt>
                <c:pt idx="606">
                  <c:v>2.2715979524825691E-2</c:v>
                </c:pt>
                <c:pt idx="607">
                  <c:v>2.2276803245371346E-2</c:v>
                </c:pt>
                <c:pt idx="608">
                  <c:v>2.1290762742029561E-2</c:v>
                </c:pt>
                <c:pt idx="609">
                  <c:v>2.0594842981198114E-2</c:v>
                </c:pt>
                <c:pt idx="610">
                  <c:v>2.0830803443390323E-2</c:v>
                </c:pt>
                <c:pt idx="611">
                  <c:v>2.1463022482990809E-2</c:v>
                </c:pt>
                <c:pt idx="612">
                  <c:v>2.0972716245406534E-2</c:v>
                </c:pt>
                <c:pt idx="613">
                  <c:v>2.0615690931786425E-2</c:v>
                </c:pt>
                <c:pt idx="614">
                  <c:v>2.0566875990992405E-2</c:v>
                </c:pt>
                <c:pt idx="615">
                  <c:v>2.9942457457065863E-2</c:v>
                </c:pt>
                <c:pt idx="616">
                  <c:v>2.681216651014778E-2</c:v>
                </c:pt>
                <c:pt idx="617">
                  <c:v>2.4814625685543185E-2</c:v>
                </c:pt>
                <c:pt idx="618">
                  <c:v>2.3080848716453557E-2</c:v>
                </c:pt>
                <c:pt idx="619">
                  <c:v>2.1809135377723582E-2</c:v>
                </c:pt>
                <c:pt idx="620">
                  <c:v>2.1044117285088339E-2</c:v>
                </c:pt>
                <c:pt idx="621">
                  <c:v>2.0558972655605204E-2</c:v>
                </c:pt>
                <c:pt idx="622">
                  <c:v>2.0239337273323839E-2</c:v>
                </c:pt>
                <c:pt idx="623">
                  <c:v>1.9881629197033325E-2</c:v>
                </c:pt>
                <c:pt idx="624">
                  <c:v>2.0152604320864315E-2</c:v>
                </c:pt>
                <c:pt idx="625">
                  <c:v>2.006646206088902E-2</c:v>
                </c:pt>
                <c:pt idx="626">
                  <c:v>2.0557489007033358E-2</c:v>
                </c:pt>
                <c:pt idx="627">
                  <c:v>2.054725898298522E-2</c:v>
                </c:pt>
                <c:pt idx="628">
                  <c:v>2.1865527352296923E-2</c:v>
                </c:pt>
                <c:pt idx="629">
                  <c:v>2.1712897595253255E-2</c:v>
                </c:pt>
                <c:pt idx="630">
                  <c:v>2.0935257165228899E-2</c:v>
                </c:pt>
                <c:pt idx="631">
                  <c:v>2.0455295124715243E-2</c:v>
                </c:pt>
                <c:pt idx="632">
                  <c:v>2.1149389386455632E-2</c:v>
                </c:pt>
                <c:pt idx="633">
                  <c:v>2.0543607229150797E-2</c:v>
                </c:pt>
                <c:pt idx="634">
                  <c:v>2.0092901083378755E-2</c:v>
                </c:pt>
                <c:pt idx="635">
                  <c:v>2.0710696355492754E-2</c:v>
                </c:pt>
                <c:pt idx="636">
                  <c:v>2.0859917583703997E-2</c:v>
                </c:pt>
                <c:pt idx="637">
                  <c:v>2.0401083815710753E-2</c:v>
                </c:pt>
                <c:pt idx="638">
                  <c:v>1.9970845429574342E-2</c:v>
                </c:pt>
                <c:pt idx="639">
                  <c:v>1.9690029627094739E-2</c:v>
                </c:pt>
                <c:pt idx="640">
                  <c:v>2.0065496194415264E-2</c:v>
                </c:pt>
                <c:pt idx="641">
                  <c:v>2.0704261964631168E-2</c:v>
                </c:pt>
                <c:pt idx="642">
                  <c:v>2.0316933503860178E-2</c:v>
                </c:pt>
                <c:pt idx="643">
                  <c:v>2.0001275691138205E-2</c:v>
                </c:pt>
                <c:pt idx="644">
                  <c:v>2.001307751796225E-2</c:v>
                </c:pt>
                <c:pt idx="645">
                  <c:v>6.1561611908752985E-2</c:v>
                </c:pt>
                <c:pt idx="646">
                  <c:v>5.1602445544083622E-2</c:v>
                </c:pt>
                <c:pt idx="647">
                  <c:v>4.3374377216347661E-2</c:v>
                </c:pt>
                <c:pt idx="648">
                  <c:v>3.7751434916860886E-2</c:v>
                </c:pt>
                <c:pt idx="649">
                  <c:v>3.259942681341494E-2</c:v>
                </c:pt>
                <c:pt idx="650">
                  <c:v>2.8761332911292986E-2</c:v>
                </c:pt>
                <c:pt idx="651">
                  <c:v>2.6160916407027286E-2</c:v>
                </c:pt>
                <c:pt idx="652">
                  <c:v>2.4628280913195112E-2</c:v>
                </c:pt>
                <c:pt idx="653">
                  <c:v>2.2934101314934043E-2</c:v>
                </c:pt>
                <c:pt idx="654">
                  <c:v>2.1701986420732206E-2</c:v>
                </c:pt>
                <c:pt idx="655">
                  <c:v>2.1170211289317779E-2</c:v>
                </c:pt>
                <c:pt idx="656">
                  <c:v>2.2011708509879255E-2</c:v>
                </c:pt>
                <c:pt idx="657">
                  <c:v>2.2182235683824186E-2</c:v>
                </c:pt>
                <c:pt idx="658">
                  <c:v>2.2231113300242352E-2</c:v>
                </c:pt>
                <c:pt idx="659">
                  <c:v>2.1636984119247384E-2</c:v>
                </c:pt>
                <c:pt idx="660">
                  <c:v>2.0927055401112442E-2</c:v>
                </c:pt>
                <c:pt idx="661">
                  <c:v>2.0325474112529225E-2</c:v>
                </c:pt>
                <c:pt idx="662">
                  <c:v>2.000679816500817E-2</c:v>
                </c:pt>
                <c:pt idx="663">
                  <c:v>1.9823992527785314E-2</c:v>
                </c:pt>
                <c:pt idx="664">
                  <c:v>2.0386186619926951E-2</c:v>
                </c:pt>
                <c:pt idx="665">
                  <c:v>1.9972136322225661E-2</c:v>
                </c:pt>
                <c:pt idx="666">
                  <c:v>1.9703653794026287E-2</c:v>
                </c:pt>
                <c:pt idx="667">
                  <c:v>1.9598354830675242E-2</c:v>
                </c:pt>
                <c:pt idx="668">
                  <c:v>1.944936245740839E-2</c:v>
                </c:pt>
                <c:pt idx="669">
                  <c:v>1.9359811605120649E-2</c:v>
                </c:pt>
                <c:pt idx="670">
                  <c:v>2.0436876467394935E-2</c:v>
                </c:pt>
                <c:pt idx="671">
                  <c:v>2.0274061086480489E-2</c:v>
                </c:pt>
                <c:pt idx="672">
                  <c:v>1.9910685436561413E-2</c:v>
                </c:pt>
                <c:pt idx="673">
                  <c:v>2.1747125218983608E-2</c:v>
                </c:pt>
                <c:pt idx="674">
                  <c:v>2.4050082599881013E-2</c:v>
                </c:pt>
                <c:pt idx="675">
                  <c:v>2.257280252156835E-2</c:v>
                </c:pt>
                <c:pt idx="676">
                  <c:v>2.2820118035835821E-2</c:v>
                </c:pt>
                <c:pt idx="677">
                  <c:v>2.213689846889013E-2</c:v>
                </c:pt>
                <c:pt idx="678">
                  <c:v>2.1605596014210447E-2</c:v>
                </c:pt>
                <c:pt idx="679">
                  <c:v>2.0895752182454656E-2</c:v>
                </c:pt>
                <c:pt idx="680">
                  <c:v>2.0320760270893745E-2</c:v>
                </c:pt>
                <c:pt idx="681">
                  <c:v>2.0295397277096568E-2</c:v>
                </c:pt>
                <c:pt idx="682">
                  <c:v>2.0046313052005906E-2</c:v>
                </c:pt>
                <c:pt idx="683">
                  <c:v>1.9733836320945598E-2</c:v>
                </c:pt>
                <c:pt idx="684">
                  <c:v>1.9726195156110314E-2</c:v>
                </c:pt>
                <c:pt idx="685">
                  <c:v>1.9550391967251193E-2</c:v>
                </c:pt>
                <c:pt idx="686">
                  <c:v>1.946135660063238E-2</c:v>
                </c:pt>
                <c:pt idx="687">
                  <c:v>2.07587539658044E-2</c:v>
                </c:pt>
                <c:pt idx="688">
                  <c:v>2.0339200182747097E-2</c:v>
                </c:pt>
                <c:pt idx="689">
                  <c:v>2.0588976886475881E-2</c:v>
                </c:pt>
                <c:pt idx="690">
                  <c:v>2.230578232750767E-2</c:v>
                </c:pt>
                <c:pt idx="691">
                  <c:v>2.1323184949058233E-2</c:v>
                </c:pt>
                <c:pt idx="692">
                  <c:v>2.0936138867403743E-2</c:v>
                </c:pt>
                <c:pt idx="693">
                  <c:v>2.0536723628196439E-2</c:v>
                </c:pt>
                <c:pt idx="694">
                  <c:v>2.1532564067634211E-2</c:v>
                </c:pt>
                <c:pt idx="695">
                  <c:v>2.1188459463942114E-2</c:v>
                </c:pt>
                <c:pt idx="696">
                  <c:v>2.0603360516849703E-2</c:v>
                </c:pt>
                <c:pt idx="697">
                  <c:v>2.1722164314011437E-2</c:v>
                </c:pt>
                <c:pt idx="698">
                  <c:v>2.1312556552387736E-2</c:v>
                </c:pt>
                <c:pt idx="699">
                  <c:v>2.0865610562800938E-2</c:v>
                </c:pt>
                <c:pt idx="700">
                  <c:v>2.1307547124400823E-2</c:v>
                </c:pt>
                <c:pt idx="701">
                  <c:v>2.0584318544301136E-2</c:v>
                </c:pt>
                <c:pt idx="702">
                  <c:v>2.0165441634869635E-2</c:v>
                </c:pt>
                <c:pt idx="703">
                  <c:v>1.9895964231992715E-2</c:v>
                </c:pt>
                <c:pt idx="704">
                  <c:v>1.9722351016916828E-2</c:v>
                </c:pt>
                <c:pt idx="705">
                  <c:v>1.9679015735592099E-2</c:v>
                </c:pt>
                <c:pt idx="706">
                  <c:v>2.0710352874080427E-2</c:v>
                </c:pt>
                <c:pt idx="707">
                  <c:v>2.0182083800056986E-2</c:v>
                </c:pt>
                <c:pt idx="708">
                  <c:v>1.9971949121211714E-2</c:v>
                </c:pt>
                <c:pt idx="709">
                  <c:v>4.1706491141854214E-2</c:v>
                </c:pt>
                <c:pt idx="710">
                  <c:v>3.7076810649131903E-2</c:v>
                </c:pt>
                <c:pt idx="711">
                  <c:v>3.2991178393989642E-2</c:v>
                </c:pt>
                <c:pt idx="712">
                  <c:v>3.073389241259504E-2</c:v>
                </c:pt>
                <c:pt idx="713">
                  <c:v>2.7338571715891626E-2</c:v>
                </c:pt>
                <c:pt idx="714">
                  <c:v>2.4863761935612863E-2</c:v>
                </c:pt>
                <c:pt idx="715">
                  <c:v>2.3095850866593944E-2</c:v>
                </c:pt>
                <c:pt idx="716">
                  <c:v>2.2002961200321504E-2</c:v>
                </c:pt>
                <c:pt idx="717">
                  <c:v>2.1945279023482027E-2</c:v>
                </c:pt>
                <c:pt idx="718">
                  <c:v>2.1136160291167449E-2</c:v>
                </c:pt>
                <c:pt idx="719">
                  <c:v>2.0571531104054359E-2</c:v>
                </c:pt>
                <c:pt idx="720">
                  <c:v>2.0141114410772341E-2</c:v>
                </c:pt>
                <c:pt idx="721">
                  <c:v>1.9828466095101884E-2</c:v>
                </c:pt>
                <c:pt idx="722">
                  <c:v>2.064283594388594E-2</c:v>
                </c:pt>
                <c:pt idx="723">
                  <c:v>2.2516829543529831E-2</c:v>
                </c:pt>
                <c:pt idx="724">
                  <c:v>2.1732301880095665E-2</c:v>
                </c:pt>
                <c:pt idx="725">
                  <c:v>2.1520745966261991E-2</c:v>
                </c:pt>
                <c:pt idx="726">
                  <c:v>2.1263903152024519E-2</c:v>
                </c:pt>
                <c:pt idx="727">
                  <c:v>2.0833973565611293E-2</c:v>
                </c:pt>
                <c:pt idx="728">
                  <c:v>2.0666460615162495E-2</c:v>
                </c:pt>
                <c:pt idx="729">
                  <c:v>2.0216791648573765E-2</c:v>
                </c:pt>
                <c:pt idx="730">
                  <c:v>2.0424076625411746E-2</c:v>
                </c:pt>
                <c:pt idx="731">
                  <c:v>2.1083195956489602E-2</c:v>
                </c:pt>
                <c:pt idx="732">
                  <c:v>2.0431454234238759E-2</c:v>
                </c:pt>
                <c:pt idx="733">
                  <c:v>2.0181539010204877E-2</c:v>
                </c:pt>
                <c:pt idx="734">
                  <c:v>2.0765653335667357E-2</c:v>
                </c:pt>
                <c:pt idx="735">
                  <c:v>2.1788179881981128E-2</c:v>
                </c:pt>
                <c:pt idx="736">
                  <c:v>2.1030846508514771E-2</c:v>
                </c:pt>
                <c:pt idx="737">
                  <c:v>2.1599520562537392E-2</c:v>
                </c:pt>
                <c:pt idx="738">
                  <c:v>2.17341615926206E-2</c:v>
                </c:pt>
                <c:pt idx="739">
                  <c:v>2.3831863518843085E-2</c:v>
                </c:pt>
                <c:pt idx="740">
                  <c:v>2.2555059241898903E-2</c:v>
                </c:pt>
                <c:pt idx="741">
                  <c:v>2.1816287971263441E-2</c:v>
                </c:pt>
                <c:pt idx="742">
                  <c:v>2.0966670949809679E-2</c:v>
                </c:pt>
                <c:pt idx="743">
                  <c:v>2.0647640074933207E-2</c:v>
                </c:pt>
                <c:pt idx="744">
                  <c:v>2.0714194452394925E-2</c:v>
                </c:pt>
                <c:pt idx="745">
                  <c:v>2.021994145727413E-2</c:v>
                </c:pt>
                <c:pt idx="746">
                  <c:v>2.0062377010683651E-2</c:v>
                </c:pt>
                <c:pt idx="747">
                  <c:v>1.9972209587673553E-2</c:v>
                </c:pt>
                <c:pt idx="748">
                  <c:v>2.9087636444824636E-2</c:v>
                </c:pt>
                <c:pt idx="749">
                  <c:v>2.7222690976372584E-2</c:v>
                </c:pt>
                <c:pt idx="750">
                  <c:v>2.4784381850758617E-2</c:v>
                </c:pt>
                <c:pt idx="751">
                  <c:v>2.3175273032914327E-2</c:v>
                </c:pt>
                <c:pt idx="752">
                  <c:v>2.2150049729086109E-2</c:v>
                </c:pt>
                <c:pt idx="753">
                  <c:v>2.1159079670360775E-2</c:v>
                </c:pt>
                <c:pt idx="754">
                  <c:v>2.5881798103660987E-2</c:v>
                </c:pt>
                <c:pt idx="755">
                  <c:v>2.416616030318924E-2</c:v>
                </c:pt>
                <c:pt idx="756">
                  <c:v>2.3669815016350668E-2</c:v>
                </c:pt>
                <c:pt idx="757">
                  <c:v>2.2237242285244971E-2</c:v>
                </c:pt>
                <c:pt idx="758">
                  <c:v>2.2096952415781922E-2</c:v>
                </c:pt>
                <c:pt idx="759">
                  <c:v>2.1358795163800803E-2</c:v>
                </c:pt>
                <c:pt idx="760">
                  <c:v>2.17548597676358E-2</c:v>
                </c:pt>
                <c:pt idx="761">
                  <c:v>2.1165800305706053E-2</c:v>
                </c:pt>
                <c:pt idx="762">
                  <c:v>2.0497567741894641E-2</c:v>
                </c:pt>
                <c:pt idx="763">
                  <c:v>2.270214786265792E-2</c:v>
                </c:pt>
                <c:pt idx="764">
                  <c:v>3.0907483476563805E-2</c:v>
                </c:pt>
                <c:pt idx="765">
                  <c:v>3.0377660741944968E-2</c:v>
                </c:pt>
                <c:pt idx="766">
                  <c:v>2.8638297569750799E-2</c:v>
                </c:pt>
                <c:pt idx="767">
                  <c:v>2.5882318319195317E-2</c:v>
                </c:pt>
                <c:pt idx="768">
                  <c:v>2.4090547769129722E-2</c:v>
                </c:pt>
                <c:pt idx="769">
                  <c:v>3.0511711267683584E-2</c:v>
                </c:pt>
                <c:pt idx="770">
                  <c:v>4.2022877059357276E-2</c:v>
                </c:pt>
                <c:pt idx="771">
                  <c:v>3.65779359792094E-2</c:v>
                </c:pt>
                <c:pt idx="772">
                  <c:v>3.1731873437637885E-2</c:v>
                </c:pt>
                <c:pt idx="773">
                  <c:v>2.9721041600908098E-2</c:v>
                </c:pt>
                <c:pt idx="774">
                  <c:v>3.0443274141597771E-2</c:v>
                </c:pt>
                <c:pt idx="775">
                  <c:v>2.7300845189871394E-2</c:v>
                </c:pt>
                <c:pt idx="776">
                  <c:v>2.5750764819905552E-2</c:v>
                </c:pt>
                <c:pt idx="777">
                  <c:v>2.4855434933706386E-2</c:v>
                </c:pt>
                <c:pt idx="778">
                  <c:v>2.3123263664455579E-2</c:v>
                </c:pt>
                <c:pt idx="779">
                  <c:v>2.2716918052958234E-2</c:v>
                </c:pt>
                <c:pt idx="780">
                  <c:v>2.1601796858044035E-2</c:v>
                </c:pt>
                <c:pt idx="781">
                  <c:v>2.1495374054355313E-2</c:v>
                </c:pt>
                <c:pt idx="782">
                  <c:v>2.0818434777935765E-2</c:v>
                </c:pt>
                <c:pt idx="783">
                  <c:v>2.0255356660246832E-2</c:v>
                </c:pt>
                <c:pt idx="784">
                  <c:v>2.2203310502806113E-2</c:v>
                </c:pt>
                <c:pt idx="785">
                  <c:v>2.2080490302500151E-2</c:v>
                </c:pt>
                <c:pt idx="786">
                  <c:v>2.1397502614092356E-2</c:v>
                </c:pt>
                <c:pt idx="787">
                  <c:v>2.0903840111781011E-2</c:v>
                </c:pt>
                <c:pt idx="788">
                  <c:v>2.0347648594623759E-2</c:v>
                </c:pt>
                <c:pt idx="789">
                  <c:v>2.1260326882633268E-2</c:v>
                </c:pt>
                <c:pt idx="790">
                  <c:v>2.391704222080673E-2</c:v>
                </c:pt>
                <c:pt idx="791">
                  <c:v>2.2497366353421765E-2</c:v>
                </c:pt>
                <c:pt idx="792">
                  <c:v>2.4044954055227562E-2</c:v>
                </c:pt>
                <c:pt idx="793">
                  <c:v>2.6948551265410393E-2</c:v>
                </c:pt>
                <c:pt idx="794">
                  <c:v>2.4636134354961401E-2</c:v>
                </c:pt>
                <c:pt idx="795">
                  <c:v>2.5478577145851344E-2</c:v>
                </c:pt>
                <c:pt idx="796">
                  <c:v>2.5050729021300344E-2</c:v>
                </c:pt>
                <c:pt idx="797">
                  <c:v>2.4305737188638186E-2</c:v>
                </c:pt>
                <c:pt idx="798">
                  <c:v>2.428912976403692E-2</c:v>
                </c:pt>
                <c:pt idx="799">
                  <c:v>2.6274611197878273E-2</c:v>
                </c:pt>
                <c:pt idx="800">
                  <c:v>2.4549049287051244E-2</c:v>
                </c:pt>
                <c:pt idx="801">
                  <c:v>2.7402979968865288E-2</c:v>
                </c:pt>
                <c:pt idx="802">
                  <c:v>2.4976126281791237E-2</c:v>
                </c:pt>
                <c:pt idx="803">
                  <c:v>2.3795007178154522E-2</c:v>
                </c:pt>
                <c:pt idx="804">
                  <c:v>2.2405180617483374E-2</c:v>
                </c:pt>
                <c:pt idx="805">
                  <c:v>2.1829664364398021E-2</c:v>
                </c:pt>
                <c:pt idx="806">
                  <c:v>2.154354061838577E-2</c:v>
                </c:pt>
                <c:pt idx="807">
                  <c:v>2.1345971912830421E-2</c:v>
                </c:pt>
                <c:pt idx="808">
                  <c:v>2.3100032298544623E-2</c:v>
                </c:pt>
                <c:pt idx="809">
                  <c:v>2.1817682756297405E-2</c:v>
                </c:pt>
                <c:pt idx="810">
                  <c:v>2.2991515050901697E-2</c:v>
                </c:pt>
                <c:pt idx="811">
                  <c:v>2.4347756782364702E-2</c:v>
                </c:pt>
                <c:pt idx="812">
                  <c:v>2.3916072793526512E-2</c:v>
                </c:pt>
                <c:pt idx="813">
                  <c:v>2.2388167606430014E-2</c:v>
                </c:pt>
                <c:pt idx="814">
                  <c:v>2.595009005864523E-2</c:v>
                </c:pt>
                <c:pt idx="815">
                  <c:v>2.3905930880695175E-2</c:v>
                </c:pt>
                <c:pt idx="816">
                  <c:v>2.2692163131169028E-2</c:v>
                </c:pt>
                <c:pt idx="817">
                  <c:v>2.1565873612060978E-2</c:v>
                </c:pt>
                <c:pt idx="818">
                  <c:v>2.0949112866074829E-2</c:v>
                </c:pt>
                <c:pt idx="819">
                  <c:v>2.2663378319077793E-2</c:v>
                </c:pt>
                <c:pt idx="820">
                  <c:v>2.2060277376264519E-2</c:v>
                </c:pt>
                <c:pt idx="821">
                  <c:v>2.1375596850558468E-2</c:v>
                </c:pt>
                <c:pt idx="822">
                  <c:v>2.1003696794598622E-2</c:v>
                </c:pt>
                <c:pt idx="823">
                  <c:v>2.1207971360749551E-2</c:v>
                </c:pt>
                <c:pt idx="824">
                  <c:v>2.486672682465297E-2</c:v>
                </c:pt>
                <c:pt idx="825">
                  <c:v>2.3078273204341013E-2</c:v>
                </c:pt>
                <c:pt idx="826">
                  <c:v>2.2422779448606864E-2</c:v>
                </c:pt>
                <c:pt idx="827">
                  <c:v>2.1763367663123319E-2</c:v>
                </c:pt>
                <c:pt idx="828">
                  <c:v>2.093805634638082E-2</c:v>
                </c:pt>
                <c:pt idx="829">
                  <c:v>2.1128494209839598E-2</c:v>
                </c:pt>
                <c:pt idx="830">
                  <c:v>2.1026127393326665E-2</c:v>
                </c:pt>
                <c:pt idx="831">
                  <c:v>2.1045605579541122E-2</c:v>
                </c:pt>
                <c:pt idx="832">
                  <c:v>2.1236842707364516E-2</c:v>
                </c:pt>
                <c:pt idx="833">
                  <c:v>2.7305240050086305E-2</c:v>
                </c:pt>
                <c:pt idx="834">
                  <c:v>2.4952425162767883E-2</c:v>
                </c:pt>
                <c:pt idx="835">
                  <c:v>2.3542985086390959E-2</c:v>
                </c:pt>
                <c:pt idx="836">
                  <c:v>2.2216360958489653E-2</c:v>
                </c:pt>
                <c:pt idx="837">
                  <c:v>2.1533989882369042E-2</c:v>
                </c:pt>
                <c:pt idx="838">
                  <c:v>2.1169624588434594E-2</c:v>
                </c:pt>
                <c:pt idx="839">
                  <c:v>2.054682716827257E-2</c:v>
                </c:pt>
                <c:pt idx="840">
                  <c:v>2.0173568547324348E-2</c:v>
                </c:pt>
                <c:pt idx="841">
                  <c:v>1.9818386755586816E-2</c:v>
                </c:pt>
                <c:pt idx="842">
                  <c:v>1.9979457271719896E-2</c:v>
                </c:pt>
                <c:pt idx="843">
                  <c:v>1.9877336460629443E-2</c:v>
                </c:pt>
                <c:pt idx="844">
                  <c:v>2.1951315303206948E-2</c:v>
                </c:pt>
                <c:pt idx="845">
                  <c:v>2.1734212867795814E-2</c:v>
                </c:pt>
                <c:pt idx="846">
                  <c:v>2.2574573307037969E-2</c:v>
                </c:pt>
                <c:pt idx="847">
                  <c:v>2.1583656488873323E-2</c:v>
                </c:pt>
                <c:pt idx="848">
                  <c:v>2.228363589241962E-2</c:v>
                </c:pt>
                <c:pt idx="849">
                  <c:v>2.125149277676245E-2</c:v>
                </c:pt>
                <c:pt idx="850">
                  <c:v>2.075043678961656E-2</c:v>
                </c:pt>
                <c:pt idx="851">
                  <c:v>2.0441213710417502E-2</c:v>
                </c:pt>
                <c:pt idx="852">
                  <c:v>2.0297572420054959E-2</c:v>
                </c:pt>
                <c:pt idx="853">
                  <c:v>1.9913919912397646E-2</c:v>
                </c:pt>
                <c:pt idx="854">
                  <c:v>2.0299971034974263E-2</c:v>
                </c:pt>
                <c:pt idx="855">
                  <c:v>1.9907681549126085E-2</c:v>
                </c:pt>
                <c:pt idx="856">
                  <c:v>1.9640716152935667E-2</c:v>
                </c:pt>
                <c:pt idx="857">
                  <c:v>2.0007237815817761E-2</c:v>
                </c:pt>
                <c:pt idx="858">
                  <c:v>2.0012922456907202E-2</c:v>
                </c:pt>
                <c:pt idx="859">
                  <c:v>1.9752845608630849E-2</c:v>
                </c:pt>
                <c:pt idx="860">
                  <c:v>1.9827900834061041E-2</c:v>
                </c:pt>
                <c:pt idx="861">
                  <c:v>2.086126454953972E-2</c:v>
                </c:pt>
                <c:pt idx="862">
                  <c:v>2.1309701893864962E-2</c:v>
                </c:pt>
                <c:pt idx="863">
                  <c:v>2.0646432179622472E-2</c:v>
                </c:pt>
                <c:pt idx="864">
                  <c:v>2.0140639729371624E-2</c:v>
                </c:pt>
                <c:pt idx="865">
                  <c:v>1.9794173517523137E-2</c:v>
                </c:pt>
                <c:pt idx="866">
                  <c:v>1.9684578362042134E-2</c:v>
                </c:pt>
                <c:pt idx="867">
                  <c:v>1.9674333459014658E-2</c:v>
                </c:pt>
                <c:pt idx="868">
                  <c:v>1.9578223596077991E-2</c:v>
                </c:pt>
                <c:pt idx="869">
                  <c:v>1.9452341161075557E-2</c:v>
                </c:pt>
                <c:pt idx="870">
                  <c:v>1.982862983833926E-2</c:v>
                </c:pt>
                <c:pt idx="871">
                  <c:v>1.958729654355704E-2</c:v>
                </c:pt>
                <c:pt idx="872">
                  <c:v>2.1328610649332783E-2</c:v>
                </c:pt>
                <c:pt idx="873">
                  <c:v>2.0630163018792582E-2</c:v>
                </c:pt>
                <c:pt idx="874">
                  <c:v>2.0123055520170414E-2</c:v>
                </c:pt>
                <c:pt idx="875">
                  <c:v>2.0108851942272965E-2</c:v>
                </c:pt>
                <c:pt idx="876">
                  <c:v>2.0342933841857928E-2</c:v>
                </c:pt>
                <c:pt idx="877">
                  <c:v>1.9951794407432281E-2</c:v>
                </c:pt>
                <c:pt idx="878">
                  <c:v>2.1677867825497892E-2</c:v>
                </c:pt>
                <c:pt idx="879">
                  <c:v>2.1254823904281812E-2</c:v>
                </c:pt>
                <c:pt idx="880">
                  <c:v>2.0852104684459437E-2</c:v>
                </c:pt>
                <c:pt idx="881">
                  <c:v>2.0287462431859291E-2</c:v>
                </c:pt>
                <c:pt idx="882">
                  <c:v>2.0370012941418936E-2</c:v>
                </c:pt>
                <c:pt idx="883">
                  <c:v>2.0328272113462283E-2</c:v>
                </c:pt>
                <c:pt idx="884">
                  <c:v>1.993447840668915E-2</c:v>
                </c:pt>
                <c:pt idx="885">
                  <c:v>1.9943289436280796E-2</c:v>
                </c:pt>
                <c:pt idx="886">
                  <c:v>1.9979447444333814E-2</c:v>
                </c:pt>
                <c:pt idx="887">
                  <c:v>2.0154979436178427E-2</c:v>
                </c:pt>
                <c:pt idx="888">
                  <c:v>1.9820381759611549E-2</c:v>
                </c:pt>
                <c:pt idx="889">
                  <c:v>1.9686065354473436E-2</c:v>
                </c:pt>
                <c:pt idx="890">
                  <c:v>1.9928947031493924E-2</c:v>
                </c:pt>
                <c:pt idx="891">
                  <c:v>2.0276274031161428E-2</c:v>
                </c:pt>
                <c:pt idx="892">
                  <c:v>1.9984412421135488E-2</c:v>
                </c:pt>
                <c:pt idx="893">
                  <c:v>2.0016237661040506E-2</c:v>
                </c:pt>
                <c:pt idx="894">
                  <c:v>2.0559661277620593E-2</c:v>
                </c:pt>
                <c:pt idx="895">
                  <c:v>2.0137753230887775E-2</c:v>
                </c:pt>
                <c:pt idx="896">
                  <c:v>2.6675450572619875E-2</c:v>
                </c:pt>
                <c:pt idx="897">
                  <c:v>2.5642383858837145E-2</c:v>
                </c:pt>
                <c:pt idx="898">
                  <c:v>2.460266885951139E-2</c:v>
                </c:pt>
                <c:pt idx="899">
                  <c:v>2.2882412122305774E-2</c:v>
                </c:pt>
                <c:pt idx="900">
                  <c:v>2.2011836244556889E-2</c:v>
                </c:pt>
                <c:pt idx="901">
                  <c:v>2.1064297762223138E-2</c:v>
                </c:pt>
                <c:pt idx="902">
                  <c:v>2.0418089873799158E-2</c:v>
                </c:pt>
                <c:pt idx="903">
                  <c:v>2.0114549637056982E-2</c:v>
                </c:pt>
                <c:pt idx="904">
                  <c:v>1.9800927178664194E-2</c:v>
                </c:pt>
                <c:pt idx="905">
                  <c:v>1.9675672208975821E-2</c:v>
                </c:pt>
                <c:pt idx="906">
                  <c:v>1.9485039463952629E-2</c:v>
                </c:pt>
                <c:pt idx="907">
                  <c:v>1.9373882790014466E-2</c:v>
                </c:pt>
                <c:pt idx="908">
                  <c:v>1.9295712082949584E-2</c:v>
                </c:pt>
                <c:pt idx="909">
                  <c:v>1.9271271823293409E-2</c:v>
                </c:pt>
                <c:pt idx="910">
                  <c:v>1.9564757643608027E-2</c:v>
                </c:pt>
                <c:pt idx="911">
                  <c:v>1.9412882081349073E-2</c:v>
                </c:pt>
                <c:pt idx="912">
                  <c:v>1.9310338452651642E-2</c:v>
                </c:pt>
                <c:pt idx="913">
                  <c:v>1.9842478052264686E-2</c:v>
                </c:pt>
                <c:pt idx="914">
                  <c:v>1.9843757249773469E-2</c:v>
                </c:pt>
                <c:pt idx="915">
                  <c:v>1.965872651272808E-2</c:v>
                </c:pt>
                <c:pt idx="916">
                  <c:v>1.9660069819213123E-2</c:v>
                </c:pt>
                <c:pt idx="917">
                  <c:v>2.0912809506705276E-2</c:v>
                </c:pt>
                <c:pt idx="918">
                  <c:v>2.0624460828321711E-2</c:v>
                </c:pt>
                <c:pt idx="919">
                  <c:v>2.0119210401052526E-2</c:v>
                </c:pt>
                <c:pt idx="920">
                  <c:v>2.021778642138131E-2</c:v>
                </c:pt>
                <c:pt idx="921">
                  <c:v>2.03885403578008E-2</c:v>
                </c:pt>
                <c:pt idx="922">
                  <c:v>1.9962848835457785E-2</c:v>
                </c:pt>
                <c:pt idx="923">
                  <c:v>1.9688855644319176E-2</c:v>
                </c:pt>
                <c:pt idx="924">
                  <c:v>1.9638406989161868E-2</c:v>
                </c:pt>
                <c:pt idx="925">
                  <c:v>1.9463025209482267E-2</c:v>
                </c:pt>
                <c:pt idx="926">
                  <c:v>1.9390588487399222E-2</c:v>
                </c:pt>
                <c:pt idx="927">
                  <c:v>1.9314428122814361E-2</c:v>
                </c:pt>
                <c:pt idx="928">
                  <c:v>1.9251165165779283E-2</c:v>
                </c:pt>
                <c:pt idx="929">
                  <c:v>1.92318942485897E-2</c:v>
                </c:pt>
                <c:pt idx="930">
                  <c:v>1.9380159463266232E-2</c:v>
                </c:pt>
                <c:pt idx="931">
                  <c:v>2.0502801210322528E-2</c:v>
                </c:pt>
                <c:pt idx="932">
                  <c:v>2.0234089561418169E-2</c:v>
                </c:pt>
                <c:pt idx="933">
                  <c:v>2.0178930662307713E-2</c:v>
                </c:pt>
                <c:pt idx="934">
                  <c:v>1.989589446271223E-2</c:v>
                </c:pt>
                <c:pt idx="935">
                  <c:v>1.9928119901051523E-2</c:v>
                </c:pt>
                <c:pt idx="936">
                  <c:v>2.1167327782706847E-2</c:v>
                </c:pt>
                <c:pt idx="937">
                  <c:v>2.0498012504435694E-2</c:v>
                </c:pt>
                <c:pt idx="938">
                  <c:v>2.0409620266879203E-2</c:v>
                </c:pt>
                <c:pt idx="939">
                  <c:v>2.0236003646896785E-2</c:v>
                </c:pt>
                <c:pt idx="940">
                  <c:v>1.9892065721513745E-2</c:v>
                </c:pt>
                <c:pt idx="941">
                  <c:v>1.9807255292339319E-2</c:v>
                </c:pt>
                <c:pt idx="942">
                  <c:v>1.9975283380627457E-2</c:v>
                </c:pt>
                <c:pt idx="943">
                  <c:v>1.9930034534388026E-2</c:v>
                </c:pt>
                <c:pt idx="944">
                  <c:v>1.9696293811393501E-2</c:v>
                </c:pt>
                <c:pt idx="945">
                  <c:v>1.9821580923264838E-2</c:v>
                </c:pt>
                <c:pt idx="946">
                  <c:v>1.9726327759474582E-2</c:v>
                </c:pt>
                <c:pt idx="947">
                  <c:v>1.973677539066987E-2</c:v>
                </c:pt>
                <c:pt idx="948">
                  <c:v>1.9525643581632529E-2</c:v>
                </c:pt>
                <c:pt idx="949">
                  <c:v>1.942255700291463E-2</c:v>
                </c:pt>
                <c:pt idx="950">
                  <c:v>1.944767015625223E-2</c:v>
                </c:pt>
                <c:pt idx="951">
                  <c:v>1.9465231409115921E-2</c:v>
                </c:pt>
                <c:pt idx="952">
                  <c:v>2.0901285180616375E-2</c:v>
                </c:pt>
                <c:pt idx="953">
                  <c:v>2.031416158616809E-2</c:v>
                </c:pt>
                <c:pt idx="954">
                  <c:v>2.2354315196804437E-2</c:v>
                </c:pt>
                <c:pt idx="955">
                  <c:v>2.1570150451736683E-2</c:v>
                </c:pt>
                <c:pt idx="956">
                  <c:v>2.0761350852675695E-2</c:v>
                </c:pt>
                <c:pt idx="957">
                  <c:v>2.0692755388452663E-2</c:v>
                </c:pt>
                <c:pt idx="958">
                  <c:v>2.018792311137587E-2</c:v>
                </c:pt>
                <c:pt idx="959">
                  <c:v>2.017226791250545E-2</c:v>
                </c:pt>
                <c:pt idx="960">
                  <c:v>4.541438261816734E-2</c:v>
                </c:pt>
                <c:pt idx="961">
                  <c:v>3.8493334735788781E-2</c:v>
                </c:pt>
                <c:pt idx="962">
                  <c:v>3.402203088550021E-2</c:v>
                </c:pt>
                <c:pt idx="963">
                  <c:v>2.9892132533424536E-2</c:v>
                </c:pt>
                <c:pt idx="964">
                  <c:v>2.6728899923728792E-2</c:v>
                </c:pt>
                <c:pt idx="965">
                  <c:v>2.5176595606788536E-2</c:v>
                </c:pt>
                <c:pt idx="966">
                  <c:v>2.356739088636766E-2</c:v>
                </c:pt>
                <c:pt idx="967">
                  <c:v>2.2238771682368312E-2</c:v>
                </c:pt>
                <c:pt idx="968">
                  <c:v>2.150216647549728E-2</c:v>
                </c:pt>
                <c:pt idx="969">
                  <c:v>2.0788805329687323E-2</c:v>
                </c:pt>
                <c:pt idx="970">
                  <c:v>2.0615593096123559E-2</c:v>
                </c:pt>
                <c:pt idx="971">
                  <c:v>2.0515743241106409E-2</c:v>
                </c:pt>
                <c:pt idx="972">
                  <c:v>2.0171195719615693E-2</c:v>
                </c:pt>
                <c:pt idx="973">
                  <c:v>2.0016850399508776E-2</c:v>
                </c:pt>
                <c:pt idx="974">
                  <c:v>1.9767757939083974E-2</c:v>
                </c:pt>
                <c:pt idx="975">
                  <c:v>1.959816952175919E-2</c:v>
                </c:pt>
                <c:pt idx="976">
                  <c:v>1.9432804567218836E-2</c:v>
                </c:pt>
                <c:pt idx="977">
                  <c:v>1.9415105733702885E-2</c:v>
                </c:pt>
                <c:pt idx="978">
                  <c:v>1.9469875519263866E-2</c:v>
                </c:pt>
                <c:pt idx="979">
                  <c:v>1.9684604778961542E-2</c:v>
                </c:pt>
                <c:pt idx="980">
                  <c:v>1.9518364339029488E-2</c:v>
                </c:pt>
                <c:pt idx="981">
                  <c:v>1.9487366752552363E-2</c:v>
                </c:pt>
                <c:pt idx="982">
                  <c:v>1.9957690476567827E-2</c:v>
                </c:pt>
                <c:pt idx="983">
                  <c:v>2.015675423264756E-2</c:v>
                </c:pt>
                <c:pt idx="984">
                  <c:v>2.0860752851095794E-2</c:v>
                </c:pt>
                <c:pt idx="985">
                  <c:v>2.1849100220668993E-2</c:v>
                </c:pt>
                <c:pt idx="986">
                  <c:v>2.1614457121292341E-2</c:v>
                </c:pt>
                <c:pt idx="987">
                  <c:v>2.1178901071117924E-2</c:v>
                </c:pt>
                <c:pt idx="988">
                  <c:v>2.1365229816773267E-2</c:v>
                </c:pt>
                <c:pt idx="989">
                  <c:v>2.0688576319096364E-2</c:v>
                </c:pt>
                <c:pt idx="990">
                  <c:v>2.3173545188033624E-2</c:v>
                </c:pt>
                <c:pt idx="991">
                  <c:v>2.4064145507631165E-2</c:v>
                </c:pt>
                <c:pt idx="992">
                  <c:v>2.3080204309076799E-2</c:v>
                </c:pt>
                <c:pt idx="993">
                  <c:v>2.328702783248808E-2</c:v>
                </c:pt>
                <c:pt idx="994">
                  <c:v>2.1959231089158617E-2</c:v>
                </c:pt>
                <c:pt idx="995">
                  <c:v>2.1379257194902686E-2</c:v>
                </c:pt>
                <c:pt idx="996">
                  <c:v>2.0726158817424015E-2</c:v>
                </c:pt>
                <c:pt idx="997">
                  <c:v>2.1167821047455525E-2</c:v>
                </c:pt>
                <c:pt idx="998">
                  <c:v>2.0513141398776708E-2</c:v>
                </c:pt>
                <c:pt idx="999">
                  <c:v>2.0090598143352036E-2</c:v>
                </c:pt>
                <c:pt idx="1000">
                  <c:v>2.0864121335310761E-2</c:v>
                </c:pt>
                <c:pt idx="1001">
                  <c:v>2.1683622620280091E-2</c:v>
                </c:pt>
                <c:pt idx="1002">
                  <c:v>2.0879000359058077E-2</c:v>
                </c:pt>
                <c:pt idx="1003">
                  <c:v>2.0408896393232963E-2</c:v>
                </c:pt>
                <c:pt idx="1004">
                  <c:v>2.0373442613765919E-2</c:v>
                </c:pt>
                <c:pt idx="1005">
                  <c:v>1.9982901504709029E-2</c:v>
                </c:pt>
                <c:pt idx="1006">
                  <c:v>1.9693766099461635E-2</c:v>
                </c:pt>
                <c:pt idx="1007">
                  <c:v>1.9504611564048438E-2</c:v>
                </c:pt>
                <c:pt idx="1008">
                  <c:v>1.9430826223227227E-2</c:v>
                </c:pt>
                <c:pt idx="1009">
                  <c:v>2.2110902367436881E-2</c:v>
                </c:pt>
                <c:pt idx="1010">
                  <c:v>2.1136711808341667E-2</c:v>
                </c:pt>
                <c:pt idx="1011">
                  <c:v>2.0954330637980141E-2</c:v>
                </c:pt>
                <c:pt idx="1012">
                  <c:v>2.0360142273548449E-2</c:v>
                </c:pt>
                <c:pt idx="1013">
                  <c:v>2.0245480428879217E-2</c:v>
                </c:pt>
                <c:pt idx="1014">
                  <c:v>2.2574028824933357E-2</c:v>
                </c:pt>
                <c:pt idx="1015">
                  <c:v>2.1848431283691235E-2</c:v>
                </c:pt>
                <c:pt idx="1016">
                  <c:v>2.0975618726912903E-2</c:v>
                </c:pt>
                <c:pt idx="1017">
                  <c:v>2.0905526037822867E-2</c:v>
                </c:pt>
                <c:pt idx="1018">
                  <c:v>2.0805830792216137E-2</c:v>
                </c:pt>
                <c:pt idx="1019">
                  <c:v>2.1001370893572634E-2</c:v>
                </c:pt>
                <c:pt idx="1020">
                  <c:v>2.1517084874264732E-2</c:v>
                </c:pt>
                <c:pt idx="1021">
                  <c:v>2.2943535099171936E-2</c:v>
                </c:pt>
                <c:pt idx="1022">
                  <c:v>2.1708122744406234E-2</c:v>
                </c:pt>
                <c:pt idx="1023">
                  <c:v>2.0865341740665101E-2</c:v>
                </c:pt>
                <c:pt idx="1024">
                  <c:v>2.1154530654087258E-2</c:v>
                </c:pt>
                <c:pt idx="1025">
                  <c:v>2.0950832174202239E-2</c:v>
                </c:pt>
                <c:pt idx="1026">
                  <c:v>3.1480908779928762E-2</c:v>
                </c:pt>
                <c:pt idx="1027">
                  <c:v>2.7959491444302476E-2</c:v>
                </c:pt>
                <c:pt idx="1028">
                  <c:v>2.6352885630568746E-2</c:v>
                </c:pt>
                <c:pt idx="1029">
                  <c:v>2.4136268532452685E-2</c:v>
                </c:pt>
                <c:pt idx="1030">
                  <c:v>2.2852144204853438E-2</c:v>
                </c:pt>
                <c:pt idx="1031">
                  <c:v>2.3175828351495849E-2</c:v>
                </c:pt>
                <c:pt idx="1032">
                  <c:v>2.1879483971482816E-2</c:v>
                </c:pt>
                <c:pt idx="1033">
                  <c:v>2.1005456166224911E-2</c:v>
                </c:pt>
                <c:pt idx="1034">
                  <c:v>2.0820344219060066E-2</c:v>
                </c:pt>
                <c:pt idx="1035">
                  <c:v>2.1539904937575072E-2</c:v>
                </c:pt>
                <c:pt idx="1036">
                  <c:v>2.1889335083640028E-2</c:v>
                </c:pt>
                <c:pt idx="1037">
                  <c:v>2.2596917502201157E-2</c:v>
                </c:pt>
                <c:pt idx="1038">
                  <c:v>2.1470357029558983E-2</c:v>
                </c:pt>
                <c:pt idx="1039">
                  <c:v>2.151597502396467E-2</c:v>
                </c:pt>
                <c:pt idx="1040">
                  <c:v>2.0773395846119806E-2</c:v>
                </c:pt>
                <c:pt idx="1041">
                  <c:v>2.0722132854794597E-2</c:v>
                </c:pt>
                <c:pt idx="1042">
                  <c:v>2.7033034781595834E-2</c:v>
                </c:pt>
                <c:pt idx="1043">
                  <c:v>2.4743971408018543E-2</c:v>
                </c:pt>
                <c:pt idx="1044">
                  <c:v>2.2974028363742186E-2</c:v>
                </c:pt>
                <c:pt idx="1045">
                  <c:v>2.6355270728261604E-2</c:v>
                </c:pt>
                <c:pt idx="1046">
                  <c:v>2.508905707809183E-2</c:v>
                </c:pt>
                <c:pt idx="1047">
                  <c:v>2.3217116917525475E-2</c:v>
                </c:pt>
                <c:pt idx="1048">
                  <c:v>2.2739428313552957E-2</c:v>
                </c:pt>
                <c:pt idx="1049">
                  <c:v>2.5767533485808243E-2</c:v>
                </c:pt>
                <c:pt idx="1050">
                  <c:v>2.4548074518850091E-2</c:v>
                </c:pt>
                <c:pt idx="1051">
                  <c:v>2.2853649389292772E-2</c:v>
                </c:pt>
                <c:pt idx="1052">
                  <c:v>2.1811048532552273E-2</c:v>
                </c:pt>
                <c:pt idx="1053">
                  <c:v>2.0963283733349467E-2</c:v>
                </c:pt>
                <c:pt idx="1054">
                  <c:v>2.03681186944796E-2</c:v>
                </c:pt>
                <c:pt idx="1055">
                  <c:v>2.1063621129205075E-2</c:v>
                </c:pt>
                <c:pt idx="1056">
                  <c:v>2.12526009955579E-2</c:v>
                </c:pt>
                <c:pt idx="1057">
                  <c:v>2.3041824904975725E-2</c:v>
                </c:pt>
                <c:pt idx="1058">
                  <c:v>2.1985913266782873E-2</c:v>
                </c:pt>
                <c:pt idx="1059">
                  <c:v>2.4787269520887004E-2</c:v>
                </c:pt>
                <c:pt idx="1060">
                  <c:v>2.3279787537708881E-2</c:v>
                </c:pt>
                <c:pt idx="1061">
                  <c:v>2.2048347345642857E-2</c:v>
                </c:pt>
                <c:pt idx="1062">
                  <c:v>2.1093267668431226E-2</c:v>
                </c:pt>
                <c:pt idx="1063">
                  <c:v>2.1560389871126167E-2</c:v>
                </c:pt>
                <c:pt idx="1064">
                  <c:v>2.077063743337115E-2</c:v>
                </c:pt>
                <c:pt idx="1065">
                  <c:v>2.9938760440907486E-2</c:v>
                </c:pt>
                <c:pt idx="1066">
                  <c:v>2.6765016115592368E-2</c:v>
                </c:pt>
                <c:pt idx="1067">
                  <c:v>2.450223821570378E-2</c:v>
                </c:pt>
                <c:pt idx="1068">
                  <c:v>2.3278924483645783E-2</c:v>
                </c:pt>
                <c:pt idx="1069">
                  <c:v>2.2549932124726581E-2</c:v>
                </c:pt>
                <c:pt idx="1070">
                  <c:v>2.4659699424925147E-2</c:v>
                </c:pt>
                <c:pt idx="1071">
                  <c:v>2.4907400609941989E-2</c:v>
                </c:pt>
                <c:pt idx="1072">
                  <c:v>2.4235425095981672E-2</c:v>
                </c:pt>
                <c:pt idx="1073">
                  <c:v>2.3740795758020471E-2</c:v>
                </c:pt>
                <c:pt idx="1074">
                  <c:v>2.2632557053329758E-2</c:v>
                </c:pt>
                <c:pt idx="1075">
                  <c:v>2.1492775675322491E-2</c:v>
                </c:pt>
                <c:pt idx="1076">
                  <c:v>2.1047019070793604E-2</c:v>
                </c:pt>
                <c:pt idx="1077">
                  <c:v>2.0648366299421829E-2</c:v>
                </c:pt>
                <c:pt idx="1078">
                  <c:v>2.0141516416073216E-2</c:v>
                </c:pt>
                <c:pt idx="1079">
                  <c:v>2.0117615805825936E-2</c:v>
                </c:pt>
                <c:pt idx="1080">
                  <c:v>2.1947469746515076E-2</c:v>
                </c:pt>
                <c:pt idx="1081">
                  <c:v>2.2127402771789255E-2</c:v>
                </c:pt>
                <c:pt idx="1082">
                  <c:v>2.2970892871742962E-2</c:v>
                </c:pt>
                <c:pt idx="1083">
                  <c:v>2.1762311199827668E-2</c:v>
                </c:pt>
                <c:pt idx="1084">
                  <c:v>2.1311526705908398E-2</c:v>
                </c:pt>
                <c:pt idx="1085">
                  <c:v>2.165267953877768E-2</c:v>
                </c:pt>
                <c:pt idx="1086">
                  <c:v>2.1136388764189499E-2</c:v>
                </c:pt>
                <c:pt idx="1087">
                  <c:v>2.3210230275079846E-2</c:v>
                </c:pt>
                <c:pt idx="1088">
                  <c:v>2.200193518110086E-2</c:v>
                </c:pt>
                <c:pt idx="1089">
                  <c:v>2.4034816510532391E-2</c:v>
                </c:pt>
                <c:pt idx="1090">
                  <c:v>3.2635203325104827E-2</c:v>
                </c:pt>
                <c:pt idx="1091">
                  <c:v>3.0482975267213601E-2</c:v>
                </c:pt>
                <c:pt idx="1092">
                  <c:v>2.7142987668616555E-2</c:v>
                </c:pt>
                <c:pt idx="1093">
                  <c:v>2.6881522351874017E-2</c:v>
                </c:pt>
                <c:pt idx="1094">
                  <c:v>2.703194376520426E-2</c:v>
                </c:pt>
                <c:pt idx="1095">
                  <c:v>2.4709723140219825E-2</c:v>
                </c:pt>
                <c:pt idx="1096">
                  <c:v>2.4747956852467771E-2</c:v>
                </c:pt>
                <c:pt idx="1097">
                  <c:v>2.4048326018834668E-2</c:v>
                </c:pt>
                <c:pt idx="1098">
                  <c:v>2.419440727155563E-2</c:v>
                </c:pt>
                <c:pt idx="1099">
                  <c:v>2.258391440918716E-2</c:v>
                </c:pt>
                <c:pt idx="1100">
                  <c:v>2.2225195899188342E-2</c:v>
                </c:pt>
                <c:pt idx="1101">
                  <c:v>2.1575119382421723E-2</c:v>
                </c:pt>
                <c:pt idx="1102">
                  <c:v>2.3017132067027893E-2</c:v>
                </c:pt>
                <c:pt idx="1103">
                  <c:v>2.6747256625573146E-2</c:v>
                </c:pt>
                <c:pt idx="1104">
                  <c:v>2.454798923155144E-2</c:v>
                </c:pt>
                <c:pt idx="1105">
                  <c:v>2.300839631988635E-2</c:v>
                </c:pt>
                <c:pt idx="1106">
                  <c:v>2.1926845935348604E-2</c:v>
                </c:pt>
                <c:pt idx="1107">
                  <c:v>2.1165326764630676E-2</c:v>
                </c:pt>
                <c:pt idx="1108">
                  <c:v>2.0903261259521824E-2</c:v>
                </c:pt>
                <c:pt idx="1109">
                  <c:v>2.2562736948881456E-2</c:v>
                </c:pt>
                <c:pt idx="1110">
                  <c:v>2.2887633946190943E-2</c:v>
                </c:pt>
                <c:pt idx="1111">
                  <c:v>2.1690603963204606E-2</c:v>
                </c:pt>
                <c:pt idx="1112">
                  <c:v>2.0970644005429362E-2</c:v>
                </c:pt>
                <c:pt idx="1113">
                  <c:v>2.1057590745197557E-2</c:v>
                </c:pt>
                <c:pt idx="1114">
                  <c:v>2.3100851156342212E-2</c:v>
                </c:pt>
                <c:pt idx="1115">
                  <c:v>2.1820895914749214E-2</c:v>
                </c:pt>
                <c:pt idx="1116">
                  <c:v>2.0982341212715125E-2</c:v>
                </c:pt>
                <c:pt idx="1117">
                  <c:v>2.7085842260432584E-2</c:v>
                </c:pt>
                <c:pt idx="1118">
                  <c:v>2.6556531873584577E-2</c:v>
                </c:pt>
                <c:pt idx="1119">
                  <c:v>2.5228387463325102E-2</c:v>
                </c:pt>
                <c:pt idx="1120">
                  <c:v>2.6250677727633981E-2</c:v>
                </c:pt>
                <c:pt idx="1121">
                  <c:v>2.4087191947684772E-2</c:v>
                </c:pt>
                <c:pt idx="1122">
                  <c:v>2.3343335327044842E-2</c:v>
                </c:pt>
                <c:pt idx="1123">
                  <c:v>2.4741797298288317E-2</c:v>
                </c:pt>
                <c:pt idx="1124">
                  <c:v>2.3203111708594456E-2</c:v>
                </c:pt>
                <c:pt idx="1125">
                  <c:v>2.2889939420317754E-2</c:v>
                </c:pt>
                <c:pt idx="1126">
                  <c:v>2.1886692080419198E-2</c:v>
                </c:pt>
                <c:pt idx="1127">
                  <c:v>2.0979700051761242E-2</c:v>
                </c:pt>
                <c:pt idx="1128">
                  <c:v>2.2856821509983694E-2</c:v>
                </c:pt>
                <c:pt idx="1129">
                  <c:v>2.1648543755795131E-2</c:v>
                </c:pt>
                <c:pt idx="1130">
                  <c:v>2.2064972525630909E-2</c:v>
                </c:pt>
                <c:pt idx="1131">
                  <c:v>2.1533487859477309E-2</c:v>
                </c:pt>
                <c:pt idx="1132">
                  <c:v>2.0763181004221809E-2</c:v>
                </c:pt>
                <c:pt idx="1133">
                  <c:v>2.2354996721303942E-2</c:v>
                </c:pt>
                <c:pt idx="1134">
                  <c:v>2.1532667338713292E-2</c:v>
                </c:pt>
                <c:pt idx="1135">
                  <c:v>2.0908029184310103E-2</c:v>
                </c:pt>
                <c:pt idx="1136">
                  <c:v>2.2672031261215198E-2</c:v>
                </c:pt>
                <c:pt idx="1137">
                  <c:v>2.1558690561190377E-2</c:v>
                </c:pt>
                <c:pt idx="1138">
                  <c:v>2.1875200006156469E-2</c:v>
                </c:pt>
                <c:pt idx="1139">
                  <c:v>2.0970341273312307E-2</c:v>
                </c:pt>
                <c:pt idx="1140">
                  <c:v>2.0353032562657462E-2</c:v>
                </c:pt>
                <c:pt idx="1141">
                  <c:v>2.0414652176777553E-2</c:v>
                </c:pt>
                <c:pt idx="1142">
                  <c:v>2.1463613656970974E-2</c:v>
                </c:pt>
                <c:pt idx="1143">
                  <c:v>2.0702673046642892E-2</c:v>
                </c:pt>
                <c:pt idx="1144">
                  <c:v>2.377965861370401E-2</c:v>
                </c:pt>
                <c:pt idx="1145">
                  <c:v>2.2463568481072962E-2</c:v>
                </c:pt>
                <c:pt idx="1146">
                  <c:v>2.1379222703073582E-2</c:v>
                </c:pt>
                <c:pt idx="1147">
                  <c:v>2.3682332662772924E-2</c:v>
                </c:pt>
                <c:pt idx="1148">
                  <c:v>2.2226414008359788E-2</c:v>
                </c:pt>
                <c:pt idx="1149">
                  <c:v>2.127852746135047E-2</c:v>
                </c:pt>
                <c:pt idx="1150">
                  <c:v>2.2929373951446654E-2</c:v>
                </c:pt>
                <c:pt idx="1151">
                  <c:v>2.2041018978307257E-2</c:v>
                </c:pt>
                <c:pt idx="1152">
                  <c:v>3.6222476779590188E-2</c:v>
                </c:pt>
                <c:pt idx="1153">
                  <c:v>3.1970582482948658E-2</c:v>
                </c:pt>
                <c:pt idx="1154">
                  <c:v>2.9508249163211705E-2</c:v>
                </c:pt>
                <c:pt idx="1155">
                  <c:v>2.6817035287425482E-2</c:v>
                </c:pt>
                <c:pt idx="1156">
                  <c:v>2.4871780024699773E-2</c:v>
                </c:pt>
                <c:pt idx="1157">
                  <c:v>2.3197933404601613E-2</c:v>
                </c:pt>
                <c:pt idx="1158">
                  <c:v>2.1885439580228028E-2</c:v>
                </c:pt>
                <c:pt idx="1159">
                  <c:v>2.2485686227236897E-2</c:v>
                </c:pt>
                <c:pt idx="1160">
                  <c:v>2.2839381365171732E-2</c:v>
                </c:pt>
                <c:pt idx="1161">
                  <c:v>2.1731698265210743E-2</c:v>
                </c:pt>
                <c:pt idx="1162">
                  <c:v>2.1410661537031538E-2</c:v>
                </c:pt>
                <c:pt idx="1163">
                  <c:v>2.0757761115839359E-2</c:v>
                </c:pt>
                <c:pt idx="1164">
                  <c:v>2.0254964750690531E-2</c:v>
                </c:pt>
                <c:pt idx="1165">
                  <c:v>2.0221314740580087E-2</c:v>
                </c:pt>
                <c:pt idx="1166">
                  <c:v>2.021627915144697E-2</c:v>
                </c:pt>
                <c:pt idx="1167">
                  <c:v>2.122892679594714E-2</c:v>
                </c:pt>
                <c:pt idx="1168">
                  <c:v>2.5216815230513182E-2</c:v>
                </c:pt>
                <c:pt idx="1169">
                  <c:v>2.3332359473697748E-2</c:v>
                </c:pt>
                <c:pt idx="1170">
                  <c:v>2.1996387113505864E-2</c:v>
                </c:pt>
                <c:pt idx="1171">
                  <c:v>2.3248273885191052E-2</c:v>
                </c:pt>
                <c:pt idx="1172">
                  <c:v>2.6424790153482196E-2</c:v>
                </c:pt>
                <c:pt idx="1173">
                  <c:v>2.4529009044998294E-2</c:v>
                </c:pt>
                <c:pt idx="1174">
                  <c:v>2.3829861519906168E-2</c:v>
                </c:pt>
                <c:pt idx="1175">
                  <c:v>2.2598003915174549E-2</c:v>
                </c:pt>
                <c:pt idx="1176">
                  <c:v>2.1531925496588677E-2</c:v>
                </c:pt>
                <c:pt idx="1177">
                  <c:v>2.1489281672139905E-2</c:v>
                </c:pt>
                <c:pt idx="1178">
                  <c:v>2.2654779814784996E-2</c:v>
                </c:pt>
                <c:pt idx="1179">
                  <c:v>2.1734133346274147E-2</c:v>
                </c:pt>
                <c:pt idx="1180">
                  <c:v>2.0900912727992035E-2</c:v>
                </c:pt>
                <c:pt idx="1181">
                  <c:v>2.1651010749160177E-2</c:v>
                </c:pt>
                <c:pt idx="1182">
                  <c:v>2.0842691690135359E-2</c:v>
                </c:pt>
                <c:pt idx="1183">
                  <c:v>3.1843932650108167E-2</c:v>
                </c:pt>
                <c:pt idx="1184">
                  <c:v>2.8169643172607388E-2</c:v>
                </c:pt>
                <c:pt idx="1185">
                  <c:v>2.5725816516132108E-2</c:v>
                </c:pt>
                <c:pt idx="1186">
                  <c:v>2.4100844121093385E-2</c:v>
                </c:pt>
                <c:pt idx="1187">
                  <c:v>2.2629405623109555E-2</c:v>
                </c:pt>
                <c:pt idx="1188">
                  <c:v>2.2160482153812069E-2</c:v>
                </c:pt>
                <c:pt idx="1189">
                  <c:v>2.1898557852279569E-2</c:v>
                </c:pt>
                <c:pt idx="1190">
                  <c:v>2.1496567687563674E-2</c:v>
                </c:pt>
                <c:pt idx="1191">
                  <c:v>2.171026736205367E-2</c:v>
                </c:pt>
                <c:pt idx="1192">
                  <c:v>2.1889591453653989E-2</c:v>
                </c:pt>
                <c:pt idx="1193">
                  <c:v>2.1002771013304184E-2</c:v>
                </c:pt>
                <c:pt idx="1194">
                  <c:v>2.0583745540604988E-2</c:v>
                </c:pt>
                <c:pt idx="1195">
                  <c:v>2.210831032491822E-2</c:v>
                </c:pt>
                <c:pt idx="1196">
                  <c:v>2.2489190927147722E-2</c:v>
                </c:pt>
                <c:pt idx="1197">
                  <c:v>2.6114609513156153E-2</c:v>
                </c:pt>
                <c:pt idx="1198">
                  <c:v>2.5511027455679503E-2</c:v>
                </c:pt>
                <c:pt idx="1199">
                  <c:v>2.3528354112230181E-2</c:v>
                </c:pt>
                <c:pt idx="1200">
                  <c:v>2.2795214415035896E-2</c:v>
                </c:pt>
                <c:pt idx="1201">
                  <c:v>2.8228550629694892E-2</c:v>
                </c:pt>
                <c:pt idx="1202">
                  <c:v>2.6349821384747434E-2</c:v>
                </c:pt>
                <c:pt idx="1203">
                  <c:v>2.4209145705181769E-2</c:v>
                </c:pt>
                <c:pt idx="1204">
                  <c:v>2.2909837654411826E-2</c:v>
                </c:pt>
                <c:pt idx="1205">
                  <c:v>2.573735172101833E-2</c:v>
                </c:pt>
                <c:pt idx="1206">
                  <c:v>2.4532533517129584E-2</c:v>
                </c:pt>
                <c:pt idx="1207">
                  <c:v>2.3706672170978139E-2</c:v>
                </c:pt>
                <c:pt idx="1208">
                  <c:v>2.3293126260497159E-2</c:v>
                </c:pt>
                <c:pt idx="1209">
                  <c:v>2.2013464528929608E-2</c:v>
                </c:pt>
                <c:pt idx="1210">
                  <c:v>2.1089395732708231E-2</c:v>
                </c:pt>
                <c:pt idx="1211">
                  <c:v>2.322624159086175E-2</c:v>
                </c:pt>
                <c:pt idx="1212">
                  <c:v>2.2053171351149956E-2</c:v>
                </c:pt>
                <c:pt idx="1213">
                  <c:v>2.1273837988287855E-2</c:v>
                </c:pt>
                <c:pt idx="1214">
                  <c:v>2.0699869144556678E-2</c:v>
                </c:pt>
                <c:pt idx="1215">
                  <c:v>2.3252502836723043E-2</c:v>
                </c:pt>
                <c:pt idx="1216">
                  <c:v>3.9891720596984773E-2</c:v>
                </c:pt>
                <c:pt idx="1217">
                  <c:v>3.5005788269696088E-2</c:v>
                </c:pt>
                <c:pt idx="1218">
                  <c:v>3.0549951600694361E-2</c:v>
                </c:pt>
                <c:pt idx="1219">
                  <c:v>2.9102345777424942E-2</c:v>
                </c:pt>
                <c:pt idx="1220">
                  <c:v>2.611926999490664E-2</c:v>
                </c:pt>
                <c:pt idx="1221">
                  <c:v>2.7746456184647078E-2</c:v>
                </c:pt>
                <c:pt idx="1222">
                  <c:v>2.5245694586682261E-2</c:v>
                </c:pt>
                <c:pt idx="1223">
                  <c:v>2.334248315400949E-2</c:v>
                </c:pt>
                <c:pt idx="1224">
                  <c:v>2.4712372884792493E-2</c:v>
                </c:pt>
                <c:pt idx="1225">
                  <c:v>3.4492749982515593E-2</c:v>
                </c:pt>
                <c:pt idx="1226">
                  <c:v>3.1003987586507353E-2</c:v>
                </c:pt>
                <c:pt idx="1227">
                  <c:v>2.7532183422049904E-2</c:v>
                </c:pt>
                <c:pt idx="1228">
                  <c:v>2.5271523954359366E-2</c:v>
                </c:pt>
                <c:pt idx="1229">
                  <c:v>2.6670393712234029E-2</c:v>
                </c:pt>
                <c:pt idx="1230">
                  <c:v>2.4673204476343438E-2</c:v>
                </c:pt>
                <c:pt idx="1231">
                  <c:v>2.2923051889789988E-2</c:v>
                </c:pt>
                <c:pt idx="1232">
                  <c:v>2.4061510320050744E-2</c:v>
                </c:pt>
                <c:pt idx="1233">
                  <c:v>2.4555421476024016E-2</c:v>
                </c:pt>
                <c:pt idx="1234">
                  <c:v>2.2898853952342778E-2</c:v>
                </c:pt>
                <c:pt idx="1235">
                  <c:v>2.1987293683458833E-2</c:v>
                </c:pt>
                <c:pt idx="1236">
                  <c:v>2.2171476968049265E-2</c:v>
                </c:pt>
                <c:pt idx="1237">
                  <c:v>2.1267955987148389E-2</c:v>
                </c:pt>
                <c:pt idx="1238">
                  <c:v>2.4352848110187519E-2</c:v>
                </c:pt>
                <c:pt idx="1239">
                  <c:v>2.2848199650683059E-2</c:v>
                </c:pt>
                <c:pt idx="1240">
                  <c:v>2.213917847612263E-2</c:v>
                </c:pt>
                <c:pt idx="1241">
                  <c:v>2.132276167712787E-2</c:v>
                </c:pt>
                <c:pt idx="1242">
                  <c:v>2.1592104543051334E-2</c:v>
                </c:pt>
                <c:pt idx="1243">
                  <c:v>2.1009418472281528E-2</c:v>
                </c:pt>
                <c:pt idx="1244">
                  <c:v>2.0419381753905265E-2</c:v>
                </c:pt>
                <c:pt idx="1245">
                  <c:v>2.0115637630008381E-2</c:v>
                </c:pt>
                <c:pt idx="1246">
                  <c:v>2.0450196030583869E-2</c:v>
                </c:pt>
                <c:pt idx="1247">
                  <c:v>2.0007112124716921E-2</c:v>
                </c:pt>
                <c:pt idx="1248">
                  <c:v>2.0438771920712411E-2</c:v>
                </c:pt>
                <c:pt idx="1249">
                  <c:v>2.3950560832839387E-2</c:v>
                </c:pt>
                <c:pt idx="1250">
                  <c:v>2.2586332560556224E-2</c:v>
                </c:pt>
                <c:pt idx="1251">
                  <c:v>2.151934879825133E-2</c:v>
                </c:pt>
                <c:pt idx="1252">
                  <c:v>2.1173483466341438E-2</c:v>
                </c:pt>
                <c:pt idx="1253">
                  <c:v>2.1049795209010819E-2</c:v>
                </c:pt>
                <c:pt idx="1254">
                  <c:v>2.3051461835397004E-2</c:v>
                </c:pt>
                <c:pt idx="1255">
                  <c:v>2.1835960037523576E-2</c:v>
                </c:pt>
                <c:pt idx="1256">
                  <c:v>2.1029005175449738E-2</c:v>
                </c:pt>
                <c:pt idx="1257">
                  <c:v>2.1024202128143689E-2</c:v>
                </c:pt>
                <c:pt idx="1258">
                  <c:v>2.2098502326318895E-2</c:v>
                </c:pt>
                <c:pt idx="1259">
                  <c:v>2.130192083877017E-2</c:v>
                </c:pt>
                <c:pt idx="1260">
                  <c:v>2.0910764384141807E-2</c:v>
                </c:pt>
                <c:pt idx="1261">
                  <c:v>2.3338223107619366E-2</c:v>
                </c:pt>
                <c:pt idx="1262">
                  <c:v>2.2029572260499539E-2</c:v>
                </c:pt>
                <c:pt idx="1263">
                  <c:v>2.5127338021425839E-2</c:v>
                </c:pt>
                <c:pt idx="1264">
                  <c:v>2.4156788659061734E-2</c:v>
                </c:pt>
                <c:pt idx="1265">
                  <c:v>2.2604240769264469E-2</c:v>
                </c:pt>
                <c:pt idx="1266">
                  <c:v>2.1949715654492191E-2</c:v>
                </c:pt>
                <c:pt idx="1267">
                  <c:v>2.1565730720322761E-2</c:v>
                </c:pt>
                <c:pt idx="1268">
                  <c:v>2.0850687901784282E-2</c:v>
                </c:pt>
                <c:pt idx="1269">
                  <c:v>2.1036976444251874E-2</c:v>
                </c:pt>
                <c:pt idx="1270">
                  <c:v>2.225597818269871E-2</c:v>
                </c:pt>
                <c:pt idx="1271">
                  <c:v>2.1700587078021322E-2</c:v>
                </c:pt>
                <c:pt idx="1272">
                  <c:v>2.2763759254832521E-2</c:v>
                </c:pt>
                <c:pt idx="1273">
                  <c:v>2.4511143064357505E-2</c:v>
                </c:pt>
                <c:pt idx="1274">
                  <c:v>2.3126189943148329E-2</c:v>
                </c:pt>
                <c:pt idx="1275">
                  <c:v>2.1969874873625426E-2</c:v>
                </c:pt>
                <c:pt idx="1276">
                  <c:v>2.1468741827988372E-2</c:v>
                </c:pt>
                <c:pt idx="1277">
                  <c:v>3.0066563169843342E-2</c:v>
                </c:pt>
                <c:pt idx="1278">
                  <c:v>2.6938463821598101E-2</c:v>
                </c:pt>
                <c:pt idx="1279">
                  <c:v>2.4809173253389858E-2</c:v>
                </c:pt>
                <c:pt idx="1280">
                  <c:v>2.4825731261067914E-2</c:v>
                </c:pt>
                <c:pt idx="1281">
                  <c:v>2.6175097679777957E-2</c:v>
                </c:pt>
                <c:pt idx="1282">
                  <c:v>2.4034360288740998E-2</c:v>
                </c:pt>
                <c:pt idx="1283">
                  <c:v>2.8906694631965432E-2</c:v>
                </c:pt>
                <c:pt idx="1284">
                  <c:v>2.6295602964180667E-2</c:v>
                </c:pt>
                <c:pt idx="1285">
                  <c:v>2.5814817385077474E-2</c:v>
                </c:pt>
                <c:pt idx="1286">
                  <c:v>2.4480501768757799E-2</c:v>
                </c:pt>
                <c:pt idx="1287">
                  <c:v>2.2800780279499045E-2</c:v>
                </c:pt>
                <c:pt idx="1288">
                  <c:v>2.3317038372811818E-2</c:v>
                </c:pt>
                <c:pt idx="1289">
                  <c:v>2.199273998903176E-2</c:v>
                </c:pt>
                <c:pt idx="1290">
                  <c:v>2.1187692534523742E-2</c:v>
                </c:pt>
                <c:pt idx="1291">
                  <c:v>2.1828966137247663E-2</c:v>
                </c:pt>
                <c:pt idx="1292">
                  <c:v>2.2064176119241701E-2</c:v>
                </c:pt>
                <c:pt idx="1293">
                  <c:v>2.8401937261793173E-2</c:v>
                </c:pt>
                <c:pt idx="1294">
                  <c:v>2.6690440184125825E-2</c:v>
                </c:pt>
                <c:pt idx="1295">
                  <c:v>2.4430008739388269E-2</c:v>
                </c:pt>
                <c:pt idx="1296">
                  <c:v>2.3552359141203957E-2</c:v>
                </c:pt>
                <c:pt idx="1297">
                  <c:v>1.92291107210405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B4-44FA-92CC-C58B5A524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NTC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NTC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NTC.!$M$16:$M$1313</c:f>
              <c:numCache>
                <c:formatCode>0.0%</c:formatCode>
                <c:ptCount val="1298"/>
                <c:pt idx="2">
                  <c:v>0.54567227177451849</c:v>
                </c:pt>
                <c:pt idx="3">
                  <c:v>0.48611719498810191</c:v>
                </c:pt>
                <c:pt idx="4">
                  <c:v>0.43319394076630824</c:v>
                </c:pt>
                <c:pt idx="5">
                  <c:v>0.39332509878581839</c:v>
                </c:pt>
                <c:pt idx="6">
                  <c:v>0.38781974158381388</c:v>
                </c:pt>
                <c:pt idx="7">
                  <c:v>0.38534684852896978</c:v>
                </c:pt>
                <c:pt idx="8">
                  <c:v>0.3755992817761124</c:v>
                </c:pt>
                <c:pt idx="9">
                  <c:v>0.35279140843771661</c:v>
                </c:pt>
                <c:pt idx="10">
                  <c:v>0.33653973456232111</c:v>
                </c:pt>
                <c:pt idx="11">
                  <c:v>0.35748993841095938</c:v>
                </c:pt>
                <c:pt idx="12">
                  <c:v>0.33973092888744744</c:v>
                </c:pt>
                <c:pt idx="13">
                  <c:v>0.32976506608870504</c:v>
                </c:pt>
                <c:pt idx="14">
                  <c:v>0.33798566212876685</c:v>
                </c:pt>
                <c:pt idx="15">
                  <c:v>0.32808043543966381</c:v>
                </c:pt>
                <c:pt idx="16">
                  <c:v>0.32555210196198758</c:v>
                </c:pt>
                <c:pt idx="17">
                  <c:v>0.31863260560358958</c:v>
                </c:pt>
                <c:pt idx="18">
                  <c:v>0.60858752253440962</c:v>
                </c:pt>
                <c:pt idx="19">
                  <c:v>0.52439269388407439</c:v>
                </c:pt>
                <c:pt idx="20">
                  <c:v>0.47729168048568965</c:v>
                </c:pt>
                <c:pt idx="21">
                  <c:v>0.43120757964745193</c:v>
                </c:pt>
                <c:pt idx="22">
                  <c:v>0.39548259755628173</c:v>
                </c:pt>
                <c:pt idx="23">
                  <c:v>0.40223259913028359</c:v>
                </c:pt>
                <c:pt idx="24">
                  <c:v>0.41574877790608822</c:v>
                </c:pt>
                <c:pt idx="25">
                  <c:v>0.38919532604226581</c:v>
                </c:pt>
                <c:pt idx="26">
                  <c:v>0.36333181305328821</c:v>
                </c:pt>
                <c:pt idx="27">
                  <c:v>0.44952276013858716</c:v>
                </c:pt>
                <c:pt idx="28">
                  <c:v>0.43002898698298159</c:v>
                </c:pt>
                <c:pt idx="29">
                  <c:v>0.40466442322574037</c:v>
                </c:pt>
                <c:pt idx="30">
                  <c:v>0.3753789840905129</c:v>
                </c:pt>
                <c:pt idx="31">
                  <c:v>0.36776551167549765</c:v>
                </c:pt>
                <c:pt idx="32">
                  <c:v>0.35210371308520289</c:v>
                </c:pt>
                <c:pt idx="33">
                  <c:v>0.33832247225171247</c:v>
                </c:pt>
                <c:pt idx="34">
                  <c:v>0.33759776332429647</c:v>
                </c:pt>
                <c:pt idx="35">
                  <c:v>0.32874726118169106</c:v>
                </c:pt>
                <c:pt idx="36">
                  <c:v>0.32028341464095311</c:v>
                </c:pt>
                <c:pt idx="37">
                  <c:v>0.38048173826716175</c:v>
                </c:pt>
                <c:pt idx="38">
                  <c:v>0.38535449394058657</c:v>
                </c:pt>
                <c:pt idx="39">
                  <c:v>0.36880876570688703</c:v>
                </c:pt>
                <c:pt idx="40">
                  <c:v>0.35353963595012061</c:v>
                </c:pt>
                <c:pt idx="41">
                  <c:v>0.37094987896160836</c:v>
                </c:pt>
                <c:pt idx="42">
                  <c:v>0.3699167818557203</c:v>
                </c:pt>
                <c:pt idx="43">
                  <c:v>0.35755590212107846</c:v>
                </c:pt>
                <c:pt idx="44">
                  <c:v>0.35383512849905624</c:v>
                </c:pt>
                <c:pt idx="45">
                  <c:v>0.34275467659031322</c:v>
                </c:pt>
                <c:pt idx="46">
                  <c:v>0.33472483186068708</c:v>
                </c:pt>
                <c:pt idx="47">
                  <c:v>0.35562773652048252</c:v>
                </c:pt>
                <c:pt idx="48">
                  <c:v>0.3448758660268651</c:v>
                </c:pt>
                <c:pt idx="49">
                  <c:v>0.33191310391165146</c:v>
                </c:pt>
                <c:pt idx="50">
                  <c:v>0.32213197442186337</c:v>
                </c:pt>
                <c:pt idx="51">
                  <c:v>0.33054532474942727</c:v>
                </c:pt>
                <c:pt idx="52">
                  <c:v>0.32246201531308605</c:v>
                </c:pt>
                <c:pt idx="53">
                  <c:v>0.31755083905446013</c:v>
                </c:pt>
                <c:pt idx="54">
                  <c:v>0.32077983810857524</c:v>
                </c:pt>
                <c:pt idx="55">
                  <c:v>0.31453554021763458</c:v>
                </c:pt>
                <c:pt idx="56">
                  <c:v>0.31907993677311147</c:v>
                </c:pt>
                <c:pt idx="57">
                  <c:v>0.34867248775552273</c:v>
                </c:pt>
                <c:pt idx="58">
                  <c:v>0.46141986641582799</c:v>
                </c:pt>
                <c:pt idx="59">
                  <c:v>0.43361566451308425</c:v>
                </c:pt>
                <c:pt idx="60">
                  <c:v>0.4266255039823415</c:v>
                </c:pt>
                <c:pt idx="61">
                  <c:v>0.4643173200316138</c:v>
                </c:pt>
                <c:pt idx="62">
                  <c:v>0.52839329998982643</c:v>
                </c:pt>
                <c:pt idx="63">
                  <c:v>0.47179217682404762</c:v>
                </c:pt>
                <c:pt idx="64">
                  <c:v>0.42223029994861377</c:v>
                </c:pt>
                <c:pt idx="65">
                  <c:v>0.38750400443874539</c:v>
                </c:pt>
                <c:pt idx="66">
                  <c:v>0.39734449537794736</c:v>
                </c:pt>
                <c:pt idx="67">
                  <c:v>0.37628229849443101</c:v>
                </c:pt>
                <c:pt idx="68">
                  <c:v>0.39468608211641443</c:v>
                </c:pt>
                <c:pt idx="69">
                  <c:v>0.36607313051120033</c:v>
                </c:pt>
                <c:pt idx="70">
                  <c:v>0.38191940763921906</c:v>
                </c:pt>
                <c:pt idx="71">
                  <c:v>0.36688035783375311</c:v>
                </c:pt>
                <c:pt idx="72">
                  <c:v>0.35031509428611468</c:v>
                </c:pt>
                <c:pt idx="73">
                  <c:v>0.35286483809257496</c:v>
                </c:pt>
                <c:pt idx="74">
                  <c:v>0.33644468717188608</c:v>
                </c:pt>
                <c:pt idx="75">
                  <c:v>0.35272296642549311</c:v>
                </c:pt>
                <c:pt idx="76">
                  <c:v>0.34327982492004311</c:v>
                </c:pt>
                <c:pt idx="77">
                  <c:v>0.33269104680768502</c:v>
                </c:pt>
                <c:pt idx="78">
                  <c:v>0.32454420782563398</c:v>
                </c:pt>
                <c:pt idx="79">
                  <c:v>0.31714039926619497</c:v>
                </c:pt>
                <c:pt idx="80">
                  <c:v>0.35367834724004404</c:v>
                </c:pt>
                <c:pt idx="81">
                  <c:v>0.33839244808311919</c:v>
                </c:pt>
                <c:pt idx="82">
                  <c:v>0.34474992470214666</c:v>
                </c:pt>
                <c:pt idx="83">
                  <c:v>0.37161654576802894</c:v>
                </c:pt>
                <c:pt idx="84">
                  <c:v>0.36356145693086472</c:v>
                </c:pt>
                <c:pt idx="85">
                  <c:v>0.34379689070087094</c:v>
                </c:pt>
                <c:pt idx="86">
                  <c:v>0.3395221687330463</c:v>
                </c:pt>
                <c:pt idx="87">
                  <c:v>0.33163080154600694</c:v>
                </c:pt>
                <c:pt idx="88">
                  <c:v>0.32315440936874829</c:v>
                </c:pt>
                <c:pt idx="89">
                  <c:v>0.323480438530722</c:v>
                </c:pt>
                <c:pt idx="90">
                  <c:v>0.32215030569885872</c:v>
                </c:pt>
                <c:pt idx="91">
                  <c:v>0.31681510813134739</c:v>
                </c:pt>
                <c:pt idx="92">
                  <c:v>0.31263915614908716</c:v>
                </c:pt>
                <c:pt idx="93">
                  <c:v>0.32300998985810242</c:v>
                </c:pt>
                <c:pt idx="94">
                  <c:v>0.32348677115364932</c:v>
                </c:pt>
                <c:pt idx="95">
                  <c:v>0.31676702319074024</c:v>
                </c:pt>
                <c:pt idx="96">
                  <c:v>0.33636347579347098</c:v>
                </c:pt>
                <c:pt idx="97">
                  <c:v>0.33466359444374999</c:v>
                </c:pt>
                <c:pt idx="98">
                  <c:v>0.32414618156954511</c:v>
                </c:pt>
                <c:pt idx="99">
                  <c:v>0.3248849981536443</c:v>
                </c:pt>
                <c:pt idx="100">
                  <c:v>0.32026459966530524</c:v>
                </c:pt>
                <c:pt idx="101">
                  <c:v>0.32088126018192725</c:v>
                </c:pt>
                <c:pt idx="102">
                  <c:v>0.31481368039435559</c:v>
                </c:pt>
                <c:pt idx="103">
                  <c:v>0.31236256914457455</c:v>
                </c:pt>
                <c:pt idx="104">
                  <c:v>0.31214653198690395</c:v>
                </c:pt>
                <c:pt idx="105">
                  <c:v>0.35462452644365566</c:v>
                </c:pt>
                <c:pt idx="106">
                  <c:v>0.3383715743540871</c:v>
                </c:pt>
                <c:pt idx="107">
                  <c:v>0.32757863914495511</c:v>
                </c:pt>
                <c:pt idx="108">
                  <c:v>0.3223655918389613</c:v>
                </c:pt>
                <c:pt idx="109">
                  <c:v>0.33293018875423985</c:v>
                </c:pt>
                <c:pt idx="110">
                  <c:v>0.33199244620030754</c:v>
                </c:pt>
                <c:pt idx="111">
                  <c:v>0.32603639647318033</c:v>
                </c:pt>
                <c:pt idx="112">
                  <c:v>0.31936019325370346</c:v>
                </c:pt>
                <c:pt idx="113">
                  <c:v>0.31421565699152443</c:v>
                </c:pt>
                <c:pt idx="114">
                  <c:v>0.3138347021773954</c:v>
                </c:pt>
                <c:pt idx="115">
                  <c:v>0.31250422851908438</c:v>
                </c:pt>
                <c:pt idx="116">
                  <c:v>0.35854360088301518</c:v>
                </c:pt>
                <c:pt idx="117">
                  <c:v>0.3414824042727696</c:v>
                </c:pt>
                <c:pt idx="118">
                  <c:v>0.33265217927081075</c:v>
                </c:pt>
                <c:pt idx="119">
                  <c:v>0.34603463381141919</c:v>
                </c:pt>
                <c:pt idx="120">
                  <c:v>0.33310738971152115</c:v>
                </c:pt>
                <c:pt idx="121">
                  <c:v>0.36976849046422011</c:v>
                </c:pt>
                <c:pt idx="122">
                  <c:v>0.36444654181023745</c:v>
                </c:pt>
                <c:pt idx="123">
                  <c:v>0.35767984959212651</c:v>
                </c:pt>
                <c:pt idx="124">
                  <c:v>0.34373295073039173</c:v>
                </c:pt>
                <c:pt idx="125">
                  <c:v>0.33357173103368043</c:v>
                </c:pt>
                <c:pt idx="126">
                  <c:v>0.32720616875079561</c:v>
                </c:pt>
                <c:pt idx="127">
                  <c:v>0.32784829990540282</c:v>
                </c:pt>
                <c:pt idx="128">
                  <c:v>0.34589614787600703</c:v>
                </c:pt>
                <c:pt idx="129">
                  <c:v>0.33751380365582734</c:v>
                </c:pt>
                <c:pt idx="130">
                  <c:v>0.32956976536879012</c:v>
                </c:pt>
                <c:pt idx="131">
                  <c:v>0.32187105543021627</c:v>
                </c:pt>
                <c:pt idx="132">
                  <c:v>0.3297743686057748</c:v>
                </c:pt>
                <c:pt idx="133">
                  <c:v>0.34076196370396589</c:v>
                </c:pt>
                <c:pt idx="134">
                  <c:v>0.32832248531575403</c:v>
                </c:pt>
                <c:pt idx="135">
                  <c:v>0.32029520641545811</c:v>
                </c:pt>
                <c:pt idx="136">
                  <c:v>0.31529275779376414</c:v>
                </c:pt>
                <c:pt idx="137">
                  <c:v>0.31087722695489378</c:v>
                </c:pt>
                <c:pt idx="138">
                  <c:v>0.30905918004112209</c:v>
                </c:pt>
                <c:pt idx="139">
                  <c:v>0.30680740690107683</c:v>
                </c:pt>
                <c:pt idx="140">
                  <c:v>0.3078588005962074</c:v>
                </c:pt>
                <c:pt idx="141">
                  <c:v>0.30619954773162333</c:v>
                </c:pt>
                <c:pt idx="142">
                  <c:v>0.305859354312503</c:v>
                </c:pt>
                <c:pt idx="143">
                  <c:v>0.30579556829519516</c:v>
                </c:pt>
                <c:pt idx="144">
                  <c:v>0.55780613240620947</c:v>
                </c:pt>
                <c:pt idx="145">
                  <c:v>0.48570904655403191</c:v>
                </c:pt>
                <c:pt idx="146">
                  <c:v>0.43403533091813551</c:v>
                </c:pt>
                <c:pt idx="147">
                  <c:v>0.40127054636573273</c:v>
                </c:pt>
                <c:pt idx="148">
                  <c:v>0.3770284300499081</c:v>
                </c:pt>
                <c:pt idx="149">
                  <c:v>0.35355842439909452</c:v>
                </c:pt>
                <c:pt idx="150">
                  <c:v>0.33686980111411485</c:v>
                </c:pt>
                <c:pt idx="151">
                  <c:v>0.32812852765607525</c:v>
                </c:pt>
                <c:pt idx="152">
                  <c:v>0.3206217259032626</c:v>
                </c:pt>
                <c:pt idx="153">
                  <c:v>0.31497396989234849</c:v>
                </c:pt>
                <c:pt idx="154">
                  <c:v>0.33895815516403349</c:v>
                </c:pt>
                <c:pt idx="155">
                  <c:v>0.32958992691027356</c:v>
                </c:pt>
                <c:pt idx="156">
                  <c:v>0.32245411458486806</c:v>
                </c:pt>
                <c:pt idx="157">
                  <c:v>0.32367440918821072</c:v>
                </c:pt>
                <c:pt idx="158">
                  <c:v>0.31810240726941741</c:v>
                </c:pt>
                <c:pt idx="159">
                  <c:v>0.3128334630233055</c:v>
                </c:pt>
                <c:pt idx="160">
                  <c:v>0.31639976290462685</c:v>
                </c:pt>
                <c:pt idx="161">
                  <c:v>0.33541103723758187</c:v>
                </c:pt>
                <c:pt idx="162">
                  <c:v>0.33042512756336301</c:v>
                </c:pt>
                <c:pt idx="163">
                  <c:v>0.32112548967735083</c:v>
                </c:pt>
                <c:pt idx="164">
                  <c:v>0.32354133500687671</c:v>
                </c:pt>
                <c:pt idx="165">
                  <c:v>0.32509423629190715</c:v>
                </c:pt>
                <c:pt idx="166">
                  <c:v>0.31829643677831654</c:v>
                </c:pt>
                <c:pt idx="167">
                  <c:v>0.31346614782240362</c:v>
                </c:pt>
                <c:pt idx="168">
                  <c:v>0.31440391725197242</c:v>
                </c:pt>
                <c:pt idx="169">
                  <c:v>0.31093227355882075</c:v>
                </c:pt>
                <c:pt idx="170">
                  <c:v>0.3121187390876034</c:v>
                </c:pt>
                <c:pt idx="171">
                  <c:v>0.30984149978078784</c:v>
                </c:pt>
                <c:pt idx="172">
                  <c:v>0.311350132449844</c:v>
                </c:pt>
                <c:pt idx="173">
                  <c:v>0.32108086645691281</c:v>
                </c:pt>
                <c:pt idx="174">
                  <c:v>0.3151911202094273</c:v>
                </c:pt>
                <c:pt idx="175">
                  <c:v>0.3477202398965929</c:v>
                </c:pt>
                <c:pt idx="176">
                  <c:v>0.33283277105385622</c:v>
                </c:pt>
                <c:pt idx="177">
                  <c:v>0.33092145926826166</c:v>
                </c:pt>
                <c:pt idx="178">
                  <c:v>0.32138938753504148</c:v>
                </c:pt>
                <c:pt idx="179">
                  <c:v>0.31524777061795867</c:v>
                </c:pt>
                <c:pt idx="180">
                  <c:v>0.3203577279910283</c:v>
                </c:pt>
                <c:pt idx="181">
                  <c:v>0.31429582178869109</c:v>
                </c:pt>
                <c:pt idx="182">
                  <c:v>0.33158474764913287</c:v>
                </c:pt>
                <c:pt idx="183">
                  <c:v>0.32735854511971896</c:v>
                </c:pt>
                <c:pt idx="184">
                  <c:v>0.32019235023995568</c:v>
                </c:pt>
                <c:pt idx="185">
                  <c:v>0.33351790100716422</c:v>
                </c:pt>
                <c:pt idx="186">
                  <c:v>0.32404042174745701</c:v>
                </c:pt>
                <c:pt idx="187">
                  <c:v>0.31738809944748775</c:v>
                </c:pt>
                <c:pt idx="188">
                  <c:v>0.34984400541838162</c:v>
                </c:pt>
                <c:pt idx="189">
                  <c:v>0.34706670223785735</c:v>
                </c:pt>
                <c:pt idx="190">
                  <c:v>0.3787681317264045</c:v>
                </c:pt>
                <c:pt idx="191">
                  <c:v>0.3614408973804612</c:v>
                </c:pt>
                <c:pt idx="192">
                  <c:v>0.34896057397880986</c:v>
                </c:pt>
                <c:pt idx="193">
                  <c:v>0.35464271820506382</c:v>
                </c:pt>
                <c:pt idx="194">
                  <c:v>0.33760305098348348</c:v>
                </c:pt>
                <c:pt idx="195">
                  <c:v>0.33023613625398979</c:v>
                </c:pt>
                <c:pt idx="196">
                  <c:v>0.37788241955169255</c:v>
                </c:pt>
                <c:pt idx="197">
                  <c:v>0.36003063412382491</c:v>
                </c:pt>
                <c:pt idx="198">
                  <c:v>0.34966965085619067</c:v>
                </c:pt>
                <c:pt idx="199">
                  <c:v>0.33663499435997052</c:v>
                </c:pt>
                <c:pt idx="200">
                  <c:v>0.36350369182089864</c:v>
                </c:pt>
                <c:pt idx="201">
                  <c:v>0.34379661511874104</c:v>
                </c:pt>
                <c:pt idx="202">
                  <c:v>0.34654026817747419</c:v>
                </c:pt>
                <c:pt idx="203">
                  <c:v>0.35088755545592504</c:v>
                </c:pt>
                <c:pt idx="204">
                  <c:v>0.35521770717963758</c:v>
                </c:pt>
                <c:pt idx="205">
                  <c:v>0.34309693079321124</c:v>
                </c:pt>
                <c:pt idx="206">
                  <c:v>0.41329999942557311</c:v>
                </c:pt>
                <c:pt idx="207">
                  <c:v>0.4415851321328283</c:v>
                </c:pt>
                <c:pt idx="208">
                  <c:v>0.43005223768332729</c:v>
                </c:pt>
                <c:pt idx="209">
                  <c:v>0.39242080809568802</c:v>
                </c:pt>
                <c:pt idx="210">
                  <c:v>0.44948388859759475</c:v>
                </c:pt>
                <c:pt idx="211">
                  <c:v>0.41648464791192408</c:v>
                </c:pt>
                <c:pt idx="212">
                  <c:v>0.40844697231948529</c:v>
                </c:pt>
                <c:pt idx="213">
                  <c:v>0.3945551672802548</c:v>
                </c:pt>
                <c:pt idx="214">
                  <c:v>0.37747599586766373</c:v>
                </c:pt>
                <c:pt idx="215">
                  <c:v>0.3564885705095146</c:v>
                </c:pt>
                <c:pt idx="216">
                  <c:v>0.37445619775598954</c:v>
                </c:pt>
                <c:pt idx="217">
                  <c:v>0.35257163705372413</c:v>
                </c:pt>
                <c:pt idx="218">
                  <c:v>0.34909136303667443</c:v>
                </c:pt>
                <c:pt idx="219">
                  <c:v>0.37035384203253002</c:v>
                </c:pt>
                <c:pt idx="220">
                  <c:v>0.35804085040506456</c:v>
                </c:pt>
                <c:pt idx="221">
                  <c:v>0.34156685801807596</c:v>
                </c:pt>
                <c:pt idx="222">
                  <c:v>0.34705851607155991</c:v>
                </c:pt>
                <c:pt idx="223">
                  <c:v>0.34122729111960548</c:v>
                </c:pt>
                <c:pt idx="224">
                  <c:v>0.34033787109255814</c:v>
                </c:pt>
                <c:pt idx="225">
                  <c:v>0.33440795441736992</c:v>
                </c:pt>
                <c:pt idx="226">
                  <c:v>0.32619014206932717</c:v>
                </c:pt>
                <c:pt idx="227">
                  <c:v>0.32277097710409919</c:v>
                </c:pt>
                <c:pt idx="228">
                  <c:v>0.33146668100953752</c:v>
                </c:pt>
                <c:pt idx="229">
                  <c:v>0.32879235310036042</c:v>
                </c:pt>
                <c:pt idx="230">
                  <c:v>0.33099155805221969</c:v>
                </c:pt>
                <c:pt idx="231">
                  <c:v>0.34489163269786499</c:v>
                </c:pt>
                <c:pt idx="232">
                  <c:v>0.37321492007498069</c:v>
                </c:pt>
                <c:pt idx="233">
                  <c:v>0.3609283555902611</c:v>
                </c:pt>
                <c:pt idx="234">
                  <c:v>0.42547872775435253</c:v>
                </c:pt>
                <c:pt idx="235">
                  <c:v>0.39347985409489761</c:v>
                </c:pt>
                <c:pt idx="236">
                  <c:v>0.43353431595154313</c:v>
                </c:pt>
                <c:pt idx="237">
                  <c:v>0.40806342091061187</c:v>
                </c:pt>
                <c:pt idx="238">
                  <c:v>0.37567817296799882</c:v>
                </c:pt>
                <c:pt idx="239">
                  <c:v>0.35563371003196242</c:v>
                </c:pt>
                <c:pt idx="240">
                  <c:v>0.34194697775967348</c:v>
                </c:pt>
                <c:pt idx="241">
                  <c:v>0.33217166845538243</c:v>
                </c:pt>
                <c:pt idx="242">
                  <c:v>0.33331614472380217</c:v>
                </c:pt>
                <c:pt idx="243">
                  <c:v>0.33104157213280883</c:v>
                </c:pt>
                <c:pt idx="244">
                  <c:v>0.40251028353540436</c:v>
                </c:pt>
                <c:pt idx="245">
                  <c:v>0.37124940054901862</c:v>
                </c:pt>
                <c:pt idx="246">
                  <c:v>0.35834693265038575</c:v>
                </c:pt>
                <c:pt idx="247">
                  <c:v>0.37072117635851204</c:v>
                </c:pt>
                <c:pt idx="248">
                  <c:v>0.46091136451352693</c:v>
                </c:pt>
                <c:pt idx="249">
                  <c:v>0.41394759108467355</c:v>
                </c:pt>
                <c:pt idx="250">
                  <c:v>0.38192342266887075</c:v>
                </c:pt>
                <c:pt idx="251">
                  <c:v>0.3572049639398942</c:v>
                </c:pt>
                <c:pt idx="252">
                  <c:v>0.33978755003491184</c:v>
                </c:pt>
                <c:pt idx="253">
                  <c:v>0.4403930251881637</c:v>
                </c:pt>
                <c:pt idx="254">
                  <c:v>0.5048203986238563</c:v>
                </c:pt>
                <c:pt idx="255">
                  <c:v>0.44661147037661492</c:v>
                </c:pt>
                <c:pt idx="256">
                  <c:v>0.40439810019364703</c:v>
                </c:pt>
                <c:pt idx="257">
                  <c:v>0.37371201312620134</c:v>
                </c:pt>
                <c:pt idx="258">
                  <c:v>0.35585577329983736</c:v>
                </c:pt>
                <c:pt idx="259">
                  <c:v>0.340723570780813</c:v>
                </c:pt>
                <c:pt idx="260">
                  <c:v>0.33383556275820464</c:v>
                </c:pt>
                <c:pt idx="261">
                  <c:v>0.32446424175056038</c:v>
                </c:pt>
                <c:pt idx="262">
                  <c:v>0.32101092562547312</c:v>
                </c:pt>
                <c:pt idx="263">
                  <c:v>0.31681844965374589</c:v>
                </c:pt>
                <c:pt idx="264">
                  <c:v>0.32121614975645457</c:v>
                </c:pt>
                <c:pt idx="265">
                  <c:v>0.32992290479466374</c:v>
                </c:pt>
                <c:pt idx="266">
                  <c:v>0.32264268582272509</c:v>
                </c:pt>
                <c:pt idx="267">
                  <c:v>0.37063547046441825</c:v>
                </c:pt>
                <c:pt idx="268">
                  <c:v>0.45538642778833172</c:v>
                </c:pt>
                <c:pt idx="269">
                  <c:v>0.41107446407800119</c:v>
                </c:pt>
                <c:pt idx="270">
                  <c:v>0.37783235079065303</c:v>
                </c:pt>
                <c:pt idx="271">
                  <c:v>0.37066622541656724</c:v>
                </c:pt>
                <c:pt idx="272">
                  <c:v>0.35180410925190797</c:v>
                </c:pt>
                <c:pt idx="273">
                  <c:v>0.37845080674283871</c:v>
                </c:pt>
                <c:pt idx="274">
                  <c:v>0.35804391054976137</c:v>
                </c:pt>
                <c:pt idx="275">
                  <c:v>0.34980425770749329</c:v>
                </c:pt>
                <c:pt idx="276">
                  <c:v>0.33498560340128136</c:v>
                </c:pt>
                <c:pt idx="277">
                  <c:v>0.3316487744666432</c:v>
                </c:pt>
                <c:pt idx="278">
                  <c:v>0.32451918659708767</c:v>
                </c:pt>
                <c:pt idx="279">
                  <c:v>0.3171359137260531</c:v>
                </c:pt>
                <c:pt idx="280">
                  <c:v>0.3383720827970475</c:v>
                </c:pt>
                <c:pt idx="281">
                  <c:v>0.32989128094352332</c:v>
                </c:pt>
                <c:pt idx="282">
                  <c:v>0.32257553851820558</c:v>
                </c:pt>
                <c:pt idx="283">
                  <c:v>0.32737180898072699</c:v>
                </c:pt>
                <c:pt idx="284">
                  <c:v>0.32007522947253431</c:v>
                </c:pt>
                <c:pt idx="285">
                  <c:v>0.314062567661541</c:v>
                </c:pt>
                <c:pt idx="286">
                  <c:v>0.31004944157022563</c:v>
                </c:pt>
                <c:pt idx="287">
                  <c:v>0.32585548575238477</c:v>
                </c:pt>
                <c:pt idx="288">
                  <c:v>0.32360429441256416</c:v>
                </c:pt>
                <c:pt idx="289">
                  <c:v>0.3166845762674424</c:v>
                </c:pt>
                <c:pt idx="290">
                  <c:v>0.3117936303848568</c:v>
                </c:pt>
                <c:pt idx="291">
                  <c:v>0.30977355467110318</c:v>
                </c:pt>
                <c:pt idx="292">
                  <c:v>0.30901686206033679</c:v>
                </c:pt>
                <c:pt idx="293">
                  <c:v>0.31290587967395023</c:v>
                </c:pt>
                <c:pt idx="294">
                  <c:v>0.3103001598857002</c:v>
                </c:pt>
                <c:pt idx="295">
                  <c:v>0.31572898230311003</c:v>
                </c:pt>
                <c:pt idx="296">
                  <c:v>0.3130284170909336</c:v>
                </c:pt>
                <c:pt idx="297">
                  <c:v>0.30958458011148199</c:v>
                </c:pt>
                <c:pt idx="298">
                  <c:v>0.31870355494746133</c:v>
                </c:pt>
                <c:pt idx="299">
                  <c:v>0.31389281366025762</c:v>
                </c:pt>
                <c:pt idx="300">
                  <c:v>0.31939526025418502</c:v>
                </c:pt>
                <c:pt idx="301">
                  <c:v>0.32619925021313151</c:v>
                </c:pt>
                <c:pt idx="302">
                  <c:v>0.32954661060362278</c:v>
                </c:pt>
                <c:pt idx="303">
                  <c:v>0.32119550155339477</c:v>
                </c:pt>
                <c:pt idx="304">
                  <c:v>0.31488346371408271</c:v>
                </c:pt>
                <c:pt idx="305">
                  <c:v>0.31240582294424213</c:v>
                </c:pt>
                <c:pt idx="306">
                  <c:v>0.31872324807812352</c:v>
                </c:pt>
                <c:pt idx="307">
                  <c:v>0.34015145487051907</c:v>
                </c:pt>
                <c:pt idx="308">
                  <c:v>0.33105896010266195</c:v>
                </c:pt>
                <c:pt idx="309">
                  <c:v>0.32797003392457674</c:v>
                </c:pt>
                <c:pt idx="310">
                  <c:v>0.32055556550177755</c:v>
                </c:pt>
                <c:pt idx="311">
                  <c:v>0.31441951776107563</c:v>
                </c:pt>
                <c:pt idx="312">
                  <c:v>0.31553293309729985</c:v>
                </c:pt>
                <c:pt idx="313">
                  <c:v>0.32065915378571175</c:v>
                </c:pt>
                <c:pt idx="314">
                  <c:v>0.31477482903593357</c:v>
                </c:pt>
                <c:pt idx="315">
                  <c:v>0.3281545096312139</c:v>
                </c:pt>
                <c:pt idx="316">
                  <c:v>0.32209876105755347</c:v>
                </c:pt>
                <c:pt idx="317">
                  <c:v>0.31679802028127291</c:v>
                </c:pt>
                <c:pt idx="318">
                  <c:v>0.31195110365478684</c:v>
                </c:pt>
                <c:pt idx="319">
                  <c:v>0.31047679248642235</c:v>
                </c:pt>
                <c:pt idx="320">
                  <c:v>0.31029263254782324</c:v>
                </c:pt>
                <c:pt idx="321">
                  <c:v>0.3075709641144998</c:v>
                </c:pt>
                <c:pt idx="322">
                  <c:v>0.31107131169821106</c:v>
                </c:pt>
                <c:pt idx="323">
                  <c:v>0.30832041003549315</c:v>
                </c:pt>
                <c:pt idx="324">
                  <c:v>0.30877308149094479</c:v>
                </c:pt>
                <c:pt idx="325">
                  <c:v>0.34912941316195806</c:v>
                </c:pt>
                <c:pt idx="326">
                  <c:v>0.33386088057469582</c:v>
                </c:pt>
                <c:pt idx="327">
                  <c:v>0.32468277654002331</c:v>
                </c:pt>
                <c:pt idx="328">
                  <c:v>0.31717570847753157</c:v>
                </c:pt>
                <c:pt idx="329">
                  <c:v>0.31216665684352352</c:v>
                </c:pt>
                <c:pt idx="330">
                  <c:v>0.32433892517235946</c:v>
                </c:pt>
                <c:pt idx="331">
                  <c:v>0.58368721821274983</c:v>
                </c:pt>
                <c:pt idx="332">
                  <c:v>0.52245157630092443</c:v>
                </c:pt>
                <c:pt idx="333">
                  <c:v>0.45917720852943689</c:v>
                </c:pt>
                <c:pt idx="334">
                  <c:v>0.41321970599106872</c:v>
                </c:pt>
                <c:pt idx="335">
                  <c:v>0.37949628499576776</c:v>
                </c:pt>
                <c:pt idx="336">
                  <c:v>0.37529389687911613</c:v>
                </c:pt>
                <c:pt idx="337">
                  <c:v>0.35263676426729346</c:v>
                </c:pt>
                <c:pt idx="338">
                  <c:v>0.34459913837714362</c:v>
                </c:pt>
                <c:pt idx="339">
                  <c:v>0.35510632602435405</c:v>
                </c:pt>
                <c:pt idx="340">
                  <c:v>0.44173620200123148</c:v>
                </c:pt>
                <c:pt idx="341">
                  <c:v>0.40227023122293226</c:v>
                </c:pt>
                <c:pt idx="342">
                  <c:v>0.40598727948997188</c:v>
                </c:pt>
                <c:pt idx="343">
                  <c:v>0.37672806563018241</c:v>
                </c:pt>
                <c:pt idx="344">
                  <c:v>0.35671181719507955</c:v>
                </c:pt>
                <c:pt idx="345">
                  <c:v>0.33917742177670201</c:v>
                </c:pt>
                <c:pt idx="346">
                  <c:v>0.335202216880504</c:v>
                </c:pt>
                <c:pt idx="347">
                  <c:v>0.36013842105694377</c:v>
                </c:pt>
                <c:pt idx="348">
                  <c:v>0.35757896532571304</c:v>
                </c:pt>
                <c:pt idx="349">
                  <c:v>0.34390619016468404</c:v>
                </c:pt>
                <c:pt idx="350">
                  <c:v>0.33605696800842177</c:v>
                </c:pt>
                <c:pt idx="351">
                  <c:v>0.32488831261165052</c:v>
                </c:pt>
                <c:pt idx="352">
                  <c:v>0.33854349733713746</c:v>
                </c:pt>
                <c:pt idx="353">
                  <c:v>0.33583131843388869</c:v>
                </c:pt>
                <c:pt idx="354">
                  <c:v>0.32991637337220392</c:v>
                </c:pt>
                <c:pt idx="355">
                  <c:v>0.33075475903355478</c:v>
                </c:pt>
                <c:pt idx="356">
                  <c:v>0.32856190169317512</c:v>
                </c:pt>
                <c:pt idx="357">
                  <c:v>0.35614417911197205</c:v>
                </c:pt>
                <c:pt idx="358">
                  <c:v>0.33979320517429973</c:v>
                </c:pt>
                <c:pt idx="359">
                  <c:v>0.33359848283748217</c:v>
                </c:pt>
                <c:pt idx="360">
                  <c:v>0.34013141242540862</c:v>
                </c:pt>
                <c:pt idx="361">
                  <c:v>0.33883527725030554</c:v>
                </c:pt>
                <c:pt idx="362">
                  <c:v>0.32679609333986348</c:v>
                </c:pt>
                <c:pt idx="363">
                  <c:v>0.32404914880200764</c:v>
                </c:pt>
                <c:pt idx="364">
                  <c:v>0.3195770569909569</c:v>
                </c:pt>
                <c:pt idx="365">
                  <c:v>0.31891243001294978</c:v>
                </c:pt>
                <c:pt idx="366">
                  <c:v>0.31335090098720009</c:v>
                </c:pt>
                <c:pt idx="367">
                  <c:v>0.33898230177612904</c:v>
                </c:pt>
                <c:pt idx="368">
                  <c:v>0.32853552260271202</c:v>
                </c:pt>
                <c:pt idx="369">
                  <c:v>0.3200401781887029</c:v>
                </c:pt>
                <c:pt idx="370">
                  <c:v>0.31541804522775468</c:v>
                </c:pt>
                <c:pt idx="371">
                  <c:v>0.31150715776320259</c:v>
                </c:pt>
                <c:pt idx="372">
                  <c:v>0.32010116857696558</c:v>
                </c:pt>
                <c:pt idx="373">
                  <c:v>0.3467270668763377</c:v>
                </c:pt>
                <c:pt idx="374">
                  <c:v>0.34155621109391737</c:v>
                </c:pt>
                <c:pt idx="375">
                  <c:v>0.33165269975975781</c:v>
                </c:pt>
                <c:pt idx="376">
                  <c:v>0.32246062286479865</c:v>
                </c:pt>
                <c:pt idx="377">
                  <c:v>0.31575067865528228</c:v>
                </c:pt>
                <c:pt idx="378">
                  <c:v>0.31411770432133307</c:v>
                </c:pt>
                <c:pt idx="379">
                  <c:v>0.31367902783889656</c:v>
                </c:pt>
                <c:pt idx="380">
                  <c:v>0.31106296152819002</c:v>
                </c:pt>
                <c:pt idx="381">
                  <c:v>0.30814220698616496</c:v>
                </c:pt>
                <c:pt idx="382">
                  <c:v>0.31017510266457898</c:v>
                </c:pt>
                <c:pt idx="383">
                  <c:v>0.31032087986274126</c:v>
                </c:pt>
                <c:pt idx="384">
                  <c:v>0.33754219090385251</c:v>
                </c:pt>
                <c:pt idx="385">
                  <c:v>0.32653771160435424</c:v>
                </c:pt>
                <c:pt idx="386">
                  <c:v>0.33361575673689359</c:v>
                </c:pt>
                <c:pt idx="387">
                  <c:v>0.32402669155477992</c:v>
                </c:pt>
                <c:pt idx="388">
                  <c:v>0.32193845597444415</c:v>
                </c:pt>
                <c:pt idx="389">
                  <c:v>0.31717639378413898</c:v>
                </c:pt>
                <c:pt idx="390">
                  <c:v>0.33105444284772878</c:v>
                </c:pt>
                <c:pt idx="391">
                  <c:v>0.32399864447876037</c:v>
                </c:pt>
                <c:pt idx="392">
                  <c:v>0.33740658950324298</c:v>
                </c:pt>
                <c:pt idx="393">
                  <c:v>0.33435433587988067</c:v>
                </c:pt>
                <c:pt idx="394">
                  <c:v>0.32870318001200638</c:v>
                </c:pt>
                <c:pt idx="395">
                  <c:v>0.33279482127550242</c:v>
                </c:pt>
                <c:pt idx="396">
                  <c:v>0.33258759622042561</c:v>
                </c:pt>
                <c:pt idx="397">
                  <c:v>0.34312219129313482</c:v>
                </c:pt>
                <c:pt idx="398">
                  <c:v>0.34725198454922229</c:v>
                </c:pt>
                <c:pt idx="399">
                  <c:v>0.34375040438407506</c:v>
                </c:pt>
                <c:pt idx="400">
                  <c:v>0.37882093621486773</c:v>
                </c:pt>
                <c:pt idx="401">
                  <c:v>0.35612057901465183</c:v>
                </c:pt>
                <c:pt idx="402">
                  <c:v>0.33959283664944617</c:v>
                </c:pt>
                <c:pt idx="403">
                  <c:v>0.33091602953226706</c:v>
                </c:pt>
                <c:pt idx="404">
                  <c:v>0.34794297256338225</c:v>
                </c:pt>
                <c:pt idx="405">
                  <c:v>0.33572822508203437</c:v>
                </c:pt>
                <c:pt idx="406">
                  <c:v>0.35337201217988518</c:v>
                </c:pt>
                <c:pt idx="407">
                  <c:v>0.3539452433379261</c:v>
                </c:pt>
                <c:pt idx="408">
                  <c:v>0.33767164463199512</c:v>
                </c:pt>
                <c:pt idx="409">
                  <c:v>0.33822495785541629</c:v>
                </c:pt>
                <c:pt idx="410">
                  <c:v>0.33624719197690561</c:v>
                </c:pt>
                <c:pt idx="411">
                  <c:v>0.3323886370645191</c:v>
                </c:pt>
                <c:pt idx="412">
                  <c:v>0.32808696119817421</c:v>
                </c:pt>
                <c:pt idx="413">
                  <c:v>0.32207889587704164</c:v>
                </c:pt>
                <c:pt idx="414">
                  <c:v>0.37688855007615052</c:v>
                </c:pt>
                <c:pt idx="415">
                  <c:v>0.3597787786356007</c:v>
                </c:pt>
                <c:pt idx="416">
                  <c:v>0.34215134203497571</c:v>
                </c:pt>
                <c:pt idx="417">
                  <c:v>0.32901458096868774</c:v>
                </c:pt>
                <c:pt idx="418">
                  <c:v>0.34233631321441377</c:v>
                </c:pt>
                <c:pt idx="419">
                  <c:v>0.33443119010121408</c:v>
                </c:pt>
                <c:pt idx="420">
                  <c:v>0.32717842899746336</c:v>
                </c:pt>
                <c:pt idx="421">
                  <c:v>0.38214230125263066</c:v>
                </c:pt>
                <c:pt idx="422">
                  <c:v>0.37769373022954827</c:v>
                </c:pt>
                <c:pt idx="423">
                  <c:v>0.36364560561713266</c:v>
                </c:pt>
                <c:pt idx="424">
                  <c:v>0.35052416369071254</c:v>
                </c:pt>
                <c:pt idx="425">
                  <c:v>0.33553694395335837</c:v>
                </c:pt>
                <c:pt idx="426">
                  <c:v>0.33859381023409352</c:v>
                </c:pt>
                <c:pt idx="427">
                  <c:v>0.32730103542358574</c:v>
                </c:pt>
                <c:pt idx="428">
                  <c:v>0.32227325651931132</c:v>
                </c:pt>
                <c:pt idx="429">
                  <c:v>0.31730943030046732</c:v>
                </c:pt>
                <c:pt idx="430">
                  <c:v>0.31324268891756424</c:v>
                </c:pt>
                <c:pt idx="431">
                  <c:v>0.31019396693552376</c:v>
                </c:pt>
                <c:pt idx="432">
                  <c:v>0.30795024866968373</c:v>
                </c:pt>
                <c:pt idx="433">
                  <c:v>0.31797673113882607</c:v>
                </c:pt>
                <c:pt idx="434">
                  <c:v>0.31319475642531774</c:v>
                </c:pt>
                <c:pt idx="435">
                  <c:v>0.32893119600739035</c:v>
                </c:pt>
                <c:pt idx="436">
                  <c:v>0.34308204316755181</c:v>
                </c:pt>
                <c:pt idx="437">
                  <c:v>0.32980231598656518</c:v>
                </c:pt>
                <c:pt idx="438">
                  <c:v>0.32092596109982741</c:v>
                </c:pt>
                <c:pt idx="439">
                  <c:v>0.3237074693104337</c:v>
                </c:pt>
                <c:pt idx="440">
                  <c:v>0.32604736867454415</c:v>
                </c:pt>
                <c:pt idx="441">
                  <c:v>0.34861128855262097</c:v>
                </c:pt>
                <c:pt idx="442">
                  <c:v>0.34015082540776836</c:v>
                </c:pt>
                <c:pt idx="443">
                  <c:v>0.34028079662678373</c:v>
                </c:pt>
                <c:pt idx="444">
                  <c:v>0.32917220603421621</c:v>
                </c:pt>
                <c:pt idx="445">
                  <c:v>0.33337605565730422</c:v>
                </c:pt>
                <c:pt idx="446">
                  <c:v>0.33238285053765293</c:v>
                </c:pt>
                <c:pt idx="447">
                  <c:v>0.32878056513233628</c:v>
                </c:pt>
                <c:pt idx="448">
                  <c:v>0.33474614921973811</c:v>
                </c:pt>
                <c:pt idx="449">
                  <c:v>0.32706308216488678</c:v>
                </c:pt>
                <c:pt idx="450">
                  <c:v>0.33425601387813197</c:v>
                </c:pt>
                <c:pt idx="451">
                  <c:v>0.32426184577198869</c:v>
                </c:pt>
                <c:pt idx="452">
                  <c:v>0.32216627376669582</c:v>
                </c:pt>
                <c:pt idx="453">
                  <c:v>0.3194530884100466</c:v>
                </c:pt>
                <c:pt idx="454">
                  <c:v>0.32297487570418065</c:v>
                </c:pt>
                <c:pt idx="455">
                  <c:v>0.31622358444663051</c:v>
                </c:pt>
                <c:pt idx="456">
                  <c:v>0.31284918960514868</c:v>
                </c:pt>
                <c:pt idx="457">
                  <c:v>0.31338624952687882</c:v>
                </c:pt>
                <c:pt idx="458">
                  <c:v>0.51016680463383302</c:v>
                </c:pt>
                <c:pt idx="459">
                  <c:v>0.45077484172339749</c:v>
                </c:pt>
                <c:pt idx="460">
                  <c:v>0.40793653862243934</c:v>
                </c:pt>
                <c:pt idx="461">
                  <c:v>0.3758871772964793</c:v>
                </c:pt>
                <c:pt idx="462">
                  <c:v>0.3524547604723286</c:v>
                </c:pt>
                <c:pt idx="463">
                  <c:v>0.33609829694917831</c:v>
                </c:pt>
                <c:pt idx="464">
                  <c:v>0.34003026864153174</c:v>
                </c:pt>
                <c:pt idx="465">
                  <c:v>0.32761019152043619</c:v>
                </c:pt>
                <c:pt idx="466">
                  <c:v>0.32090254626769404</c:v>
                </c:pt>
                <c:pt idx="467">
                  <c:v>0.31721518726113362</c:v>
                </c:pt>
                <c:pt idx="468">
                  <c:v>0.31274863270088704</c:v>
                </c:pt>
                <c:pt idx="469">
                  <c:v>0.30925428625961687</c:v>
                </c:pt>
                <c:pt idx="470">
                  <c:v>0.30714034469945017</c:v>
                </c:pt>
                <c:pt idx="471">
                  <c:v>0.30671416948619368</c:v>
                </c:pt>
                <c:pt idx="472">
                  <c:v>0.30524782205245754</c:v>
                </c:pt>
                <c:pt idx="473">
                  <c:v>0.30449315307158231</c:v>
                </c:pt>
                <c:pt idx="474">
                  <c:v>0.30480973512350584</c:v>
                </c:pt>
                <c:pt idx="475">
                  <c:v>0.3040389362902533</c:v>
                </c:pt>
                <c:pt idx="476">
                  <c:v>0.30606613448332748</c:v>
                </c:pt>
                <c:pt idx="477">
                  <c:v>0.30608597646847774</c:v>
                </c:pt>
                <c:pt idx="478">
                  <c:v>0.30966739872160537</c:v>
                </c:pt>
                <c:pt idx="479">
                  <c:v>0.32534751733824219</c:v>
                </c:pt>
                <c:pt idx="480">
                  <c:v>0.31770092910780956</c:v>
                </c:pt>
                <c:pt idx="481">
                  <c:v>0.31436313184741971</c:v>
                </c:pt>
                <c:pt idx="482">
                  <c:v>0.31292744979423986</c:v>
                </c:pt>
                <c:pt idx="483">
                  <c:v>0.31128622679650086</c:v>
                </c:pt>
                <c:pt idx="484">
                  <c:v>0.34079849320965588</c:v>
                </c:pt>
                <c:pt idx="485">
                  <c:v>0.3281255523064775</c:v>
                </c:pt>
                <c:pt idx="486">
                  <c:v>0.31953229303396774</c:v>
                </c:pt>
                <c:pt idx="487">
                  <c:v>0.32079702192652093</c:v>
                </c:pt>
                <c:pt idx="488">
                  <c:v>0.3155997033725646</c:v>
                </c:pt>
                <c:pt idx="489">
                  <c:v>0.31111949140131612</c:v>
                </c:pt>
                <c:pt idx="490">
                  <c:v>0.31119482005487159</c:v>
                </c:pt>
                <c:pt idx="491">
                  <c:v>0.31120525473253052</c:v>
                </c:pt>
                <c:pt idx="492">
                  <c:v>0.30889650862889706</c:v>
                </c:pt>
                <c:pt idx="493">
                  <c:v>0.30671614785487461</c:v>
                </c:pt>
                <c:pt idx="494">
                  <c:v>0.30729746016671367</c:v>
                </c:pt>
                <c:pt idx="495">
                  <c:v>0.30578025563218347</c:v>
                </c:pt>
                <c:pt idx="496">
                  <c:v>0.31280886532142133</c:v>
                </c:pt>
                <c:pt idx="497">
                  <c:v>0.32150853903698029</c:v>
                </c:pt>
                <c:pt idx="498">
                  <c:v>0.31598444680424403</c:v>
                </c:pt>
                <c:pt idx="499">
                  <c:v>0.31172146414138235</c:v>
                </c:pt>
                <c:pt idx="500">
                  <c:v>0.3105636354427484</c:v>
                </c:pt>
                <c:pt idx="501">
                  <c:v>0.30854513992881011</c:v>
                </c:pt>
                <c:pt idx="502">
                  <c:v>0.30896594695104179</c:v>
                </c:pt>
                <c:pt idx="503">
                  <c:v>0.3073065153022313</c:v>
                </c:pt>
                <c:pt idx="504">
                  <c:v>0.31724812889644027</c:v>
                </c:pt>
                <c:pt idx="505">
                  <c:v>0.3186115607636022</c:v>
                </c:pt>
                <c:pt idx="506">
                  <c:v>0.31342614300475335</c:v>
                </c:pt>
                <c:pt idx="507">
                  <c:v>0.32174172727149325</c:v>
                </c:pt>
                <c:pt idx="508">
                  <c:v>0.31519635929419182</c:v>
                </c:pt>
                <c:pt idx="509">
                  <c:v>0.31216841671849238</c:v>
                </c:pt>
                <c:pt idx="510">
                  <c:v>0.31039210985602639</c:v>
                </c:pt>
                <c:pt idx="511">
                  <c:v>0.31281993438798239</c:v>
                </c:pt>
                <c:pt idx="512">
                  <c:v>0.30952784973207847</c:v>
                </c:pt>
                <c:pt idx="513">
                  <c:v>0.31002279331293919</c:v>
                </c:pt>
                <c:pt idx="514">
                  <c:v>0.31377623735966514</c:v>
                </c:pt>
                <c:pt idx="515">
                  <c:v>0.30989720144105803</c:v>
                </c:pt>
                <c:pt idx="516">
                  <c:v>0.31812761645290016</c:v>
                </c:pt>
                <c:pt idx="517">
                  <c:v>0.36287715358323286</c:v>
                </c:pt>
                <c:pt idx="518">
                  <c:v>0.34672808959169921</c:v>
                </c:pt>
                <c:pt idx="519">
                  <c:v>0.52522755079676853</c:v>
                </c:pt>
                <c:pt idx="520">
                  <c:v>0.50906055603492506</c:v>
                </c:pt>
                <c:pt idx="521">
                  <c:v>0.46660553256669912</c:v>
                </c:pt>
                <c:pt idx="522">
                  <c:v>0.42460989972134122</c:v>
                </c:pt>
                <c:pt idx="523">
                  <c:v>0.38724556687749784</c:v>
                </c:pt>
                <c:pt idx="524">
                  <c:v>0.41345459533134798</c:v>
                </c:pt>
                <c:pt idx="525">
                  <c:v>0.38114931563435384</c:v>
                </c:pt>
                <c:pt idx="526">
                  <c:v>0.36567512759759446</c:v>
                </c:pt>
                <c:pt idx="527">
                  <c:v>0.37544736236506543</c:v>
                </c:pt>
                <c:pt idx="528">
                  <c:v>0.35214508646981491</c:v>
                </c:pt>
                <c:pt idx="529">
                  <c:v>0.34617529865478691</c:v>
                </c:pt>
                <c:pt idx="530">
                  <c:v>0.33305631534512237</c:v>
                </c:pt>
                <c:pt idx="531">
                  <c:v>0.33239879752168577</c:v>
                </c:pt>
                <c:pt idx="532">
                  <c:v>0.32239457398543403</c:v>
                </c:pt>
                <c:pt idx="533">
                  <c:v>0.3156210938707989</c:v>
                </c:pt>
                <c:pt idx="534">
                  <c:v>0.31136194531177108</c:v>
                </c:pt>
                <c:pt idx="535">
                  <c:v>0.32063111829766905</c:v>
                </c:pt>
                <c:pt idx="536">
                  <c:v>0.32346867455030237</c:v>
                </c:pt>
                <c:pt idx="537">
                  <c:v>0.34214707902511066</c:v>
                </c:pt>
                <c:pt idx="538">
                  <c:v>0.34081783731156329</c:v>
                </c:pt>
                <c:pt idx="539">
                  <c:v>0.39106801460523316</c:v>
                </c:pt>
                <c:pt idx="540">
                  <c:v>0.40271769365566534</c:v>
                </c:pt>
                <c:pt idx="541">
                  <c:v>0.37144489018108418</c:v>
                </c:pt>
                <c:pt idx="542">
                  <c:v>0.49042354963222445</c:v>
                </c:pt>
                <c:pt idx="543">
                  <c:v>0.43622509157897615</c:v>
                </c:pt>
                <c:pt idx="544">
                  <c:v>0.46434677955518466</c:v>
                </c:pt>
                <c:pt idx="545">
                  <c:v>0.46219988830756553</c:v>
                </c:pt>
                <c:pt idx="546">
                  <c:v>0.48182770471190006</c:v>
                </c:pt>
                <c:pt idx="547">
                  <c:v>0.45594127202899243</c:v>
                </c:pt>
                <c:pt idx="548">
                  <c:v>0.42432661687577289</c:v>
                </c:pt>
                <c:pt idx="549">
                  <c:v>0.61683573889246357</c:v>
                </c:pt>
                <c:pt idx="550">
                  <c:v>0.61490355655975781</c:v>
                </c:pt>
                <c:pt idx="551">
                  <c:v>0.57629088232226267</c:v>
                </c:pt>
                <c:pt idx="552">
                  <c:v>0.82490065700783433</c:v>
                </c:pt>
                <c:pt idx="553">
                  <c:v>1.1575362236231248</c:v>
                </c:pt>
                <c:pt idx="554">
                  <c:v>1.4085692689100227</c:v>
                </c:pt>
                <c:pt idx="555">
                  <c:v>1.3032142628832792</c:v>
                </c:pt>
                <c:pt idx="556">
                  <c:v>1.1034709468706703</c:v>
                </c:pt>
                <c:pt idx="557">
                  <c:v>0.93099483435474362</c:v>
                </c:pt>
                <c:pt idx="558">
                  <c:v>0.7755806462068896</c:v>
                </c:pt>
                <c:pt idx="559">
                  <c:v>0.77090381170711575</c:v>
                </c:pt>
                <c:pt idx="560">
                  <c:v>0.71065831816672587</c:v>
                </c:pt>
                <c:pt idx="561">
                  <c:v>0.61364850558817685</c:v>
                </c:pt>
                <c:pt idx="562">
                  <c:v>0.67322100146582686</c:v>
                </c:pt>
                <c:pt idx="563">
                  <c:v>0.65038616901805502</c:v>
                </c:pt>
                <c:pt idx="564">
                  <c:v>0.63257972043705246</c:v>
                </c:pt>
                <c:pt idx="565">
                  <c:v>0.55802374856802139</c:v>
                </c:pt>
                <c:pt idx="566">
                  <c:v>0.53331079582930752</c:v>
                </c:pt>
                <c:pt idx="567">
                  <c:v>0.52621007174919987</c:v>
                </c:pt>
                <c:pt idx="568">
                  <c:v>0.46241493937207789</c:v>
                </c:pt>
                <c:pt idx="569">
                  <c:v>0.57455550919434728</c:v>
                </c:pt>
                <c:pt idx="570">
                  <c:v>0.49839234395294801</c:v>
                </c:pt>
                <c:pt idx="571">
                  <c:v>0.4441605961898768</c:v>
                </c:pt>
                <c:pt idx="572">
                  <c:v>0.43382618696429237</c:v>
                </c:pt>
                <c:pt idx="573">
                  <c:v>0.41794069297612008</c:v>
                </c:pt>
                <c:pt idx="574">
                  <c:v>0.41878201265570786</c:v>
                </c:pt>
                <c:pt idx="575">
                  <c:v>0.41339519744434111</c:v>
                </c:pt>
                <c:pt idx="576">
                  <c:v>0.41416500424198455</c:v>
                </c:pt>
                <c:pt idx="577">
                  <c:v>0.38135161743513707</c:v>
                </c:pt>
                <c:pt idx="578">
                  <c:v>0.37078279991654733</c:v>
                </c:pt>
                <c:pt idx="579">
                  <c:v>0.4315556441147162</c:v>
                </c:pt>
                <c:pt idx="580">
                  <c:v>0.51524799647998054</c:v>
                </c:pt>
                <c:pt idx="581">
                  <c:v>0.46306852349953931</c:v>
                </c:pt>
                <c:pt idx="582">
                  <c:v>0.41552583124087633</c:v>
                </c:pt>
                <c:pt idx="583">
                  <c:v>0.3810065967869975</c:v>
                </c:pt>
                <c:pt idx="584">
                  <c:v>0.36159814088503361</c:v>
                </c:pt>
                <c:pt idx="585">
                  <c:v>0.43186688211657431</c:v>
                </c:pt>
                <c:pt idx="586">
                  <c:v>0.42196723284469001</c:v>
                </c:pt>
                <c:pt idx="587">
                  <c:v>0.44481127775062085</c:v>
                </c:pt>
                <c:pt idx="588">
                  <c:v>0.40445706923309588</c:v>
                </c:pt>
                <c:pt idx="589">
                  <c:v>0.37874170621617032</c:v>
                </c:pt>
                <c:pt idx="590">
                  <c:v>0.36073686741945088</c:v>
                </c:pt>
                <c:pt idx="591">
                  <c:v>0.34182475138599916</c:v>
                </c:pt>
                <c:pt idx="592">
                  <c:v>0.33167678681845603</c:v>
                </c:pt>
                <c:pt idx="593">
                  <c:v>0.3243473714742528</c:v>
                </c:pt>
                <c:pt idx="594">
                  <c:v>0.35178957017829482</c:v>
                </c:pt>
                <c:pt idx="595">
                  <c:v>0.3406462863725408</c:v>
                </c:pt>
                <c:pt idx="596">
                  <c:v>0.3489883070541423</c:v>
                </c:pt>
                <c:pt idx="597">
                  <c:v>0.34115631511753003</c:v>
                </c:pt>
                <c:pt idx="598">
                  <c:v>0.35870282661319552</c:v>
                </c:pt>
                <c:pt idx="599">
                  <c:v>0.34191438872662322</c:v>
                </c:pt>
                <c:pt idx="600">
                  <c:v>0.40526442743301067</c:v>
                </c:pt>
                <c:pt idx="601">
                  <c:v>0.38463198739802179</c:v>
                </c:pt>
                <c:pt idx="602">
                  <c:v>0.35929969145850782</c:v>
                </c:pt>
                <c:pt idx="603">
                  <c:v>0.34089796177892068</c:v>
                </c:pt>
                <c:pt idx="604">
                  <c:v>0.34328188891985473</c:v>
                </c:pt>
                <c:pt idx="605">
                  <c:v>0.36413562973965219</c:v>
                </c:pt>
                <c:pt idx="606">
                  <c:v>0.35917117290099299</c:v>
                </c:pt>
                <c:pt idx="607">
                  <c:v>0.35222718621402127</c:v>
                </c:pt>
                <c:pt idx="608">
                  <c:v>0.3366365169353267</c:v>
                </c:pt>
                <c:pt idx="609">
                  <c:v>0.32563305937059173</c:v>
                </c:pt>
                <c:pt idx="610">
                  <c:v>0.32936392186195884</c:v>
                </c:pt>
                <c:pt idx="611">
                  <c:v>0.33936018258826744</c:v>
                </c:pt>
                <c:pt idx="612">
                  <c:v>0.33160776027949768</c:v>
                </c:pt>
                <c:pt idx="613">
                  <c:v>0.32596269441262027</c:v>
                </c:pt>
                <c:pt idx="614">
                  <c:v>0.32519086242884337</c:v>
                </c:pt>
                <c:pt idx="615">
                  <c:v>0.47343182153510738</c:v>
                </c:pt>
                <c:pt idx="616">
                  <c:v>0.42393757587877551</c:v>
                </c:pt>
                <c:pt idx="617">
                  <c:v>0.39235368225416833</c:v>
                </c:pt>
                <c:pt idx="618">
                  <c:v>0.36494026136883545</c:v>
                </c:pt>
                <c:pt idx="619">
                  <c:v>0.34483270796281573</c:v>
                </c:pt>
                <c:pt idx="620">
                  <c:v>0.33273670984299047</c:v>
                </c:pt>
                <c:pt idx="621">
                  <c:v>0.32506589972416455</c:v>
                </c:pt>
                <c:pt idx="622">
                  <c:v>0.32001202058022588</c:v>
                </c:pt>
                <c:pt idx="623">
                  <c:v>0.31435615928764937</c:v>
                </c:pt>
                <c:pt idx="624">
                  <c:v>0.31864065219040988</c:v>
                </c:pt>
                <c:pt idx="625">
                  <c:v>0.3172786234688284</c:v>
                </c:pt>
                <c:pt idx="626">
                  <c:v>0.32504244118049314</c:v>
                </c:pt>
                <c:pt idx="627">
                  <c:v>0.32488069029794109</c:v>
                </c:pt>
                <c:pt idx="628">
                  <c:v>0.34572434336984603</c:v>
                </c:pt>
                <c:pt idx="629">
                  <c:v>0.34331105501496545</c:v>
                </c:pt>
                <c:pt idx="630">
                  <c:v>0.33101548021741667</c:v>
                </c:pt>
                <c:pt idx="631">
                  <c:v>0.32342661402519085</c:v>
                </c:pt>
                <c:pt idx="632">
                  <c:v>0.33440120791495437</c:v>
                </c:pt>
                <c:pt idx="633">
                  <c:v>0.3248229510000859</c:v>
                </c:pt>
                <c:pt idx="634">
                  <c:v>0.31769666111970829</c:v>
                </c:pt>
                <c:pt idx="635">
                  <c:v>0.32746486205752701</c:v>
                </c:pt>
                <c:pt idx="636">
                  <c:v>0.32982425683950356</c:v>
                </c:pt>
                <c:pt idx="637">
                  <c:v>0.32256945796822395</c:v>
                </c:pt>
                <c:pt idx="638">
                  <c:v>0.31576679178309364</c:v>
                </c:pt>
                <c:pt idx="639">
                  <c:v>0.31132670408907609</c:v>
                </c:pt>
                <c:pt idx="640">
                  <c:v>0.31726335177896509</c:v>
                </c:pt>
                <c:pt idx="641">
                  <c:v>0.32736312540513512</c:v>
                </c:pt>
                <c:pt idx="642">
                  <c:v>0.32123892471191756</c:v>
                </c:pt>
                <c:pt idx="643">
                  <c:v>0.316247936464776</c:v>
                </c:pt>
                <c:pt idx="644">
                  <c:v>0.31643453973135027</c:v>
                </c:pt>
                <c:pt idx="645">
                  <c:v>0.97337455031502607</c:v>
                </c:pt>
                <c:pt idx="646">
                  <c:v>0.81590630377055484</c:v>
                </c:pt>
                <c:pt idx="647">
                  <c:v>0.68580912047486264</c:v>
                </c:pt>
                <c:pt idx="648">
                  <c:v>0.59690259638444854</c:v>
                </c:pt>
                <c:pt idx="649">
                  <c:v>0.51544219573178063</c:v>
                </c:pt>
                <c:pt idx="650">
                  <c:v>0.45475660271023693</c:v>
                </c:pt>
                <c:pt idx="651">
                  <c:v>0.41364040761737403</c:v>
                </c:pt>
                <c:pt idx="652">
                  <c:v>0.38940731270074097</c:v>
                </c:pt>
                <c:pt idx="653">
                  <c:v>0.36261998122127087</c:v>
                </c:pt>
                <c:pt idx="654">
                  <c:v>0.34313853419779489</c:v>
                </c:pt>
                <c:pt idx="655">
                  <c:v>0.33473043110627015</c:v>
                </c:pt>
                <c:pt idx="656">
                  <c:v>0.34803567041464684</c:v>
                </c:pt>
                <c:pt idx="657">
                  <c:v>0.35073194177773537</c:v>
                </c:pt>
                <c:pt idx="658">
                  <c:v>0.35150476475014258</c:v>
                </c:pt>
                <c:pt idx="659">
                  <c:v>0.34211075756857001</c:v>
                </c:pt>
                <c:pt idx="660">
                  <c:v>0.33088579894021947</c:v>
                </c:pt>
                <c:pt idx="661">
                  <c:v>0.3213739635919094</c:v>
                </c:pt>
                <c:pt idx="662">
                  <c:v>0.31633525444351529</c:v>
                </c:pt>
                <c:pt idx="663">
                  <c:v>0.3134448435298019</c:v>
                </c:pt>
                <c:pt idx="664">
                  <c:v>0.32233391262109257</c:v>
                </c:pt>
                <c:pt idx="665">
                  <c:v>0.31578720258805831</c:v>
                </c:pt>
                <c:pt idx="666">
                  <c:v>0.31154212108270629</c:v>
                </c:pt>
                <c:pt idx="667">
                  <c:v>0.30987719828548677</c:v>
                </c:pt>
                <c:pt idx="668">
                  <c:v>0.30752142201790061</c:v>
                </c:pt>
                <c:pt idx="669">
                  <c:v>0.30610549871970782</c:v>
                </c:pt>
                <c:pt idx="670">
                  <c:v>0.32313538948231935</c:v>
                </c:pt>
                <c:pt idx="671">
                  <c:v>0.32056105227333154</c:v>
                </c:pt>
                <c:pt idx="672">
                  <c:v>0.31481557877339023</c:v>
                </c:pt>
                <c:pt idx="673">
                  <c:v>0.34385224126438119</c:v>
                </c:pt>
                <c:pt idx="674">
                  <c:v>0.38026519465403991</c:v>
                </c:pt>
                <c:pt idx="675">
                  <c:v>0.35690734570674026</c:v>
                </c:pt>
                <c:pt idx="676">
                  <c:v>0.36081774733564564</c:v>
                </c:pt>
                <c:pt idx="677">
                  <c:v>0.3500150974679343</c:v>
                </c:pt>
                <c:pt idx="678">
                  <c:v>0.34161446805180334</c:v>
                </c:pt>
                <c:pt idx="679">
                  <c:v>0.33039085159495507</c:v>
                </c:pt>
                <c:pt idx="680">
                  <c:v>0.32129943121142218</c:v>
                </c:pt>
                <c:pt idx="681">
                  <c:v>0.32089840706802314</c:v>
                </c:pt>
                <c:pt idx="682">
                  <c:v>0.3169600396655004</c:v>
                </c:pt>
                <c:pt idx="683">
                  <c:v>0.31201934873572812</c:v>
                </c:pt>
                <c:pt idx="684">
                  <c:v>0.31189853131144668</c:v>
                </c:pt>
                <c:pt idx="685">
                  <c:v>0.30911883882786889</c:v>
                </c:pt>
                <c:pt idx="686">
                  <c:v>0.30771106607375104</c:v>
                </c:pt>
                <c:pt idx="687">
                  <c:v>0.32822471959497501</c:v>
                </c:pt>
                <c:pt idx="688">
                  <c:v>0.3215909918179688</c:v>
                </c:pt>
                <c:pt idx="689">
                  <c:v>0.32554030826912894</c:v>
                </c:pt>
                <c:pt idx="690">
                  <c:v>0.35268538573428071</c:v>
                </c:pt>
                <c:pt idx="691">
                  <c:v>0.33714915704022735</c:v>
                </c:pt>
                <c:pt idx="692">
                  <c:v>0.33102942115286882</c:v>
                </c:pt>
                <c:pt idx="693">
                  <c:v>0.32471411171248854</c:v>
                </c:pt>
                <c:pt idx="694">
                  <c:v>0.34045973158612014</c:v>
                </c:pt>
                <c:pt idx="695">
                  <c:v>0.3350189600810371</c:v>
                </c:pt>
                <c:pt idx="696">
                  <c:v>0.32576773343414522</c:v>
                </c:pt>
                <c:pt idx="697">
                  <c:v>0.34345757470352578</c:v>
                </c:pt>
                <c:pt idx="698">
                  <c:v>0.33698110733345477</c:v>
                </c:pt>
                <c:pt idx="699">
                  <c:v>0.32991427074259383</c:v>
                </c:pt>
                <c:pt idx="700">
                  <c:v>0.33690190132238856</c:v>
                </c:pt>
                <c:pt idx="701">
                  <c:v>0.32546665341216585</c:v>
                </c:pt>
                <c:pt idx="702">
                  <c:v>0.31884362794688781</c:v>
                </c:pt>
                <c:pt idx="703">
                  <c:v>0.31458281609169847</c:v>
                </c:pt>
                <c:pt idx="704">
                  <c:v>0.31183775013397602</c:v>
                </c:pt>
                <c:pt idx="705">
                  <c:v>0.31115255917382451</c:v>
                </c:pt>
                <c:pt idx="706">
                  <c:v>0.32745943113954262</c:v>
                </c:pt>
                <c:pt idx="707">
                  <c:v>0.31910676368283181</c:v>
                </c:pt>
                <c:pt idx="708">
                  <c:v>0.3157842426801365</c:v>
                </c:pt>
                <c:pt idx="709">
                  <c:v>0.65943752610947992</c:v>
                </c:pt>
                <c:pt idx="710">
                  <c:v>0.5862358501302144</c:v>
                </c:pt>
                <c:pt idx="711">
                  <c:v>0.52163633208971583</c:v>
                </c:pt>
                <c:pt idx="712">
                  <c:v>0.48594550693183874</c:v>
                </c:pt>
                <c:pt idx="713">
                  <c:v>0.43226077299037602</c:v>
                </c:pt>
                <c:pt idx="714">
                  <c:v>0.39313059458366728</c:v>
                </c:pt>
                <c:pt idx="715">
                  <c:v>0.36517746619005265</c:v>
                </c:pt>
                <c:pt idx="716">
                  <c:v>0.34789736330664162</c:v>
                </c:pt>
                <c:pt idx="717">
                  <c:v>0.34698532801059478</c:v>
                </c:pt>
                <c:pt idx="718">
                  <c:v>0.33419203755248406</c:v>
                </c:pt>
                <c:pt idx="719">
                  <c:v>0.32526446622905025</c:v>
                </c:pt>
                <c:pt idx="720">
                  <c:v>0.31845898076040391</c:v>
                </c:pt>
                <c:pt idx="721">
                  <c:v>0.31351557683973413</c:v>
                </c:pt>
                <c:pt idx="722">
                  <c:v>0.32639189473935676</c:v>
                </c:pt>
                <c:pt idx="723">
                  <c:v>0.35602233521661875</c:v>
                </c:pt>
                <c:pt idx="724">
                  <c:v>0.34361786369730896</c:v>
                </c:pt>
                <c:pt idx="725">
                  <c:v>0.34027287099634529</c:v>
                </c:pt>
                <c:pt idx="726">
                  <c:v>0.33621182952815559</c:v>
                </c:pt>
                <c:pt idx="727">
                  <c:v>0.32941404589535572</c:v>
                </c:pt>
                <c:pt idx="728">
                  <c:v>0.32676543359039006</c:v>
                </c:pt>
                <c:pt idx="729">
                  <c:v>0.3196555429528174</c:v>
                </c:pt>
                <c:pt idx="730">
                  <c:v>0.32293300621053372</c:v>
                </c:pt>
                <c:pt idx="731">
                  <c:v>0.33335459789079686</c:v>
                </c:pt>
                <c:pt idx="732">
                  <c:v>0.32304965644842931</c:v>
                </c:pt>
                <c:pt idx="733">
                  <c:v>0.31909814979893775</c:v>
                </c:pt>
                <c:pt idx="734">
                  <c:v>0.32833380821090935</c:v>
                </c:pt>
                <c:pt idx="735">
                  <c:v>0.34450137248259516</c:v>
                </c:pt>
                <c:pt idx="736">
                  <c:v>0.33252688044153211</c:v>
                </c:pt>
                <c:pt idx="737">
                  <c:v>0.34151840672629769</c:v>
                </c:pt>
                <c:pt idx="738">
                  <c:v>0.34364726833416864</c:v>
                </c:pt>
                <c:pt idx="739">
                  <c:v>0.37681484802909632</c:v>
                </c:pt>
                <c:pt idx="740">
                  <c:v>0.35662679982215617</c:v>
                </c:pt>
                <c:pt idx="741">
                  <c:v>0.34494580039663258</c:v>
                </c:pt>
                <c:pt idx="742">
                  <c:v>0.3315121757634224</c:v>
                </c:pt>
                <c:pt idx="743">
                  <c:v>0.3264678547207932</c:v>
                </c:pt>
                <c:pt idx="744">
                  <c:v>0.32752017182596121</c:v>
                </c:pt>
                <c:pt idx="745">
                  <c:v>0.31970534580125221</c:v>
                </c:pt>
                <c:pt idx="746">
                  <c:v>0.31721403315380292</c:v>
                </c:pt>
                <c:pt idx="747">
                  <c:v>0.31578836101650398</c:v>
                </c:pt>
                <c:pt idx="748">
                  <c:v>0.45991591458284259</c:v>
                </c:pt>
                <c:pt idx="749">
                  <c:v>0.43042853762125172</c:v>
                </c:pt>
                <c:pt idx="750">
                  <c:v>0.39187548523868304</c:v>
                </c:pt>
                <c:pt idx="751">
                  <c:v>0.36643324090143831</c:v>
                </c:pt>
                <c:pt idx="752">
                  <c:v>0.35022303714953834</c:v>
                </c:pt>
                <c:pt idx="753">
                  <c:v>0.33455442475652397</c:v>
                </c:pt>
                <c:pt idx="754">
                  <c:v>0.40922715974097729</c:v>
                </c:pt>
                <c:pt idx="755">
                  <c:v>0.38210054429411622</c:v>
                </c:pt>
                <c:pt idx="756">
                  <c:v>0.37425263623261878</c:v>
                </c:pt>
                <c:pt idx="757">
                  <c:v>0.35160167251190905</c:v>
                </c:pt>
                <c:pt idx="758">
                  <c:v>0.34938349491115439</c:v>
                </c:pt>
                <c:pt idx="759">
                  <c:v>0.3377122039729985</c:v>
                </c:pt>
                <c:pt idx="760">
                  <c:v>0.34397453521645277</c:v>
                </c:pt>
                <c:pt idx="761">
                  <c:v>0.33466068733159654</c:v>
                </c:pt>
                <c:pt idx="762">
                  <c:v>0.32409500278990716</c:v>
                </c:pt>
                <c:pt idx="763">
                  <c:v>0.35895247511961231</c:v>
                </c:pt>
                <c:pt idx="764">
                  <c:v>0.48869022264980516</c:v>
                </c:pt>
                <c:pt idx="765">
                  <c:v>0.48031298966213282</c:v>
                </c:pt>
                <c:pt idx="766">
                  <c:v>0.45281124315038668</c:v>
                </c:pt>
                <c:pt idx="767">
                  <c:v>0.40923538507079071</c:v>
                </c:pt>
                <c:pt idx="768">
                  <c:v>0.38090500515769055</c:v>
                </c:pt>
                <c:pt idx="769">
                  <c:v>0.48243251457651809</c:v>
                </c:pt>
                <c:pt idx="770">
                  <c:v>0.6644400267040389</c:v>
                </c:pt>
                <c:pt idx="771">
                  <c:v>0.57834794901061537</c:v>
                </c:pt>
                <c:pt idx="772">
                  <c:v>0.50172497243566339</c:v>
                </c:pt>
                <c:pt idx="773">
                  <c:v>0.46993092945743359</c:v>
                </c:pt>
                <c:pt idx="774">
                  <c:v>0.48135042860178162</c:v>
                </c:pt>
                <c:pt idx="775">
                  <c:v>0.43166426423822829</c:v>
                </c:pt>
                <c:pt idx="776">
                  <c:v>0.40715534161118572</c:v>
                </c:pt>
                <c:pt idx="777">
                  <c:v>0.3929989331231421</c:v>
                </c:pt>
                <c:pt idx="778">
                  <c:v>0.36561090058145546</c:v>
                </c:pt>
                <c:pt idx="779">
                  <c:v>0.35918601233372788</c:v>
                </c:pt>
                <c:pt idx="780">
                  <c:v>0.34155439811844068</c:v>
                </c:pt>
                <c:pt idx="781">
                  <c:v>0.33987170584525406</c:v>
                </c:pt>
                <c:pt idx="782">
                  <c:v>0.32916835608969364</c:v>
                </c:pt>
                <c:pt idx="783">
                  <c:v>0.32026530932720676</c:v>
                </c:pt>
                <c:pt idx="784">
                  <c:v>0.35106516392402859</c:v>
                </c:pt>
                <c:pt idx="785">
                  <c:v>0.34912320604580382</c:v>
                </c:pt>
                <c:pt idx="786">
                  <c:v>0.33832422249969374</c:v>
                </c:pt>
                <c:pt idx="787">
                  <c:v>0.33051873298608386</c:v>
                </c:pt>
                <c:pt idx="788">
                  <c:v>0.32172457293867618</c:v>
                </c:pt>
                <c:pt idx="789">
                  <c:v>0.33615528374414211</c:v>
                </c:pt>
                <c:pt idx="790">
                  <c:v>0.37816164156080523</c:v>
                </c:pt>
                <c:pt idx="791">
                  <c:v>0.355714595160247</c:v>
                </c:pt>
                <c:pt idx="792">
                  <c:v>0.38018410524310597</c:v>
                </c:pt>
                <c:pt idx="793">
                  <c:v>0.42609400820254795</c:v>
                </c:pt>
                <c:pt idx="794">
                  <c:v>0.38953148651800579</c:v>
                </c:pt>
                <c:pt idx="795">
                  <c:v>0.40285167660601162</c:v>
                </c:pt>
                <c:pt idx="796">
                  <c:v>0.39608680377494881</c:v>
                </c:pt>
                <c:pt idx="797">
                  <c:v>0.38430744862777161</c:v>
                </c:pt>
                <c:pt idx="798">
                  <c:v>0.38404486218872402</c:v>
                </c:pt>
                <c:pt idx="799">
                  <c:v>0.41543808010330202</c:v>
                </c:pt>
                <c:pt idx="800">
                  <c:v>0.38815455069407312</c:v>
                </c:pt>
                <c:pt idx="801">
                  <c:v>0.43327915688792146</c:v>
                </c:pt>
                <c:pt idx="802">
                  <c:v>0.39490723089226376</c:v>
                </c:pt>
                <c:pt idx="803">
                  <c:v>0.37623209811512137</c:v>
                </c:pt>
                <c:pt idx="804">
                  <c:v>0.35425701069352622</c:v>
                </c:pt>
                <c:pt idx="805">
                  <c:v>0.34515729974254811</c:v>
                </c:pt>
                <c:pt idx="806">
                  <c:v>0.34063328609225696</c:v>
                </c:pt>
                <c:pt idx="807">
                  <c:v>0.3375094505726266</c:v>
                </c:pt>
                <c:pt idx="808">
                  <c:v>0.3652435804342784</c:v>
                </c:pt>
                <c:pt idx="809">
                  <c:v>0.34496785388440077</c:v>
                </c:pt>
                <c:pt idx="810">
                  <c:v>0.36352777209445747</c:v>
                </c:pt>
                <c:pt idx="811">
                  <c:v>0.38497183674042518</c:v>
                </c:pt>
                <c:pt idx="812">
                  <c:v>0.37814631356964828</c:v>
                </c:pt>
                <c:pt idx="813">
                  <c:v>0.35398801136959507</c:v>
                </c:pt>
                <c:pt idx="814">
                  <c:v>0.41030695035905679</c:v>
                </c:pt>
                <c:pt idx="815">
                  <c:v>0.37798595584775868</c:v>
                </c:pt>
                <c:pt idx="816">
                  <c:v>0.35879460265296181</c:v>
                </c:pt>
                <c:pt idx="817">
                  <c:v>0.34098640172717593</c:v>
                </c:pt>
                <c:pt idx="818">
                  <c:v>0.33123455808367197</c:v>
                </c:pt>
                <c:pt idx="819">
                  <c:v>0.35833947481182049</c:v>
                </c:pt>
                <c:pt idx="820">
                  <c:v>0.34880361162039597</c:v>
                </c:pt>
                <c:pt idx="821">
                  <c:v>0.33797786196643304</c:v>
                </c:pt>
                <c:pt idx="822">
                  <c:v>0.3320976057725471</c:v>
                </c:pt>
                <c:pt idx="823">
                  <c:v>0.33532747025794546</c:v>
                </c:pt>
                <c:pt idx="824">
                  <c:v>0.39317747359554933</c:v>
                </c:pt>
                <c:pt idx="825">
                  <c:v>0.36489953894675053</c:v>
                </c:pt>
                <c:pt idx="826">
                  <c:v>0.35453527264606066</c:v>
                </c:pt>
                <c:pt idx="827">
                  <c:v>0.34410905685562887</c:v>
                </c:pt>
                <c:pt idx="828">
                  <c:v>0.33105973915753412</c:v>
                </c:pt>
                <c:pt idx="829">
                  <c:v>0.33407082616386358</c:v>
                </c:pt>
                <c:pt idx="830">
                  <c:v>0.33245226467885652</c:v>
                </c:pt>
                <c:pt idx="831">
                  <c:v>0.33276024184448943</c:v>
                </c:pt>
                <c:pt idx="832">
                  <c:v>0.33578396633004287</c:v>
                </c:pt>
                <c:pt idx="833">
                  <c:v>0.4317337530796142</c:v>
                </c:pt>
                <c:pt idx="834">
                  <c:v>0.39453248329622104</c:v>
                </c:pt>
                <c:pt idx="835">
                  <c:v>0.37224727896185728</c:v>
                </c:pt>
                <c:pt idx="836">
                  <c:v>0.35127150974634397</c:v>
                </c:pt>
                <c:pt idx="837">
                  <c:v>0.34048227569653766</c:v>
                </c:pt>
                <c:pt idx="838">
                  <c:v>0.33472115455078971</c:v>
                </c:pt>
                <c:pt idx="839">
                  <c:v>0.32487386270784535</c:v>
                </c:pt>
                <c:pt idx="840">
                  <c:v>0.31897212571539624</c:v>
                </c:pt>
                <c:pt idx="841">
                  <c:v>0.31335620848884538</c:v>
                </c:pt>
                <c:pt idx="842">
                  <c:v>0.3159029569632425</c:v>
                </c:pt>
                <c:pt idx="843">
                  <c:v>0.31428828516549445</c:v>
                </c:pt>
                <c:pt idx="844">
                  <c:v>0.34708076997321802</c:v>
                </c:pt>
                <c:pt idx="845">
                  <c:v>0.34364807906587413</c:v>
                </c:pt>
                <c:pt idx="846">
                  <c:v>0.3569353442833979</c:v>
                </c:pt>
                <c:pt idx="847">
                  <c:v>0.34126757369756194</c:v>
                </c:pt>
                <c:pt idx="848">
                  <c:v>0.35233521984962418</c:v>
                </c:pt>
                <c:pt idx="849">
                  <c:v>0.33601560426592786</c:v>
                </c:pt>
                <c:pt idx="850">
                  <c:v>0.32809321349270254</c:v>
                </c:pt>
                <c:pt idx="851">
                  <c:v>0.32320396731590428</c:v>
                </c:pt>
                <c:pt idx="852">
                  <c:v>0.32093279909794814</c:v>
                </c:pt>
                <c:pt idx="853">
                  <c:v>0.31486672032678664</c:v>
                </c:pt>
                <c:pt idx="854">
                  <c:v>0.32097072452982145</c:v>
                </c:pt>
                <c:pt idx="855">
                  <c:v>0.31476808314273824</c:v>
                </c:pt>
                <c:pt idx="856">
                  <c:v>0.31054698960068344</c:v>
                </c:pt>
                <c:pt idx="857">
                  <c:v>0.31634220593318252</c:v>
                </c:pt>
                <c:pt idx="858">
                  <c:v>0.31643208800079858</c:v>
                </c:pt>
                <c:pt idx="859">
                  <c:v>0.31231991196464204</c:v>
                </c:pt>
                <c:pt idx="860">
                  <c:v>0.31350663927792605</c:v>
                </c:pt>
                <c:pt idx="861">
                  <c:v>0.32984555423936013</c:v>
                </c:pt>
                <c:pt idx="862">
                  <c:v>0.33693597121908486</c:v>
                </c:pt>
                <c:pt idx="863">
                  <c:v>0.32644875621900843</c:v>
                </c:pt>
                <c:pt idx="864">
                  <c:v>0.31845147538845797</c:v>
                </c:pt>
                <c:pt idx="865">
                  <c:v>0.31297336357979982</c:v>
                </c:pt>
                <c:pt idx="866">
                  <c:v>0.31124051202059855</c:v>
                </c:pt>
                <c:pt idx="867">
                  <c:v>0.31107852588072665</c:v>
                </c:pt>
                <c:pt idx="868">
                  <c:v>0.3095588955182943</c:v>
                </c:pt>
                <c:pt idx="869">
                  <c:v>0.30756851945821534</c:v>
                </c:pt>
                <c:pt idx="870">
                  <c:v>0.31351816584764192</c:v>
                </c:pt>
                <c:pt idx="871">
                  <c:v>0.30970235141391872</c:v>
                </c:pt>
                <c:pt idx="872">
                  <c:v>0.33723494489407224</c:v>
                </c:pt>
                <c:pt idx="873">
                  <c:v>0.32619151819979819</c:v>
                </c:pt>
                <c:pt idx="874">
                  <c:v>0.31817344462881442</c:v>
                </c:pt>
                <c:pt idx="875">
                  <c:v>0.31794886634341663</c:v>
                </c:pt>
                <c:pt idx="876">
                  <c:v>0.32165002615195315</c:v>
                </c:pt>
                <c:pt idx="877">
                  <c:v>0.31546556867447756</c:v>
                </c:pt>
                <c:pt idx="878">
                  <c:v>0.34275718572327435</c:v>
                </c:pt>
                <c:pt idx="879">
                  <c:v>0.3360682740166161</c:v>
                </c:pt>
                <c:pt idx="880">
                  <c:v>0.32970072405579243</c:v>
                </c:pt>
                <c:pt idx="881">
                  <c:v>0.32077294614886948</c:v>
                </c:pt>
                <c:pt idx="882">
                  <c:v>0.32207818430994939</c:v>
                </c:pt>
                <c:pt idx="883">
                  <c:v>0.32141820387112813</c:v>
                </c:pt>
                <c:pt idx="884">
                  <c:v>0.3151917786629102</c:v>
                </c:pt>
                <c:pt idx="885">
                  <c:v>0.31533109327311393</c:v>
                </c:pt>
                <c:pt idx="886">
                  <c:v>0.31590280157862516</c:v>
                </c:pt>
                <c:pt idx="887">
                  <c:v>0.31867820606090058</c:v>
                </c:pt>
                <c:pt idx="888">
                  <c:v>0.31338775227214216</c:v>
                </c:pt>
                <c:pt idx="889">
                  <c:v>0.31126402343533027</c:v>
                </c:pt>
                <c:pt idx="890">
                  <c:v>0.31510431994186089</c:v>
                </c:pt>
                <c:pt idx="891">
                  <c:v>0.32059604200097014</c:v>
                </c:pt>
                <c:pt idx="892">
                  <c:v>0.31598130475474112</c:v>
                </c:pt>
                <c:pt idx="893">
                  <c:v>0.31648450598064681</c:v>
                </c:pt>
                <c:pt idx="894">
                  <c:v>0.32507678779424237</c:v>
                </c:pt>
                <c:pt idx="895">
                  <c:v>0.31840583584010007</c:v>
                </c:pt>
                <c:pt idx="896">
                  <c:v>0.42177590710360813</c:v>
                </c:pt>
                <c:pt idx="897">
                  <c:v>0.40544168815131471</c:v>
                </c:pt>
                <c:pt idx="898">
                  <c:v>0.38900235057476562</c:v>
                </c:pt>
                <c:pt idx="899">
                  <c:v>0.36180270332566833</c:v>
                </c:pt>
                <c:pt idx="900">
                  <c:v>0.3480376900772344</c:v>
                </c:pt>
                <c:pt idx="901">
                  <c:v>0.33305579120306505</c:v>
                </c:pt>
                <c:pt idx="902">
                  <c:v>0.32283834735612638</c:v>
                </c:pt>
                <c:pt idx="903">
                  <c:v>0.31803895480806638</c:v>
                </c:pt>
                <c:pt idx="904">
                  <c:v>0.31308014833855335</c:v>
                </c:pt>
                <c:pt idx="905">
                  <c:v>0.3110996933762003</c:v>
                </c:pt>
                <c:pt idx="906">
                  <c:v>0.30808552502178327</c:v>
                </c:pt>
                <c:pt idx="907">
                  <c:v>0.30632798368791686</c:v>
                </c:pt>
                <c:pt idx="908">
                  <c:v>0.30509199628476269</c:v>
                </c:pt>
                <c:pt idx="909">
                  <c:v>0.30470556184916547</c:v>
                </c:pt>
                <c:pt idx="910">
                  <c:v>0.30934598011495101</c:v>
                </c:pt>
                <c:pt idx="911">
                  <c:v>0.306944616626666</c:v>
                </c:pt>
                <c:pt idx="912">
                  <c:v>0.30532325949555356</c:v>
                </c:pt>
                <c:pt idx="913">
                  <c:v>0.31373712533528997</c:v>
                </c:pt>
                <c:pt idx="914">
                  <c:v>0.31375735122381482</c:v>
                </c:pt>
                <c:pt idx="915">
                  <c:v>0.3108317583927992</c:v>
                </c:pt>
                <c:pt idx="916">
                  <c:v>0.31085299793324123</c:v>
                </c:pt>
                <c:pt idx="917">
                  <c:v>0.33066055157205498</c:v>
                </c:pt>
                <c:pt idx="918">
                  <c:v>0.32610135865209788</c:v>
                </c:pt>
                <c:pt idx="919">
                  <c:v>0.31811264795737854</c:v>
                </c:pt>
                <c:pt idx="920">
                  <c:v>0.31967127169194859</c:v>
                </c:pt>
                <c:pt idx="921">
                  <c:v>0.32237112848457439</c:v>
                </c:pt>
                <c:pt idx="922">
                  <c:v>0.31564035452843248</c:v>
                </c:pt>
                <c:pt idx="923">
                  <c:v>0.31130814179155314</c:v>
                </c:pt>
                <c:pt idx="924">
                  <c:v>0.3105104785156057</c:v>
                </c:pt>
                <c:pt idx="925">
                  <c:v>0.30773744909619882</c:v>
                </c:pt>
                <c:pt idx="926">
                  <c:v>0.30659212395610363</c:v>
                </c:pt>
                <c:pt idx="927">
                  <c:v>0.30538792285851868</c:v>
                </c:pt>
                <c:pt idx="928">
                  <c:v>0.30438764767977761</c:v>
                </c:pt>
                <c:pt idx="929">
                  <c:v>0.30408294772517974</c:v>
                </c:pt>
                <c:pt idx="930">
                  <c:v>0.30642722660593807</c:v>
                </c:pt>
                <c:pt idx="931">
                  <c:v>0.3241777511913807</c:v>
                </c:pt>
                <c:pt idx="932">
                  <c:v>0.3199290469695944</c:v>
                </c:pt>
                <c:pt idx="933">
                  <c:v>0.31905690819751198</c:v>
                </c:pt>
                <c:pt idx="934">
                  <c:v>0.31458171294251325</c:v>
                </c:pt>
                <c:pt idx="935">
                  <c:v>0.31509124186126064</c:v>
                </c:pt>
                <c:pt idx="936">
                  <c:v>0.33468483886357669</c:v>
                </c:pt>
                <c:pt idx="937">
                  <c:v>0.32410203510314545</c:v>
                </c:pt>
                <c:pt idx="938">
                  <c:v>0.32270443111235947</c:v>
                </c:pt>
                <c:pt idx="939">
                  <c:v>0.31995931131833777</c:v>
                </c:pt>
                <c:pt idx="940">
                  <c:v>0.31452117522872053</c:v>
                </c:pt>
                <c:pt idx="941">
                  <c:v>0.31318020460108265</c:v>
                </c:pt>
                <c:pt idx="942">
                  <c:v>0.31583696195045452</c:v>
                </c:pt>
                <c:pt idx="943">
                  <c:v>0.31512151487239781</c:v>
                </c:pt>
                <c:pt idx="944">
                  <c:v>0.31142574953941182</c:v>
                </c:pt>
                <c:pt idx="945">
                  <c:v>0.31340671271430059</c:v>
                </c:pt>
                <c:pt idx="946">
                  <c:v>0.31190062795472917</c:v>
                </c:pt>
                <c:pt idx="947">
                  <c:v>0.3120658195083818</c:v>
                </c:pt>
                <c:pt idx="948">
                  <c:v>0.30872753249303325</c:v>
                </c:pt>
                <c:pt idx="949">
                  <c:v>0.30709759056831926</c:v>
                </c:pt>
                <c:pt idx="950">
                  <c:v>0.30749466438719858</c:v>
                </c:pt>
                <c:pt idx="951">
                  <c:v>0.30777233217527572</c:v>
                </c:pt>
                <c:pt idx="952">
                  <c:v>0.33047833597735787</c:v>
                </c:pt>
                <c:pt idx="953">
                  <c:v>0.32119509684495001</c:v>
                </c:pt>
                <c:pt idx="954">
                  <c:v>0.35345275777608587</c:v>
                </c:pt>
                <c:pt idx="955">
                  <c:v>0.34105402449998895</c:v>
                </c:pt>
                <c:pt idx="956">
                  <c:v>0.32826577998167039</c:v>
                </c:pt>
                <c:pt idx="957">
                  <c:v>0.32718119046116356</c:v>
                </c:pt>
                <c:pt idx="958">
                  <c:v>0.31919909130150415</c:v>
                </c:pt>
                <c:pt idx="959">
                  <c:v>0.31895156087323706</c:v>
                </c:pt>
                <c:pt idx="960">
                  <c:v>0.71806443801884867</c:v>
                </c:pt>
                <c:pt idx="961">
                  <c:v>0.60863306250184168</c:v>
                </c:pt>
                <c:pt idx="962">
                  <c:v>0.53793554111387965</c:v>
                </c:pt>
                <c:pt idx="963">
                  <c:v>0.47263611462620414</c:v>
                </c:pt>
                <c:pt idx="964">
                  <c:v>0.4226210155484193</c:v>
                </c:pt>
                <c:pt idx="965">
                  <c:v>0.39807692923220372</c:v>
                </c:pt>
                <c:pt idx="966">
                  <c:v>0.37263316854208156</c:v>
                </c:pt>
                <c:pt idx="967">
                  <c:v>0.35162585440369237</c:v>
                </c:pt>
                <c:pt idx="968">
                  <c:v>0.33997910345343252</c:v>
                </c:pt>
                <c:pt idx="969">
                  <c:v>0.32869987337829781</c:v>
                </c:pt>
                <c:pt idx="970">
                  <c:v>0.32596114749496502</c:v>
                </c:pt>
                <c:pt idx="971">
                  <c:v>0.32438238266550606</c:v>
                </c:pt>
                <c:pt idx="972">
                  <c:v>0.31893460801512369</c:v>
                </c:pt>
                <c:pt idx="973">
                  <c:v>0.3164941942264955</c:v>
                </c:pt>
                <c:pt idx="974">
                  <c:v>0.31255569661190685</c:v>
                </c:pt>
                <c:pt idx="975">
                  <c:v>0.30987426829425946</c:v>
                </c:pt>
                <c:pt idx="976">
                  <c:v>0.30725961878667085</c:v>
                </c:pt>
                <c:pt idx="977">
                  <c:v>0.30697977565747819</c:v>
                </c:pt>
                <c:pt idx="978">
                  <c:v>0.30784576200413671</c:v>
                </c:pt>
                <c:pt idx="979">
                  <c:v>0.31124092970876899</c:v>
                </c:pt>
                <c:pt idx="980">
                  <c:v>0.30861243756170054</c:v>
                </c:pt>
                <c:pt idx="981">
                  <c:v>0.30812232268552175</c:v>
                </c:pt>
                <c:pt idx="982">
                  <c:v>0.31555879371302825</c:v>
                </c:pt>
                <c:pt idx="983">
                  <c:v>0.31870626805702901</c:v>
                </c:pt>
                <c:pt idx="984">
                  <c:v>0.32983746357657029</c:v>
                </c:pt>
                <c:pt idx="985">
                  <c:v>0.34546460761300779</c:v>
                </c:pt>
                <c:pt idx="986">
                  <c:v>0.34175457445665053</c:v>
                </c:pt>
                <c:pt idx="987">
                  <c:v>0.33486782862056186</c:v>
                </c:pt>
                <c:pt idx="988">
                  <c:v>0.33781394476972726</c:v>
                </c:pt>
                <c:pt idx="989">
                  <c:v>0.32711511357283496</c:v>
                </c:pt>
                <c:pt idx="990">
                  <c:v>0.36640592127510585</c:v>
                </c:pt>
                <c:pt idx="991">
                  <c:v>0.3804875487491165</c:v>
                </c:pt>
                <c:pt idx="992">
                  <c:v>0.36493007239357761</c:v>
                </c:pt>
                <c:pt idx="993">
                  <c:v>0.36820023943198166</c:v>
                </c:pt>
                <c:pt idx="994">
                  <c:v>0.34720592953860618</c:v>
                </c:pt>
                <c:pt idx="995">
                  <c:v>0.33803573709217427</c:v>
                </c:pt>
                <c:pt idx="996">
                  <c:v>0.32770934504720917</c:v>
                </c:pt>
                <c:pt idx="997">
                  <c:v>0.33469263806405314</c:v>
                </c:pt>
                <c:pt idx="998">
                  <c:v>0.32434124392613362</c:v>
                </c:pt>
                <c:pt idx="999">
                  <c:v>0.31766024844071233</c:v>
                </c:pt>
                <c:pt idx="1000">
                  <c:v>0.32989072398847835</c:v>
                </c:pt>
                <c:pt idx="1001">
                  <c:v>0.34284817701816733</c:v>
                </c:pt>
                <c:pt idx="1002">
                  <c:v>0.3301259820104846</c:v>
                </c:pt>
                <c:pt idx="1003">
                  <c:v>0.32269298566505805</c:v>
                </c:pt>
                <c:pt idx="1004">
                  <c:v>0.32213241219117217</c:v>
                </c:pt>
                <c:pt idx="1005">
                  <c:v>0.31595741506843228</c:v>
                </c:pt>
                <c:pt idx="1006">
                  <c:v>0.31138578290454444</c:v>
                </c:pt>
                <c:pt idx="1007">
                  <c:v>0.30839498709626101</c:v>
                </c:pt>
                <c:pt idx="1008">
                  <c:v>0.30722833842162689</c:v>
                </c:pt>
                <c:pt idx="1009">
                  <c:v>0.3496040630135489</c:v>
                </c:pt>
                <c:pt idx="1010">
                  <c:v>0.33420075780468017</c:v>
                </c:pt>
                <c:pt idx="1011">
                  <c:v>0.33131705830133212</c:v>
                </c:pt>
                <c:pt idx="1012">
                  <c:v>0.32192211534746046</c:v>
                </c:pt>
                <c:pt idx="1013">
                  <c:v>0.32010915239810445</c:v>
                </c:pt>
                <c:pt idx="1014">
                  <c:v>0.35692673526541902</c:v>
                </c:pt>
                <c:pt idx="1015">
                  <c:v>0.34545403079070369</c:v>
                </c:pt>
                <c:pt idx="1016">
                  <c:v>0.33165365254163087</c:v>
                </c:pt>
                <c:pt idx="1017">
                  <c:v>0.33054538981737813</c:v>
                </c:pt>
                <c:pt idx="1018">
                  <c:v>0.32896906957734234</c:v>
                </c:pt>
                <c:pt idx="1019">
                  <c:v>0.33206083004827586</c:v>
                </c:pt>
                <c:pt idx="1020">
                  <c:v>0.3402149840491715</c:v>
                </c:pt>
                <c:pt idx="1021">
                  <c:v>0.36276914244700253</c:v>
                </c:pt>
                <c:pt idx="1022">
                  <c:v>0.34323555799414462</c:v>
                </c:pt>
                <c:pt idx="1023">
                  <c:v>0.32991002029142025</c:v>
                </c:pt>
                <c:pt idx="1024">
                  <c:v>0.33448249849383654</c:v>
                </c:pt>
                <c:pt idx="1025">
                  <c:v>0.33126174273208325</c:v>
                </c:pt>
                <c:pt idx="1026">
                  <c:v>0.49775687278283659</c:v>
                </c:pt>
                <c:pt idx="1027">
                  <c:v>0.44207837591993326</c:v>
                </c:pt>
                <c:pt idx="1028">
                  <c:v>0.41667570755259919</c:v>
                </c:pt>
                <c:pt idx="1029">
                  <c:v>0.38162791390000078</c:v>
                </c:pt>
                <c:pt idx="1030">
                  <c:v>0.36132412552977156</c:v>
                </c:pt>
                <c:pt idx="1031">
                  <c:v>0.36644202125916142</c:v>
                </c:pt>
                <c:pt idx="1032">
                  <c:v>0.34594501689516116</c:v>
                </c:pt>
                <c:pt idx="1033">
                  <c:v>0.33212542388049582</c:v>
                </c:pt>
                <c:pt idx="1034">
                  <c:v>0.32919854700474754</c:v>
                </c:pt>
                <c:pt idx="1035">
                  <c:v>0.34057580093122108</c:v>
                </c:pt>
                <c:pt idx="1036">
                  <c:v>0.34610077665467404</c:v>
                </c:pt>
                <c:pt idx="1037">
                  <c:v>0.35728863702939284</c:v>
                </c:pt>
                <c:pt idx="1038">
                  <c:v>0.33947615195206748</c:v>
                </c:pt>
                <c:pt idx="1039">
                  <c:v>0.3401974357751214</c:v>
                </c:pt>
                <c:pt idx="1040">
                  <c:v>0.32845622805009633</c:v>
                </c:pt>
                <c:pt idx="1041">
                  <c:v>0.32764568898879076</c:v>
                </c:pt>
                <c:pt idx="1042">
                  <c:v>0.42742980988197643</c:v>
                </c:pt>
                <c:pt idx="1043">
                  <c:v>0.39123654003711078</c:v>
                </c:pt>
                <c:pt idx="1044">
                  <c:v>0.36325128329368311</c:v>
                </c:pt>
                <c:pt idx="1045">
                  <c:v>0.41671341925835642</c:v>
                </c:pt>
                <c:pt idx="1046">
                  <c:v>0.39669282356369573</c:v>
                </c:pt>
                <c:pt idx="1047">
                  <c:v>0.36709485080904075</c:v>
                </c:pt>
                <c:pt idx="1048">
                  <c:v>0.35954193080474417</c:v>
                </c:pt>
                <c:pt idx="1049">
                  <c:v>0.40742047749906024</c:v>
                </c:pt>
                <c:pt idx="1050">
                  <c:v>0.38813913825554142</c:v>
                </c:pt>
                <c:pt idx="1051">
                  <c:v>0.36134792458540627</c:v>
                </c:pt>
                <c:pt idx="1052">
                  <c:v>0.34486295759669183</c:v>
                </c:pt>
                <c:pt idx="1053">
                  <c:v>0.331458619168711</c:v>
                </c:pt>
                <c:pt idx="1054">
                  <c:v>0.32204823363605384</c:v>
                </c:pt>
                <c:pt idx="1055">
                  <c:v>0.33304509269567928</c:v>
                </c:pt>
                <c:pt idx="1056">
                  <c:v>0.33603312674362501</c:v>
                </c:pt>
                <c:pt idx="1057">
                  <c:v>0.3643232407325806</c:v>
                </c:pt>
                <c:pt idx="1058">
                  <c:v>0.34762781180973534</c:v>
                </c:pt>
                <c:pt idx="1059">
                  <c:v>0.39192114331236771</c:v>
                </c:pt>
                <c:pt idx="1060">
                  <c:v>0.36808576031981516</c:v>
                </c:pt>
                <c:pt idx="1061">
                  <c:v>0.34861498127379598</c:v>
                </c:pt>
                <c:pt idx="1062">
                  <c:v>0.33351384563916009</c:v>
                </c:pt>
                <c:pt idx="1063">
                  <c:v>0.34089969616991439</c:v>
                </c:pt>
                <c:pt idx="1064">
                  <c:v>0.32841261371503333</c:v>
                </c:pt>
                <c:pt idx="1065">
                  <c:v>0.4733733665770728</c:v>
                </c:pt>
                <c:pt idx="1066">
                  <c:v>0.423192062681922</c:v>
                </c:pt>
                <c:pt idx="1067">
                  <c:v>0.38741440266821997</c:v>
                </c:pt>
                <c:pt idx="1068">
                  <c:v>0.3680721142368989</c:v>
                </c:pt>
                <c:pt idx="1069">
                  <c:v>0.35654573298168074</c:v>
                </c:pt>
                <c:pt idx="1070">
                  <c:v>0.3899040829895391</c:v>
                </c:pt>
                <c:pt idx="1071">
                  <c:v>0.39382058260841907</c:v>
                </c:pt>
                <c:pt idx="1072">
                  <c:v>0.3831957168285347</c:v>
                </c:pt>
                <c:pt idx="1073">
                  <c:v>0.37537494030104179</c:v>
                </c:pt>
                <c:pt idx="1074">
                  <c:v>0.35785214781115487</c:v>
                </c:pt>
                <c:pt idx="1075">
                  <c:v>0.3398306218654133</c:v>
                </c:pt>
                <c:pt idx="1076">
                  <c:v>0.33278259110354225</c:v>
                </c:pt>
                <c:pt idx="1077">
                  <c:v>0.32647933733817641</c:v>
                </c:pt>
                <c:pt idx="1078">
                  <c:v>0.31846533702231505</c:v>
                </c:pt>
                <c:pt idx="1079">
                  <c:v>0.3180874351930682</c:v>
                </c:pt>
                <c:pt idx="1080">
                  <c:v>0.34701996638312993</c:v>
                </c:pt>
                <c:pt idx="1081">
                  <c:v>0.34986495731388517</c:v>
                </c:pt>
                <c:pt idx="1082">
                  <c:v>0.36320170681216918</c:v>
                </c:pt>
                <c:pt idx="1083">
                  <c:v>0.34409235270423577</c:v>
                </c:pt>
                <c:pt idx="1084">
                  <c:v>0.33696482403087968</c:v>
                </c:pt>
                <c:pt idx="1085">
                  <c:v>0.34235892394130812</c:v>
                </c:pt>
                <c:pt idx="1086">
                  <c:v>0.33419565002815194</c:v>
                </c:pt>
                <c:pt idx="1087">
                  <c:v>0.36698596343124384</c:v>
                </c:pt>
                <c:pt idx="1088">
                  <c:v>0.34788114051833985</c:v>
                </c:pt>
                <c:pt idx="1089">
                  <c:v>0.3800238165875135</c:v>
                </c:pt>
                <c:pt idx="1090">
                  <c:v>0.51600787205015897</c:v>
                </c:pt>
                <c:pt idx="1091">
                  <c:v>0.48197815851487402</c:v>
                </c:pt>
                <c:pt idx="1092">
                  <c:v>0.42916831767345964</c:v>
                </c:pt>
                <c:pt idx="1093">
                  <c:v>0.42503418802324078</c:v>
                </c:pt>
                <c:pt idx="1094">
                  <c:v>0.42741255939816669</c:v>
                </c:pt>
                <c:pt idx="1095">
                  <c:v>0.39069502737631401</c:v>
                </c:pt>
                <c:pt idx="1096">
                  <c:v>0.39129955544684897</c:v>
                </c:pt>
                <c:pt idx="1097">
                  <c:v>0.38023742066903427</c:v>
                </c:pt>
                <c:pt idx="1098">
                  <c:v>0.3825471680792788</c:v>
                </c:pt>
                <c:pt idx="1099">
                  <c:v>0.3570830400766366</c:v>
                </c:pt>
                <c:pt idx="1100">
                  <c:v>0.35141120242434581</c:v>
                </c:pt>
                <c:pt idx="1101">
                  <c:v>0.34113259019249009</c:v>
                </c:pt>
                <c:pt idx="1102">
                  <c:v>0.36393281268353767</c:v>
                </c:pt>
                <c:pt idx="1103">
                  <c:v>0.42291126048920313</c:v>
                </c:pt>
                <c:pt idx="1104">
                  <c:v>0.38813778974494528</c:v>
                </c:pt>
                <c:pt idx="1105">
                  <c:v>0.3637946883933848</c:v>
                </c:pt>
                <c:pt idx="1106">
                  <c:v>0.34669387529653362</c:v>
                </c:pt>
                <c:pt idx="1107">
                  <c:v>0.33465319998977733</c:v>
                </c:pt>
                <c:pt idx="1108">
                  <c:v>0.33050958052824503</c:v>
                </c:pt>
                <c:pt idx="1109">
                  <c:v>0.35674819502851746</c:v>
                </c:pt>
                <c:pt idx="1110">
                  <c:v>0.36188526761075529</c:v>
                </c:pt>
                <c:pt idx="1111">
                  <c:v>0.34295856174200817</c:v>
                </c:pt>
                <c:pt idx="1112">
                  <c:v>0.33157499528856604</c:v>
                </c:pt>
                <c:pt idx="1113">
                  <c:v>0.33294974395253324</c:v>
                </c:pt>
                <c:pt idx="1114">
                  <c:v>0.36525652771287925</c:v>
                </c:pt>
                <c:pt idx="1115">
                  <c:v>0.34501865838035445</c:v>
                </c:pt>
                <c:pt idx="1116">
                  <c:v>0.33175994437499667</c:v>
                </c:pt>
                <c:pt idx="1117">
                  <c:v>0.42826476943505276</c:v>
                </c:pt>
                <c:pt idx="1118">
                  <c:v>0.41989563737693009</c:v>
                </c:pt>
                <c:pt idx="1119">
                  <c:v>0.39889583038672488</c:v>
                </c:pt>
                <c:pt idx="1120">
                  <c:v>0.41505965871188288</c:v>
                </c:pt>
                <c:pt idx="1121">
                  <c:v>0.38085194496175612</c:v>
                </c:pt>
                <c:pt idx="1122">
                  <c:v>0.36909053909266615</c:v>
                </c:pt>
                <c:pt idx="1123">
                  <c:v>0.39120216434395755</c:v>
                </c:pt>
                <c:pt idx="1124">
                  <c:v>0.36687340901239801</c:v>
                </c:pt>
                <c:pt idx="1125">
                  <c:v>0.3619217203573919</c:v>
                </c:pt>
                <c:pt idx="1126">
                  <c:v>0.34605898710446908</c:v>
                </c:pt>
                <c:pt idx="1127">
                  <c:v>0.33171818395358982</c:v>
                </c:pt>
                <c:pt idx="1128">
                  <c:v>0.36139808021738756</c:v>
                </c:pt>
                <c:pt idx="1129">
                  <c:v>0.34229353147064301</c:v>
                </c:pt>
                <c:pt idx="1130">
                  <c:v>0.3488778484501584</c:v>
                </c:pt>
                <c:pt idx="1131">
                  <c:v>0.34047433801766053</c:v>
                </c:pt>
                <c:pt idx="1132">
                  <c:v>0.32829471721841541</c:v>
                </c:pt>
                <c:pt idx="1133">
                  <c:v>0.3534635336245841</c:v>
                </c:pt>
                <c:pt idx="1134">
                  <c:v>0.34046136444525177</c:v>
                </c:pt>
                <c:pt idx="1135">
                  <c:v>0.33058496803846171</c:v>
                </c:pt>
                <c:pt idx="1136">
                  <c:v>0.35847628983989971</c:v>
                </c:pt>
                <c:pt idx="1137">
                  <c:v>0.34087282772067617</c:v>
                </c:pt>
                <c:pt idx="1138">
                  <c:v>0.34587728145591895</c:v>
                </c:pt>
                <c:pt idx="1139">
                  <c:v>0.33157020867351217</c:v>
                </c:pt>
                <c:pt idx="1140">
                  <c:v>0.32180970094785638</c:v>
                </c:pt>
                <c:pt idx="1141">
                  <c:v>0.32278399259365714</c:v>
                </c:pt>
                <c:pt idx="1142">
                  <c:v>0.33936952986962121</c:v>
                </c:pt>
                <c:pt idx="1143">
                  <c:v>0.32733800240584426</c:v>
                </c:pt>
                <c:pt idx="1144">
                  <c:v>0.37598941600273383</c:v>
                </c:pt>
                <c:pt idx="1145">
                  <c:v>0.35518020387679783</c:v>
                </c:pt>
                <c:pt idx="1146">
                  <c:v>0.33803519172847107</c:v>
                </c:pt>
                <c:pt idx="1147">
                  <c:v>0.37445055760081369</c:v>
                </c:pt>
                <c:pt idx="1148">
                  <c:v>0.35143046242144838</c:v>
                </c:pt>
                <c:pt idx="1149">
                  <c:v>0.33644306016153985</c:v>
                </c:pt>
                <c:pt idx="1150">
                  <c:v>0.36254523504153252</c:v>
                </c:pt>
                <c:pt idx="1151">
                  <c:v>0.34849910961224156</c:v>
                </c:pt>
                <c:pt idx="1152">
                  <c:v>0.57272764558032951</c:v>
                </c:pt>
                <c:pt idx="1153">
                  <c:v>0.50549929384199532</c:v>
                </c:pt>
                <c:pt idx="1154">
                  <c:v>0.46656638559753322</c:v>
                </c:pt>
                <c:pt idx="1155">
                  <c:v>0.42401455800686355</c:v>
                </c:pt>
                <c:pt idx="1156">
                  <c:v>0.39325737170365116</c:v>
                </c:pt>
                <c:pt idx="1157">
                  <c:v>0.36679153283722737</c:v>
                </c:pt>
                <c:pt idx="1158">
                  <c:v>0.34603918333759964</c:v>
                </c:pt>
                <c:pt idx="1159">
                  <c:v>0.35552991614973523</c:v>
                </c:pt>
                <c:pt idx="1160">
                  <c:v>0.36112232731574273</c:v>
                </c:pt>
                <c:pt idx="1161">
                  <c:v>0.34360831970797928</c:v>
                </c:pt>
                <c:pt idx="1162">
                  <c:v>0.33853228333990604</c:v>
                </c:pt>
                <c:pt idx="1163">
                  <c:v>0.32820902125865326</c:v>
                </c:pt>
                <c:pt idx="1164">
                  <c:v>0.32025911269303325</c:v>
                </c:pt>
                <c:pt idx="1165">
                  <c:v>0.3197270593168498</c:v>
                </c:pt>
                <c:pt idx="1166">
                  <c:v>0.31964743966174258</c:v>
                </c:pt>
                <c:pt idx="1167">
                  <c:v>0.33565880478086768</c:v>
                </c:pt>
                <c:pt idx="1168">
                  <c:v>0.39871285732022788</c:v>
                </c:pt>
                <c:pt idx="1169">
                  <c:v>0.36891699561346214</c:v>
                </c:pt>
                <c:pt idx="1170">
                  <c:v>0.34779341786727608</c:v>
                </c:pt>
                <c:pt idx="1171">
                  <c:v>0.36758748572307798</c:v>
                </c:pt>
                <c:pt idx="1172">
                  <c:v>0.41781261788497054</c:v>
                </c:pt>
                <c:pt idx="1173">
                  <c:v>0.38783768664533108</c:v>
                </c:pt>
                <c:pt idx="1174">
                  <c:v>0.37678319364652685</c:v>
                </c:pt>
                <c:pt idx="1175">
                  <c:v>0.35730581472677025</c:v>
                </c:pt>
                <c:pt idx="1176">
                  <c:v>0.34044963489136154</c:v>
                </c:pt>
                <c:pt idx="1177">
                  <c:v>0.33977537682436909</c:v>
                </c:pt>
                <c:pt idx="1178">
                  <c:v>0.35820352052164062</c:v>
                </c:pt>
                <c:pt idx="1179">
                  <c:v>0.34364682172021677</c:v>
                </c:pt>
                <c:pt idx="1180">
                  <c:v>0.33047244698429074</c:v>
                </c:pt>
                <c:pt idx="1181">
                  <c:v>0.34233253806067337</c:v>
                </c:pt>
                <c:pt idx="1182">
                  <c:v>0.32955189154746084</c:v>
                </c:pt>
                <c:pt idx="1183">
                  <c:v>0.5034967841567175</c:v>
                </c:pt>
                <c:pt idx="1184">
                  <c:v>0.44540116649825523</c:v>
                </c:pt>
                <c:pt idx="1185">
                  <c:v>0.40676087429277646</c:v>
                </c:pt>
                <c:pt idx="1186">
                  <c:v>0.38106780477667013</c:v>
                </c:pt>
                <c:pt idx="1187">
                  <c:v>0.35780231932424023</c:v>
                </c:pt>
                <c:pt idx="1188">
                  <c:v>0.35038798826779977</c:v>
                </c:pt>
                <c:pt idx="1189">
                  <c:v>0.34624660143084263</c:v>
                </c:pt>
                <c:pt idx="1190">
                  <c:v>0.33989057884340018</c:v>
                </c:pt>
                <c:pt idx="1191">
                  <c:v>0.34326946737652508</c:v>
                </c:pt>
                <c:pt idx="1192">
                  <c:v>0.34610483022051347</c:v>
                </c:pt>
                <c:pt idx="1193">
                  <c:v>0.33208296788501906</c:v>
                </c:pt>
                <c:pt idx="1194">
                  <c:v>0.32545759342822828</c:v>
                </c:pt>
                <c:pt idx="1195">
                  <c:v>0.34956307922279406</c:v>
                </c:pt>
                <c:pt idx="1196">
                  <c:v>0.35558533032090323</c:v>
                </c:pt>
                <c:pt idx="1197">
                  <c:v>0.4129082313373717</c:v>
                </c:pt>
                <c:pt idx="1198">
                  <c:v>0.40336476105518732</c:v>
                </c:pt>
                <c:pt idx="1199">
                  <c:v>0.37201594294818163</c:v>
                </c:pt>
                <c:pt idx="1200">
                  <c:v>0.36042398651708113</c:v>
                </c:pt>
                <c:pt idx="1201">
                  <c:v>0.44633257517608094</c:v>
                </c:pt>
                <c:pt idx="1202">
                  <c:v>0.4166272575720692</c:v>
                </c:pt>
                <c:pt idx="1203">
                  <c:v>0.38278020317628786</c:v>
                </c:pt>
                <c:pt idx="1204">
                  <c:v>0.36223633906315428</c:v>
                </c:pt>
                <c:pt idx="1205">
                  <c:v>0.40694326189636226</c:v>
                </c:pt>
                <c:pt idx="1206">
                  <c:v>0.38789341344275441</c:v>
                </c:pt>
                <c:pt idx="1207">
                  <c:v>0.37483539901609791</c:v>
                </c:pt>
                <c:pt idx="1208">
                  <c:v>0.36829666404525796</c:v>
                </c:pt>
                <c:pt idx="1209">
                  <c:v>0.34806343551371566</c:v>
                </c:pt>
                <c:pt idx="1210">
                  <c:v>0.33345262495996791</c:v>
                </c:pt>
                <c:pt idx="1211">
                  <c:v>0.36723912456227897</c:v>
                </c:pt>
                <c:pt idx="1212">
                  <c:v>0.34869125549803409</c:v>
                </c:pt>
                <c:pt idx="1213">
                  <c:v>0.33636891308202049</c:v>
                </c:pt>
                <c:pt idx="1214">
                  <c:v>0.32729366882120159</c:v>
                </c:pt>
                <c:pt idx="1215">
                  <c:v>0.36765435131785573</c:v>
                </c:pt>
                <c:pt idx="1216">
                  <c:v>0.63074348434761873</c:v>
                </c:pt>
                <c:pt idx="1217">
                  <c:v>0.55349011110922119</c:v>
                </c:pt>
                <c:pt idx="1218">
                  <c:v>0.48303714733050496</c:v>
                </c:pt>
                <c:pt idx="1219">
                  <c:v>0.46014848955223231</c:v>
                </c:pt>
                <c:pt idx="1220">
                  <c:v>0.41298192002399764</c:v>
                </c:pt>
                <c:pt idx="1221">
                  <c:v>0.43870999270775107</c:v>
                </c:pt>
                <c:pt idx="1222">
                  <c:v>0.39916948003449548</c:v>
                </c:pt>
                <c:pt idx="1223">
                  <c:v>0.3690770650539047</c:v>
                </c:pt>
                <c:pt idx="1224">
                  <c:v>0.39073692351665051</c:v>
                </c:pt>
                <c:pt idx="1225">
                  <c:v>0.54537826353741159</c:v>
                </c:pt>
                <c:pt idx="1226">
                  <c:v>0.49021608660474975</c:v>
                </c:pt>
                <c:pt idx="1227">
                  <c:v>0.43532204285603304</c:v>
                </c:pt>
                <c:pt idx="1228">
                  <c:v>0.39957787819640345</c:v>
                </c:pt>
                <c:pt idx="1229">
                  <c:v>0.42169595112046443</c:v>
                </c:pt>
                <c:pt idx="1230">
                  <c:v>0.39011761660153654</c:v>
                </c:pt>
                <c:pt idx="1231">
                  <c:v>0.36244527446981711</c:v>
                </c:pt>
                <c:pt idx="1232">
                  <c:v>0.38044588277503688</c:v>
                </c:pt>
                <c:pt idx="1233">
                  <c:v>0.38825530384824797</c:v>
                </c:pt>
                <c:pt idx="1234">
                  <c:v>0.36206267148475979</c:v>
                </c:pt>
                <c:pt idx="1235">
                  <c:v>0.34764963811381588</c:v>
                </c:pt>
                <c:pt idx="1236">
                  <c:v>0.3505618315449997</c:v>
                </c:pt>
                <c:pt idx="1237">
                  <c:v>0.33627591047801841</c:v>
                </c:pt>
                <c:pt idx="1238">
                  <c:v>0.38505233770159863</c:v>
                </c:pt>
                <c:pt idx="1239">
                  <c:v>0.36126175665211002</c:v>
                </c:pt>
                <c:pt idx="1240">
                  <c:v>0.35005114754761607</c:v>
                </c:pt>
                <c:pt idx="1241">
                  <c:v>0.33714246452337954</c:v>
                </c:pt>
                <c:pt idx="1242">
                  <c:v>0.34140114916255704</c:v>
                </c:pt>
                <c:pt idx="1243">
                  <c:v>0.3321880734401238</c:v>
                </c:pt>
                <c:pt idx="1244">
                  <c:v>0.3228587737741222</c:v>
                </c:pt>
                <c:pt idx="1245">
                  <c:v>0.31805615748708954</c:v>
                </c:pt>
                <c:pt idx="1246">
                  <c:v>0.32334599026789718</c:v>
                </c:pt>
                <c:pt idx="1247">
                  <c:v>0.31634021858238121</c:v>
                </c:pt>
                <c:pt idx="1248">
                  <c:v>0.32316535923072809</c:v>
                </c:pt>
                <c:pt idx="1249">
                  <c:v>0.37869161735095885</c:v>
                </c:pt>
                <c:pt idx="1250">
                  <c:v>0.35712127440690306</c:v>
                </c:pt>
                <c:pt idx="1251">
                  <c:v>0.34025077983040719</c:v>
                </c:pt>
                <c:pt idx="1252">
                  <c:v>0.33478216876778033</c:v>
                </c:pt>
                <c:pt idx="1253">
                  <c:v>0.33282648570287143</c:v>
                </c:pt>
                <c:pt idx="1254">
                  <c:v>0.36447561398149964</c:v>
                </c:pt>
                <c:pt idx="1255">
                  <c:v>0.34525684307495147</c:v>
                </c:pt>
                <c:pt idx="1256">
                  <c:v>0.33249776640944967</c:v>
                </c:pt>
                <c:pt idx="1257">
                  <c:v>0.33242182356346645</c:v>
                </c:pt>
                <c:pt idx="1258">
                  <c:v>0.34940800114848602</c:v>
                </c:pt>
                <c:pt idx="1259">
                  <c:v>0.33681294193559086</c:v>
                </c:pt>
                <c:pt idx="1260">
                  <c:v>0.33062821534508119</c:v>
                </c:pt>
                <c:pt idx="1261">
                  <c:v>0.36900970780625086</c:v>
                </c:pt>
                <c:pt idx="1262">
                  <c:v>0.34831812111221361</c:v>
                </c:pt>
                <c:pt idx="1263">
                  <c:v>0.39729809842327229</c:v>
                </c:pt>
                <c:pt idx="1264">
                  <c:v>0.38195236558979889</c:v>
                </c:pt>
                <c:pt idx="1265">
                  <c:v>0.35740442804856165</c:v>
                </c:pt>
                <c:pt idx="1266">
                  <c:v>0.34705547730624403</c:v>
                </c:pt>
                <c:pt idx="1267">
                  <c:v>0.34098414241041797</c:v>
                </c:pt>
                <c:pt idx="1268">
                  <c:v>0.32967832275477765</c:v>
                </c:pt>
                <c:pt idx="1269">
                  <c:v>0.33262380323573065</c:v>
                </c:pt>
                <c:pt idx="1270">
                  <c:v>0.35189791306171486</c:v>
                </c:pt>
                <c:pt idx="1271">
                  <c:v>0.34311640864682719</c:v>
                </c:pt>
                <c:pt idx="1272">
                  <c:v>0.35992663676504039</c:v>
                </c:pt>
                <c:pt idx="1273">
                  <c:v>0.38755520068804422</c:v>
                </c:pt>
                <c:pt idx="1274">
                  <c:v>0.36565716911014301</c:v>
                </c:pt>
                <c:pt idx="1275">
                  <c:v>0.34737422254780137</c:v>
                </c:pt>
                <c:pt idx="1276">
                  <c:v>0.33945061337285043</c:v>
                </c:pt>
                <c:pt idx="1277">
                  <c:v>0.47539410515018488</c:v>
                </c:pt>
                <c:pt idx="1278">
                  <c:v>0.4259345117114689</c:v>
                </c:pt>
                <c:pt idx="1279">
                  <c:v>0.39226747173220811</c:v>
                </c:pt>
                <c:pt idx="1280">
                  <c:v>0.39252927682109418</c:v>
                </c:pt>
                <c:pt idx="1281">
                  <c:v>0.41386463322743505</c:v>
                </c:pt>
                <c:pt idx="1282">
                  <c:v>0.38001660308761848</c:v>
                </c:pt>
                <c:pt idx="1283">
                  <c:v>0.45705497331986744</c:v>
                </c:pt>
                <c:pt idx="1284">
                  <c:v>0.4157699890714297</c:v>
                </c:pt>
                <c:pt idx="1285">
                  <c:v>0.40816810159078398</c:v>
                </c:pt>
                <c:pt idx="1286">
                  <c:v>0.38707071926527642</c:v>
                </c:pt>
                <c:pt idx="1287">
                  <c:v>0.36051199056133781</c:v>
                </c:pt>
                <c:pt idx="1288">
                  <c:v>0.36867474773815834</c:v>
                </c:pt>
                <c:pt idx="1289">
                  <c:v>0.3477357517660345</c:v>
                </c:pt>
                <c:pt idx="1290">
                  <c:v>0.33500683386220387</c:v>
                </c:pt>
                <c:pt idx="1291">
                  <c:v>0.34514625980195163</c:v>
                </c:pt>
                <c:pt idx="1292">
                  <c:v>0.34886525615949338</c:v>
                </c:pt>
                <c:pt idx="1293">
                  <c:v>0.4490740585423621</c:v>
                </c:pt>
                <c:pt idx="1294">
                  <c:v>0.42201291367160748</c:v>
                </c:pt>
                <c:pt idx="1295">
                  <c:v>0.38627235437142898</c:v>
                </c:pt>
                <c:pt idx="1296">
                  <c:v>0.37239549578245895</c:v>
                </c:pt>
                <c:pt idx="1297">
                  <c:v>0.304038936290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E4-4951-824F-2A750EEA9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HPQ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HPQ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HPQ.!$L$16:$L$1313</c:f>
              <c:numCache>
                <c:formatCode>0.00%</c:formatCode>
                <c:ptCount val="1298"/>
                <c:pt idx="2">
                  <c:v>2.2909517465557624E-3</c:v>
                </c:pt>
                <c:pt idx="3">
                  <c:v>6.9326446610000715E-3</c:v>
                </c:pt>
                <c:pt idx="4">
                  <c:v>9.4038608696750299E-3</c:v>
                </c:pt>
                <c:pt idx="5">
                  <c:v>1.0798999509012492E-2</c:v>
                </c:pt>
                <c:pt idx="6">
                  <c:v>1.1819856213265806E-2</c:v>
                </c:pt>
                <c:pt idx="7">
                  <c:v>1.2948994650719352E-2</c:v>
                </c:pt>
                <c:pt idx="8">
                  <c:v>1.4218774077629155E-2</c:v>
                </c:pt>
                <c:pt idx="9">
                  <c:v>1.5774268056398005E-2</c:v>
                </c:pt>
                <c:pt idx="10">
                  <c:v>1.5906726079596038E-2</c:v>
                </c:pt>
                <c:pt idx="11">
                  <c:v>1.733403218091481E-2</c:v>
                </c:pt>
                <c:pt idx="12">
                  <c:v>1.7341152475329486E-2</c:v>
                </c:pt>
                <c:pt idx="13">
                  <c:v>1.7864654931401269E-2</c:v>
                </c:pt>
                <c:pt idx="14">
                  <c:v>1.7771522863005779E-2</c:v>
                </c:pt>
                <c:pt idx="15">
                  <c:v>1.7618512442077364E-2</c:v>
                </c:pt>
                <c:pt idx="16">
                  <c:v>1.7560165256630123E-2</c:v>
                </c:pt>
                <c:pt idx="17">
                  <c:v>1.7851003252813729E-2</c:v>
                </c:pt>
                <c:pt idx="18">
                  <c:v>1.8883317285219522E-2</c:v>
                </c:pt>
                <c:pt idx="19">
                  <c:v>1.8609974563185857E-2</c:v>
                </c:pt>
                <c:pt idx="20">
                  <c:v>1.8812395054064377E-2</c:v>
                </c:pt>
                <c:pt idx="21">
                  <c:v>1.8563427144354536E-2</c:v>
                </c:pt>
                <c:pt idx="22">
                  <c:v>1.8300438600822724E-2</c:v>
                </c:pt>
                <c:pt idx="23">
                  <c:v>2.04463389885335E-2</c:v>
                </c:pt>
                <c:pt idx="24">
                  <c:v>2.4652571030641317E-2</c:v>
                </c:pt>
                <c:pt idx="25">
                  <c:v>2.3736206185361142E-2</c:v>
                </c:pt>
                <c:pt idx="26">
                  <c:v>2.3020863231132206E-2</c:v>
                </c:pt>
                <c:pt idx="27">
                  <c:v>2.7805043384072147E-2</c:v>
                </c:pt>
                <c:pt idx="28">
                  <c:v>2.6615574761396855E-2</c:v>
                </c:pt>
                <c:pt idx="29">
                  <c:v>2.5732636538013023E-2</c:v>
                </c:pt>
                <c:pt idx="30">
                  <c:v>2.4731789982423986E-2</c:v>
                </c:pt>
                <c:pt idx="31">
                  <c:v>2.5399086165623599E-2</c:v>
                </c:pt>
                <c:pt idx="32">
                  <c:v>2.441961031121816E-2</c:v>
                </c:pt>
                <c:pt idx="33">
                  <c:v>2.3470811904857263E-2</c:v>
                </c:pt>
                <c:pt idx="34">
                  <c:v>2.2617871148411257E-2</c:v>
                </c:pt>
                <c:pt idx="35">
                  <c:v>2.2035607772136121E-2</c:v>
                </c:pt>
                <c:pt idx="36">
                  <c:v>2.1524311658026159E-2</c:v>
                </c:pt>
                <c:pt idx="37">
                  <c:v>2.2784378651571624E-2</c:v>
                </c:pt>
                <c:pt idx="38">
                  <c:v>2.6922353597934892E-2</c:v>
                </c:pt>
                <c:pt idx="39">
                  <c:v>2.5711280553125413E-2</c:v>
                </c:pt>
                <c:pt idx="40">
                  <c:v>2.4659884444593473E-2</c:v>
                </c:pt>
                <c:pt idx="41">
                  <c:v>2.3681082058955593E-2</c:v>
                </c:pt>
                <c:pt idx="42">
                  <c:v>2.2941618281957947E-2</c:v>
                </c:pt>
                <c:pt idx="43">
                  <c:v>2.2188997055178773E-2</c:v>
                </c:pt>
                <c:pt idx="44">
                  <c:v>2.1675538891312688E-2</c:v>
                </c:pt>
                <c:pt idx="45">
                  <c:v>2.1050343650811997E-2</c:v>
                </c:pt>
                <c:pt idx="46">
                  <c:v>2.0499636558559665E-2</c:v>
                </c:pt>
                <c:pt idx="47">
                  <c:v>2.1418536770031787E-2</c:v>
                </c:pt>
                <c:pt idx="48">
                  <c:v>2.2671828357612004E-2</c:v>
                </c:pt>
                <c:pt idx="49">
                  <c:v>2.1923827282879858E-2</c:v>
                </c:pt>
                <c:pt idx="50">
                  <c:v>2.1304238873581936E-2</c:v>
                </c:pt>
                <c:pt idx="51">
                  <c:v>2.069910922289768E-2</c:v>
                </c:pt>
                <c:pt idx="52">
                  <c:v>2.0169290536829029E-2</c:v>
                </c:pt>
                <c:pt idx="53">
                  <c:v>2.00173986793067E-2</c:v>
                </c:pt>
                <c:pt idx="54">
                  <c:v>1.9591293441828594E-2</c:v>
                </c:pt>
                <c:pt idx="55">
                  <c:v>1.9194942297447722E-2</c:v>
                </c:pt>
                <c:pt idx="56">
                  <c:v>2.1096332555242233E-2</c:v>
                </c:pt>
                <c:pt idx="57">
                  <c:v>2.1820289300851746E-2</c:v>
                </c:pt>
                <c:pt idx="58">
                  <c:v>2.1574769833076206E-2</c:v>
                </c:pt>
                <c:pt idx="59">
                  <c:v>2.1584495958191008E-2</c:v>
                </c:pt>
                <c:pt idx="60">
                  <c:v>2.0968182265724892E-2</c:v>
                </c:pt>
                <c:pt idx="61">
                  <c:v>2.0591117225720445E-2</c:v>
                </c:pt>
                <c:pt idx="62">
                  <c:v>2.2246669857638336E-2</c:v>
                </c:pt>
                <c:pt idx="63">
                  <c:v>2.164799339544753E-2</c:v>
                </c:pt>
                <c:pt idx="64">
                  <c:v>2.1176706607017041E-2</c:v>
                </c:pt>
                <c:pt idx="65">
                  <c:v>2.0587077524881439E-2</c:v>
                </c:pt>
                <c:pt idx="66">
                  <c:v>2.227142840571018E-2</c:v>
                </c:pt>
                <c:pt idx="67">
                  <c:v>2.1596352968934831E-2</c:v>
                </c:pt>
                <c:pt idx="68">
                  <c:v>2.3558610058120585E-2</c:v>
                </c:pt>
                <c:pt idx="69">
                  <c:v>2.2778808504535401E-2</c:v>
                </c:pt>
                <c:pt idx="70">
                  <c:v>2.2411895090717251E-2</c:v>
                </c:pt>
                <c:pt idx="71">
                  <c:v>2.1777507095849396E-2</c:v>
                </c:pt>
                <c:pt idx="72">
                  <c:v>2.1140779758625005E-2</c:v>
                </c:pt>
                <c:pt idx="73">
                  <c:v>2.0694514759522328E-2</c:v>
                </c:pt>
                <c:pt idx="74">
                  <c:v>2.0163743600620426E-2</c:v>
                </c:pt>
                <c:pt idx="75">
                  <c:v>2.0199268926380722E-2</c:v>
                </c:pt>
                <c:pt idx="76">
                  <c:v>1.979573474434649E-2</c:v>
                </c:pt>
                <c:pt idx="77">
                  <c:v>1.946084016932555E-2</c:v>
                </c:pt>
                <c:pt idx="78">
                  <c:v>1.9212931960919485E-2</c:v>
                </c:pt>
                <c:pt idx="79">
                  <c:v>1.8916489203200281E-2</c:v>
                </c:pt>
                <c:pt idx="80">
                  <c:v>1.8725376436636274E-2</c:v>
                </c:pt>
                <c:pt idx="81">
                  <c:v>1.8508443968858045E-2</c:v>
                </c:pt>
                <c:pt idx="82">
                  <c:v>1.8310021918434387E-2</c:v>
                </c:pt>
                <c:pt idx="83">
                  <c:v>1.8528933453978016E-2</c:v>
                </c:pt>
                <c:pt idx="84">
                  <c:v>1.8572701374464647E-2</c:v>
                </c:pt>
                <c:pt idx="85">
                  <c:v>1.8525360695523914E-2</c:v>
                </c:pt>
                <c:pt idx="86">
                  <c:v>1.8800402493414949E-2</c:v>
                </c:pt>
                <c:pt idx="87">
                  <c:v>1.8552730694949122E-2</c:v>
                </c:pt>
                <c:pt idx="88">
                  <c:v>1.8410380449349929E-2</c:v>
                </c:pt>
                <c:pt idx="89">
                  <c:v>1.961892140652249E-2</c:v>
                </c:pt>
                <c:pt idx="90">
                  <c:v>1.9321929577396056E-2</c:v>
                </c:pt>
                <c:pt idx="91">
                  <c:v>1.896529142919167E-2</c:v>
                </c:pt>
                <c:pt idx="92">
                  <c:v>1.8721301009419787E-2</c:v>
                </c:pt>
                <c:pt idx="93">
                  <c:v>1.9501368985552409E-2</c:v>
                </c:pt>
                <c:pt idx="94">
                  <c:v>1.9253940702587145E-2</c:v>
                </c:pt>
                <c:pt idx="95">
                  <c:v>1.891952407342759E-2</c:v>
                </c:pt>
                <c:pt idx="96">
                  <c:v>1.870662235543941E-2</c:v>
                </c:pt>
                <c:pt idx="97">
                  <c:v>1.8433600951928884E-2</c:v>
                </c:pt>
                <c:pt idx="98">
                  <c:v>1.8188004137896976E-2</c:v>
                </c:pt>
                <c:pt idx="99">
                  <c:v>1.8093288070085881E-2</c:v>
                </c:pt>
                <c:pt idx="100">
                  <c:v>1.7892753202229567E-2</c:v>
                </c:pt>
                <c:pt idx="101">
                  <c:v>1.7717858337755434E-2</c:v>
                </c:pt>
                <c:pt idx="102">
                  <c:v>1.9094011749974566E-2</c:v>
                </c:pt>
                <c:pt idx="103">
                  <c:v>2.1528170617237771E-2</c:v>
                </c:pt>
                <c:pt idx="104">
                  <c:v>2.095841555058792E-2</c:v>
                </c:pt>
                <c:pt idx="105">
                  <c:v>2.1829620409055214E-2</c:v>
                </c:pt>
                <c:pt idx="106">
                  <c:v>2.1174474720034493E-2</c:v>
                </c:pt>
                <c:pt idx="107">
                  <c:v>2.2031550099272369E-2</c:v>
                </c:pt>
                <c:pt idx="108">
                  <c:v>2.1364756640758688E-2</c:v>
                </c:pt>
                <c:pt idx="109">
                  <c:v>2.0757865586089042E-2</c:v>
                </c:pt>
                <c:pt idx="110">
                  <c:v>2.0297586657108808E-2</c:v>
                </c:pt>
                <c:pt idx="111">
                  <c:v>2.0093827366581263E-2</c:v>
                </c:pt>
                <c:pt idx="112">
                  <c:v>1.9834947387848367E-2</c:v>
                </c:pt>
                <c:pt idx="113">
                  <c:v>1.9428479665760251E-2</c:v>
                </c:pt>
                <c:pt idx="114">
                  <c:v>1.9275282697165733E-2</c:v>
                </c:pt>
                <c:pt idx="115">
                  <c:v>1.906427762166675E-2</c:v>
                </c:pt>
                <c:pt idx="116">
                  <c:v>1.8746457164149861E-2</c:v>
                </c:pt>
                <c:pt idx="117">
                  <c:v>1.8517806985460898E-2</c:v>
                </c:pt>
                <c:pt idx="118">
                  <c:v>1.8425118560949177E-2</c:v>
                </c:pt>
                <c:pt idx="119">
                  <c:v>1.8317496651688664E-2</c:v>
                </c:pt>
                <c:pt idx="120">
                  <c:v>1.8400926954790259E-2</c:v>
                </c:pt>
                <c:pt idx="121">
                  <c:v>1.9874593482676062E-2</c:v>
                </c:pt>
                <c:pt idx="122">
                  <c:v>1.9447828438843611E-2</c:v>
                </c:pt>
                <c:pt idx="123">
                  <c:v>1.9271308681827404E-2</c:v>
                </c:pt>
                <c:pt idx="124">
                  <c:v>1.8989177781365909E-2</c:v>
                </c:pt>
                <c:pt idx="125">
                  <c:v>1.8670940590060598E-2</c:v>
                </c:pt>
                <c:pt idx="126">
                  <c:v>1.8499010003082021E-2</c:v>
                </c:pt>
                <c:pt idx="127">
                  <c:v>1.8510269699956842E-2</c:v>
                </c:pt>
                <c:pt idx="128">
                  <c:v>1.8346156234838457E-2</c:v>
                </c:pt>
                <c:pt idx="129">
                  <c:v>1.8362676497753038E-2</c:v>
                </c:pt>
                <c:pt idx="130">
                  <c:v>1.8589370135857906E-2</c:v>
                </c:pt>
                <c:pt idx="131">
                  <c:v>1.9173219275620174E-2</c:v>
                </c:pt>
                <c:pt idx="132">
                  <c:v>2.0956116088803871E-2</c:v>
                </c:pt>
                <c:pt idx="133">
                  <c:v>2.1088088439927315E-2</c:v>
                </c:pt>
                <c:pt idx="134">
                  <c:v>2.0609906386181299E-2</c:v>
                </c:pt>
                <c:pt idx="135">
                  <c:v>2.0150330109329963E-2</c:v>
                </c:pt>
                <c:pt idx="136">
                  <c:v>1.9685926329726804E-2</c:v>
                </c:pt>
                <c:pt idx="137">
                  <c:v>1.9290317652973579E-2</c:v>
                </c:pt>
                <c:pt idx="138">
                  <c:v>1.9328743657722844E-2</c:v>
                </c:pt>
                <c:pt idx="139">
                  <c:v>1.9177152320970628E-2</c:v>
                </c:pt>
                <c:pt idx="140">
                  <c:v>1.8867283771630938E-2</c:v>
                </c:pt>
                <c:pt idx="141">
                  <c:v>1.8572877888321376E-2</c:v>
                </c:pt>
                <c:pt idx="142">
                  <c:v>1.8637148210013506E-2</c:v>
                </c:pt>
                <c:pt idx="143">
                  <c:v>1.8454123159313576E-2</c:v>
                </c:pt>
                <c:pt idx="144">
                  <c:v>1.8381889899166271E-2</c:v>
                </c:pt>
                <c:pt idx="145">
                  <c:v>1.8200998799806804E-2</c:v>
                </c:pt>
                <c:pt idx="146">
                  <c:v>1.798588030117429E-2</c:v>
                </c:pt>
                <c:pt idx="147">
                  <c:v>1.7816805915532169E-2</c:v>
                </c:pt>
                <c:pt idx="148">
                  <c:v>1.7801552611418775E-2</c:v>
                </c:pt>
                <c:pt idx="149">
                  <c:v>1.7700373993902643E-2</c:v>
                </c:pt>
                <c:pt idx="150">
                  <c:v>1.812870886223834E-2</c:v>
                </c:pt>
                <c:pt idx="151">
                  <c:v>1.8138865645277752E-2</c:v>
                </c:pt>
                <c:pt idx="152">
                  <c:v>1.8007672375266019E-2</c:v>
                </c:pt>
                <c:pt idx="153">
                  <c:v>1.7830398076467097E-2</c:v>
                </c:pt>
                <c:pt idx="154">
                  <c:v>1.7690146443806384E-2</c:v>
                </c:pt>
                <c:pt idx="155">
                  <c:v>1.7669579791564988E-2</c:v>
                </c:pt>
                <c:pt idx="156">
                  <c:v>1.7951986917786954E-2</c:v>
                </c:pt>
                <c:pt idx="157">
                  <c:v>1.7817431888299002E-2</c:v>
                </c:pt>
                <c:pt idx="158">
                  <c:v>1.7693391677973905E-2</c:v>
                </c:pt>
                <c:pt idx="159">
                  <c:v>1.8079929038932255E-2</c:v>
                </c:pt>
                <c:pt idx="160">
                  <c:v>1.7879445798673843E-2</c:v>
                </c:pt>
                <c:pt idx="161">
                  <c:v>1.7714032663623439E-2</c:v>
                </c:pt>
                <c:pt idx="162">
                  <c:v>1.7562904670406221E-2</c:v>
                </c:pt>
                <c:pt idx="163">
                  <c:v>1.7498817339743265E-2</c:v>
                </c:pt>
                <c:pt idx="164">
                  <c:v>1.8149945455908915E-2</c:v>
                </c:pt>
                <c:pt idx="165">
                  <c:v>1.8045976426682611E-2</c:v>
                </c:pt>
                <c:pt idx="166">
                  <c:v>1.7937081112933319E-2</c:v>
                </c:pt>
                <c:pt idx="167">
                  <c:v>1.8857225428559592E-2</c:v>
                </c:pt>
                <c:pt idx="168">
                  <c:v>1.8924530598378456E-2</c:v>
                </c:pt>
                <c:pt idx="169">
                  <c:v>1.863467444534056E-2</c:v>
                </c:pt>
                <c:pt idx="170">
                  <c:v>1.8441117042069799E-2</c:v>
                </c:pt>
                <c:pt idx="171">
                  <c:v>1.8245838634199568E-2</c:v>
                </c:pt>
                <c:pt idx="172">
                  <c:v>1.8023240916451175E-2</c:v>
                </c:pt>
                <c:pt idx="173">
                  <c:v>1.7833572466388066E-2</c:v>
                </c:pt>
                <c:pt idx="174">
                  <c:v>1.7678775623731241E-2</c:v>
                </c:pt>
                <c:pt idx="175">
                  <c:v>1.7627411143733843E-2</c:v>
                </c:pt>
                <c:pt idx="176">
                  <c:v>1.7507962936998887E-2</c:v>
                </c:pt>
                <c:pt idx="177">
                  <c:v>1.7933798640518469E-2</c:v>
                </c:pt>
                <c:pt idx="178">
                  <c:v>1.775584173976627E-2</c:v>
                </c:pt>
                <c:pt idx="179">
                  <c:v>1.7601970872690172E-2</c:v>
                </c:pt>
                <c:pt idx="180">
                  <c:v>1.7538428795226196E-2</c:v>
                </c:pt>
                <c:pt idx="181">
                  <c:v>1.7442897877527595E-2</c:v>
                </c:pt>
                <c:pt idx="182">
                  <c:v>1.790572850281098E-2</c:v>
                </c:pt>
                <c:pt idx="183">
                  <c:v>1.7787437321966897E-2</c:v>
                </c:pt>
                <c:pt idx="184">
                  <c:v>1.7630432890709601E-2</c:v>
                </c:pt>
                <c:pt idx="185">
                  <c:v>1.7777849629581368E-2</c:v>
                </c:pt>
                <c:pt idx="186">
                  <c:v>1.8118024242339228E-2</c:v>
                </c:pt>
                <c:pt idx="187">
                  <c:v>1.8254909022955425E-2</c:v>
                </c:pt>
                <c:pt idx="188">
                  <c:v>1.809101562867324E-2</c:v>
                </c:pt>
                <c:pt idx="189">
                  <c:v>1.797544856065552E-2</c:v>
                </c:pt>
                <c:pt idx="190">
                  <c:v>1.846536554319235E-2</c:v>
                </c:pt>
                <c:pt idx="191">
                  <c:v>1.8214900981110407E-2</c:v>
                </c:pt>
                <c:pt idx="192">
                  <c:v>1.8367331168905186E-2</c:v>
                </c:pt>
                <c:pt idx="193">
                  <c:v>2.1278860179470584E-2</c:v>
                </c:pt>
                <c:pt idx="194">
                  <c:v>2.0968833647910495E-2</c:v>
                </c:pt>
                <c:pt idx="195">
                  <c:v>2.0408082994529796E-2</c:v>
                </c:pt>
                <c:pt idx="196">
                  <c:v>2.133529389666981E-2</c:v>
                </c:pt>
                <c:pt idx="197">
                  <c:v>2.5069941910035101E-2</c:v>
                </c:pt>
                <c:pt idx="198">
                  <c:v>2.5191623401857079E-2</c:v>
                </c:pt>
                <c:pt idx="199">
                  <c:v>2.4183444289248061E-2</c:v>
                </c:pt>
                <c:pt idx="200">
                  <c:v>2.36802747723216E-2</c:v>
                </c:pt>
                <c:pt idx="201">
                  <c:v>2.282549836974785E-2</c:v>
                </c:pt>
                <c:pt idx="202">
                  <c:v>2.207260369568825E-2</c:v>
                </c:pt>
                <c:pt idx="203">
                  <c:v>2.1390853050220739E-2</c:v>
                </c:pt>
                <c:pt idx="204">
                  <c:v>2.0996806687740094E-2</c:v>
                </c:pt>
                <c:pt idx="205">
                  <c:v>2.0519468541923724E-2</c:v>
                </c:pt>
                <c:pt idx="206">
                  <c:v>2.2353477646540675E-2</c:v>
                </c:pt>
                <c:pt idx="207">
                  <c:v>2.3176545726410931E-2</c:v>
                </c:pt>
                <c:pt idx="208">
                  <c:v>2.3579715985328605E-2</c:v>
                </c:pt>
                <c:pt idx="209">
                  <c:v>2.2749425311960385E-2</c:v>
                </c:pt>
                <c:pt idx="210">
                  <c:v>2.3191019060388472E-2</c:v>
                </c:pt>
                <c:pt idx="211">
                  <c:v>2.2977470399536123E-2</c:v>
                </c:pt>
                <c:pt idx="212">
                  <c:v>2.2505751369074442E-2</c:v>
                </c:pt>
                <c:pt idx="213">
                  <c:v>2.1813695899684495E-2</c:v>
                </c:pt>
                <c:pt idx="214">
                  <c:v>2.1149035543726442E-2</c:v>
                </c:pt>
                <c:pt idx="215">
                  <c:v>2.0724272911681545E-2</c:v>
                </c:pt>
                <c:pt idx="216">
                  <c:v>2.1127499372128978E-2</c:v>
                </c:pt>
                <c:pt idx="217">
                  <c:v>2.0545773696514984E-2</c:v>
                </c:pt>
                <c:pt idx="218">
                  <c:v>2.0713080262958795E-2</c:v>
                </c:pt>
                <c:pt idx="219">
                  <c:v>2.2961942456967366E-2</c:v>
                </c:pt>
                <c:pt idx="220">
                  <c:v>2.2170873624199994E-2</c:v>
                </c:pt>
                <c:pt idx="221">
                  <c:v>2.1603550508893888E-2</c:v>
                </c:pt>
                <c:pt idx="222">
                  <c:v>2.1524466295963683E-2</c:v>
                </c:pt>
                <c:pt idx="223">
                  <c:v>2.089359768210429E-2</c:v>
                </c:pt>
                <c:pt idx="224">
                  <c:v>2.144723163780576E-2</c:v>
                </c:pt>
                <c:pt idx="225">
                  <c:v>2.3486128036319519E-2</c:v>
                </c:pt>
                <c:pt idx="226">
                  <c:v>2.2638850076185057E-2</c:v>
                </c:pt>
                <c:pt idx="227">
                  <c:v>2.1950028199010711E-2</c:v>
                </c:pt>
                <c:pt idx="228">
                  <c:v>2.1562675680587586E-2</c:v>
                </c:pt>
                <c:pt idx="229">
                  <c:v>2.0949465633459504E-2</c:v>
                </c:pt>
                <c:pt idx="230">
                  <c:v>2.1936109371931082E-2</c:v>
                </c:pt>
                <c:pt idx="231">
                  <c:v>2.225327072995234E-2</c:v>
                </c:pt>
                <c:pt idx="232">
                  <c:v>2.1600502232183735E-2</c:v>
                </c:pt>
                <c:pt idx="233">
                  <c:v>2.3562342927102936E-2</c:v>
                </c:pt>
                <c:pt idx="234">
                  <c:v>2.4070145461418776E-2</c:v>
                </c:pt>
                <c:pt idx="235">
                  <c:v>2.477238618257202E-2</c:v>
                </c:pt>
                <c:pt idx="236">
                  <c:v>2.6809865429991971E-2</c:v>
                </c:pt>
                <c:pt idx="237">
                  <c:v>2.5600166149269941E-2</c:v>
                </c:pt>
                <c:pt idx="238">
                  <c:v>2.4919244645194023E-2</c:v>
                </c:pt>
                <c:pt idx="239">
                  <c:v>2.3982904747774748E-2</c:v>
                </c:pt>
                <c:pt idx="240">
                  <c:v>2.327865572148196E-2</c:v>
                </c:pt>
                <c:pt idx="241">
                  <c:v>2.2694905441647588E-2</c:v>
                </c:pt>
                <c:pt idx="242">
                  <c:v>2.3092296939622264E-2</c:v>
                </c:pt>
                <c:pt idx="243">
                  <c:v>2.2281672832941194E-2</c:v>
                </c:pt>
                <c:pt idx="244">
                  <c:v>2.4181840270690931E-2</c:v>
                </c:pt>
                <c:pt idx="245">
                  <c:v>2.4077162744151979E-2</c:v>
                </c:pt>
                <c:pt idx="246">
                  <c:v>2.3844444360365428E-2</c:v>
                </c:pt>
                <c:pt idx="247">
                  <c:v>2.3238053202767586E-2</c:v>
                </c:pt>
                <c:pt idx="248">
                  <c:v>2.576495649091242E-2</c:v>
                </c:pt>
                <c:pt idx="249">
                  <c:v>2.4673338947723E-2</c:v>
                </c:pt>
                <c:pt idx="250">
                  <c:v>2.3694889507718416E-2</c:v>
                </c:pt>
                <c:pt idx="251">
                  <c:v>2.2872266843930674E-2</c:v>
                </c:pt>
                <c:pt idx="252">
                  <c:v>2.2196730888259512E-2</c:v>
                </c:pt>
                <c:pt idx="253">
                  <c:v>2.336577521120612E-2</c:v>
                </c:pt>
                <c:pt idx="254">
                  <c:v>2.4782814218881195E-2</c:v>
                </c:pt>
                <c:pt idx="255">
                  <c:v>2.3968522335895307E-2</c:v>
                </c:pt>
                <c:pt idx="256">
                  <c:v>2.3292163741953916E-2</c:v>
                </c:pt>
                <c:pt idx="257">
                  <c:v>2.2458752600783331E-2</c:v>
                </c:pt>
                <c:pt idx="258">
                  <c:v>2.1961831903801229E-2</c:v>
                </c:pt>
                <c:pt idx="259">
                  <c:v>2.1613510644446974E-2</c:v>
                </c:pt>
                <c:pt idx="260">
                  <c:v>2.1517985830202015E-2</c:v>
                </c:pt>
                <c:pt idx="261">
                  <c:v>2.1072368606047023E-2</c:v>
                </c:pt>
                <c:pt idx="262">
                  <c:v>2.0501778104531656E-2</c:v>
                </c:pt>
                <c:pt idx="263">
                  <c:v>2.0123895905893755E-2</c:v>
                </c:pt>
                <c:pt idx="264">
                  <c:v>2.0687409706618455E-2</c:v>
                </c:pt>
                <c:pt idx="265">
                  <c:v>2.0847149690263137E-2</c:v>
                </c:pt>
                <c:pt idx="266">
                  <c:v>2.0351309520998902E-2</c:v>
                </c:pt>
                <c:pt idx="267">
                  <c:v>2.0268835867031654E-2</c:v>
                </c:pt>
                <c:pt idx="268">
                  <c:v>2.0191579361334804E-2</c:v>
                </c:pt>
                <c:pt idx="269">
                  <c:v>1.9772680157689952E-2</c:v>
                </c:pt>
                <c:pt idx="270">
                  <c:v>1.9391516928199175E-2</c:v>
                </c:pt>
                <c:pt idx="271">
                  <c:v>1.9410721079108503E-2</c:v>
                </c:pt>
                <c:pt idx="272">
                  <c:v>1.9147988635856789E-2</c:v>
                </c:pt>
                <c:pt idx="273">
                  <c:v>1.9011645662065729E-2</c:v>
                </c:pt>
                <c:pt idx="274">
                  <c:v>1.900098079403114E-2</c:v>
                </c:pt>
                <c:pt idx="275">
                  <c:v>1.8910234681251307E-2</c:v>
                </c:pt>
                <c:pt idx="276">
                  <c:v>1.8862299119098608E-2</c:v>
                </c:pt>
                <c:pt idx="277">
                  <c:v>1.8715696384984049E-2</c:v>
                </c:pt>
                <c:pt idx="278">
                  <c:v>1.8443952594184725E-2</c:v>
                </c:pt>
                <c:pt idx="279">
                  <c:v>1.8207948513848399E-2</c:v>
                </c:pt>
                <c:pt idx="280">
                  <c:v>1.8853098812797009E-2</c:v>
                </c:pt>
                <c:pt idx="281">
                  <c:v>1.8554029270100539E-2</c:v>
                </c:pt>
                <c:pt idx="282">
                  <c:v>1.831960985975711E-2</c:v>
                </c:pt>
                <c:pt idx="283">
                  <c:v>1.8096670891939875E-2</c:v>
                </c:pt>
                <c:pt idx="284">
                  <c:v>1.7897245081477216E-2</c:v>
                </c:pt>
                <c:pt idx="285">
                  <c:v>1.7782144814151291E-2</c:v>
                </c:pt>
                <c:pt idx="286">
                  <c:v>1.7622135007949215E-2</c:v>
                </c:pt>
                <c:pt idx="287">
                  <c:v>1.7929615840611198E-2</c:v>
                </c:pt>
                <c:pt idx="288">
                  <c:v>1.784917830203708E-2</c:v>
                </c:pt>
                <c:pt idx="289">
                  <c:v>1.7680160660705168E-2</c:v>
                </c:pt>
                <c:pt idx="290">
                  <c:v>1.7541728421640302E-2</c:v>
                </c:pt>
                <c:pt idx="291">
                  <c:v>5.3453393755907526E-2</c:v>
                </c:pt>
                <c:pt idx="292">
                  <c:v>4.9903137018566766E-2</c:v>
                </c:pt>
                <c:pt idx="293">
                  <c:v>4.6624142464288511E-2</c:v>
                </c:pt>
                <c:pt idx="294">
                  <c:v>4.3672927585191604E-2</c:v>
                </c:pt>
                <c:pt idx="295">
                  <c:v>4.108855887715334E-2</c:v>
                </c:pt>
                <c:pt idx="296">
                  <c:v>3.8723631214199403E-2</c:v>
                </c:pt>
                <c:pt idx="297">
                  <c:v>3.6405310693237956E-2</c:v>
                </c:pt>
                <c:pt idx="298">
                  <c:v>3.4533233240647054E-2</c:v>
                </c:pt>
                <c:pt idx="299">
                  <c:v>3.2675567769207735E-2</c:v>
                </c:pt>
                <c:pt idx="300">
                  <c:v>3.1803714630645005E-2</c:v>
                </c:pt>
                <c:pt idx="301">
                  <c:v>3.0104295008804481E-2</c:v>
                </c:pt>
                <c:pt idx="302">
                  <c:v>2.8851930933739986E-2</c:v>
                </c:pt>
                <c:pt idx="303">
                  <c:v>2.7436215985248657E-2</c:v>
                </c:pt>
                <c:pt idx="304">
                  <c:v>2.6171899465204533E-2</c:v>
                </c:pt>
                <c:pt idx="305">
                  <c:v>2.5028697405915474E-2</c:v>
                </c:pt>
                <c:pt idx="306">
                  <c:v>2.4200232183508582E-2</c:v>
                </c:pt>
                <c:pt idx="307">
                  <c:v>2.612613275452878E-2</c:v>
                </c:pt>
                <c:pt idx="308">
                  <c:v>2.550988671972922E-2</c:v>
                </c:pt>
                <c:pt idx="309">
                  <c:v>2.4538561168146979E-2</c:v>
                </c:pt>
                <c:pt idx="310">
                  <c:v>2.3732311887486521E-2</c:v>
                </c:pt>
                <c:pt idx="311">
                  <c:v>2.2868883512139244E-2</c:v>
                </c:pt>
                <c:pt idx="312">
                  <c:v>2.2885452145380278E-2</c:v>
                </c:pt>
                <c:pt idx="313">
                  <c:v>2.3624438034668595E-2</c:v>
                </c:pt>
                <c:pt idx="314">
                  <c:v>2.3182072069262902E-2</c:v>
                </c:pt>
                <c:pt idx="315">
                  <c:v>2.2365436022420106E-2</c:v>
                </c:pt>
                <c:pt idx="316">
                  <c:v>2.1637187300137188E-2</c:v>
                </c:pt>
                <c:pt idx="317">
                  <c:v>2.0996659470593749E-2</c:v>
                </c:pt>
                <c:pt idx="318">
                  <c:v>2.0526428932557898E-2</c:v>
                </c:pt>
                <c:pt idx="319">
                  <c:v>2.0568883358739302E-2</c:v>
                </c:pt>
                <c:pt idx="320">
                  <c:v>2.0699825386598324E-2</c:v>
                </c:pt>
                <c:pt idx="321">
                  <c:v>2.0170822352836112E-2</c:v>
                </c:pt>
                <c:pt idx="322">
                  <c:v>2.0023885341483201E-2</c:v>
                </c:pt>
                <c:pt idx="323">
                  <c:v>1.9574129038531899E-2</c:v>
                </c:pt>
                <c:pt idx="324">
                  <c:v>1.9785604528627654E-2</c:v>
                </c:pt>
                <c:pt idx="325">
                  <c:v>1.9387716481673378E-2</c:v>
                </c:pt>
                <c:pt idx="326">
                  <c:v>1.9019174596742464E-2</c:v>
                </c:pt>
                <c:pt idx="327">
                  <c:v>2.050724060111413E-2</c:v>
                </c:pt>
                <c:pt idx="328">
                  <c:v>2.0192907456777352E-2</c:v>
                </c:pt>
                <c:pt idx="329">
                  <c:v>1.9940828547032049E-2</c:v>
                </c:pt>
                <c:pt idx="330">
                  <c:v>1.9842670206355533E-2</c:v>
                </c:pt>
                <c:pt idx="331">
                  <c:v>1.9584043242048765E-2</c:v>
                </c:pt>
                <c:pt idx="332">
                  <c:v>1.9488374394423313E-2</c:v>
                </c:pt>
                <c:pt idx="333">
                  <c:v>1.9494137082989697E-2</c:v>
                </c:pt>
                <c:pt idx="334">
                  <c:v>1.9111654915717514E-2</c:v>
                </c:pt>
                <c:pt idx="335">
                  <c:v>1.8832140059476303E-2</c:v>
                </c:pt>
                <c:pt idx="336">
                  <c:v>1.8829195627643611E-2</c:v>
                </c:pt>
                <c:pt idx="337">
                  <c:v>1.8715368584272703E-2</c:v>
                </c:pt>
                <c:pt idx="338">
                  <c:v>1.9531946652544985E-2</c:v>
                </c:pt>
                <c:pt idx="339">
                  <c:v>1.9173494510898396E-2</c:v>
                </c:pt>
                <c:pt idx="340">
                  <c:v>1.911522106477789E-2</c:v>
                </c:pt>
                <c:pt idx="341">
                  <c:v>1.8927373794591355E-2</c:v>
                </c:pt>
                <c:pt idx="342">
                  <c:v>2.2212181799931303E-2</c:v>
                </c:pt>
                <c:pt idx="343">
                  <c:v>2.1505489761492913E-2</c:v>
                </c:pt>
                <c:pt idx="344">
                  <c:v>2.177863901561063E-2</c:v>
                </c:pt>
                <c:pt idx="345">
                  <c:v>2.1325684123467366E-2</c:v>
                </c:pt>
                <c:pt idx="346">
                  <c:v>2.0747069057204876E-2</c:v>
                </c:pt>
                <c:pt idx="347">
                  <c:v>2.0225713725037019E-2</c:v>
                </c:pt>
                <c:pt idx="348">
                  <c:v>2.0850789992777476E-2</c:v>
                </c:pt>
                <c:pt idx="349">
                  <c:v>2.0572220447881855E-2</c:v>
                </c:pt>
                <c:pt idx="350">
                  <c:v>2.0055141510890485E-2</c:v>
                </c:pt>
                <c:pt idx="351">
                  <c:v>2.2661160389105761E-2</c:v>
                </c:pt>
                <c:pt idx="352">
                  <c:v>2.2447172314557132E-2</c:v>
                </c:pt>
                <c:pt idx="353">
                  <c:v>2.3554834510610322E-2</c:v>
                </c:pt>
                <c:pt idx="354">
                  <c:v>2.2779829329273697E-2</c:v>
                </c:pt>
                <c:pt idx="355">
                  <c:v>2.2941909106593099E-2</c:v>
                </c:pt>
                <c:pt idx="356">
                  <c:v>2.2149791487316425E-2</c:v>
                </c:pt>
                <c:pt idx="357">
                  <c:v>2.3759858160414659E-2</c:v>
                </c:pt>
                <c:pt idx="358">
                  <c:v>2.299644626074426E-2</c:v>
                </c:pt>
                <c:pt idx="359">
                  <c:v>2.223681677752698E-2</c:v>
                </c:pt>
                <c:pt idx="360">
                  <c:v>2.1532406503048659E-2</c:v>
                </c:pt>
                <c:pt idx="361">
                  <c:v>2.1030778219880499E-2</c:v>
                </c:pt>
                <c:pt idx="362">
                  <c:v>2.0541689947484995E-2</c:v>
                </c:pt>
                <c:pt idx="363">
                  <c:v>2.0045305133297928E-2</c:v>
                </c:pt>
                <c:pt idx="364">
                  <c:v>1.9613157340419032E-2</c:v>
                </c:pt>
                <c:pt idx="365">
                  <c:v>1.9242688071110573E-2</c:v>
                </c:pt>
                <c:pt idx="366">
                  <c:v>1.8890911267345101E-2</c:v>
                </c:pt>
                <c:pt idx="367">
                  <c:v>2.0300494813843523E-2</c:v>
                </c:pt>
                <c:pt idx="368">
                  <c:v>1.9867373535623022E-2</c:v>
                </c:pt>
                <c:pt idx="369">
                  <c:v>1.965990226923783E-2</c:v>
                </c:pt>
                <c:pt idx="370">
                  <c:v>1.9362899143671019E-2</c:v>
                </c:pt>
                <c:pt idx="371">
                  <c:v>1.9003220402050339E-2</c:v>
                </c:pt>
                <c:pt idx="372">
                  <c:v>1.869665571256594E-2</c:v>
                </c:pt>
                <c:pt idx="373">
                  <c:v>1.8576302646775091E-2</c:v>
                </c:pt>
                <c:pt idx="374">
                  <c:v>1.8320945824363707E-2</c:v>
                </c:pt>
                <c:pt idx="375">
                  <c:v>1.8099339121395903E-2</c:v>
                </c:pt>
                <c:pt idx="376">
                  <c:v>1.8076614554106887E-2</c:v>
                </c:pt>
                <c:pt idx="377">
                  <c:v>1.7899037363190966E-2</c:v>
                </c:pt>
                <c:pt idx="378">
                  <c:v>1.7766265940032333E-2</c:v>
                </c:pt>
                <c:pt idx="379">
                  <c:v>1.7608041937739488E-2</c:v>
                </c:pt>
                <c:pt idx="380">
                  <c:v>1.8261724012262757E-2</c:v>
                </c:pt>
                <c:pt idx="381">
                  <c:v>1.8093906958045032E-2</c:v>
                </c:pt>
                <c:pt idx="382">
                  <c:v>1.7898738800796891E-2</c:v>
                </c:pt>
                <c:pt idx="383">
                  <c:v>1.8036900647321396E-2</c:v>
                </c:pt>
                <c:pt idx="384">
                  <c:v>1.8474815869894665E-2</c:v>
                </c:pt>
                <c:pt idx="385">
                  <c:v>1.8283650293308286E-2</c:v>
                </c:pt>
                <c:pt idx="386">
                  <c:v>1.8062681812480497E-2</c:v>
                </c:pt>
                <c:pt idx="387">
                  <c:v>1.793845609627474E-2</c:v>
                </c:pt>
                <c:pt idx="388">
                  <c:v>1.7933888393871413E-2</c:v>
                </c:pt>
                <c:pt idx="389">
                  <c:v>1.7753419554812272E-2</c:v>
                </c:pt>
                <c:pt idx="390">
                  <c:v>1.7608008491213377E-2</c:v>
                </c:pt>
                <c:pt idx="391">
                  <c:v>1.7628360363878114E-2</c:v>
                </c:pt>
                <c:pt idx="392">
                  <c:v>1.7505694823661263E-2</c:v>
                </c:pt>
                <c:pt idx="393">
                  <c:v>1.7634359369828777E-2</c:v>
                </c:pt>
                <c:pt idx="394">
                  <c:v>1.7654388748204655E-2</c:v>
                </c:pt>
                <c:pt idx="395">
                  <c:v>1.7513276903441514E-2</c:v>
                </c:pt>
                <c:pt idx="396">
                  <c:v>1.7396793863524444E-2</c:v>
                </c:pt>
                <c:pt idx="397">
                  <c:v>1.8389525970565673E-2</c:v>
                </c:pt>
                <c:pt idx="398">
                  <c:v>1.8159052182932248E-2</c:v>
                </c:pt>
                <c:pt idx="399">
                  <c:v>2.1056553681525623E-2</c:v>
                </c:pt>
                <c:pt idx="400">
                  <c:v>2.4420167708358375E-2</c:v>
                </c:pt>
                <c:pt idx="401">
                  <c:v>2.3496201550498922E-2</c:v>
                </c:pt>
                <c:pt idx="402">
                  <c:v>2.2747862548820191E-2</c:v>
                </c:pt>
                <c:pt idx="403">
                  <c:v>2.279754027375868E-2</c:v>
                </c:pt>
                <c:pt idx="404">
                  <c:v>2.2285152766701122E-2</c:v>
                </c:pt>
                <c:pt idx="405">
                  <c:v>2.2065671627576503E-2</c:v>
                </c:pt>
                <c:pt idx="406">
                  <c:v>2.2897394965762236E-2</c:v>
                </c:pt>
                <c:pt idx="407">
                  <c:v>2.2391208341170594E-2</c:v>
                </c:pt>
                <c:pt idx="408">
                  <c:v>2.3515254336390602E-2</c:v>
                </c:pt>
                <c:pt idx="409">
                  <c:v>2.3534398055290687E-2</c:v>
                </c:pt>
                <c:pt idx="410">
                  <c:v>2.2747186938272511E-2</c:v>
                </c:pt>
                <c:pt idx="411">
                  <c:v>2.2371765408008976E-2</c:v>
                </c:pt>
                <c:pt idx="412">
                  <c:v>2.1653394706042071E-2</c:v>
                </c:pt>
                <c:pt idx="413">
                  <c:v>2.1011209826156809E-2</c:v>
                </c:pt>
                <c:pt idx="414">
                  <c:v>2.6115521611523564E-2</c:v>
                </c:pt>
                <c:pt idx="415">
                  <c:v>2.4981938829692837E-2</c:v>
                </c:pt>
                <c:pt idx="416">
                  <c:v>2.4021790531850207E-2</c:v>
                </c:pt>
                <c:pt idx="417">
                  <c:v>2.3125853271944753E-2</c:v>
                </c:pt>
                <c:pt idx="418">
                  <c:v>2.2751729090959839E-2</c:v>
                </c:pt>
                <c:pt idx="419">
                  <c:v>2.2172653271164897E-2</c:v>
                </c:pt>
                <c:pt idx="420">
                  <c:v>2.1563119580716175E-2</c:v>
                </c:pt>
                <c:pt idx="421">
                  <c:v>2.1144861759543224E-2</c:v>
                </c:pt>
                <c:pt idx="422">
                  <c:v>2.2027311787202519E-2</c:v>
                </c:pt>
                <c:pt idx="423">
                  <c:v>2.1502964107583789E-2</c:v>
                </c:pt>
                <c:pt idx="424">
                  <c:v>2.0914647175112697E-2</c:v>
                </c:pt>
                <c:pt idx="425">
                  <c:v>2.0453546898299056E-2</c:v>
                </c:pt>
                <c:pt idx="426">
                  <c:v>1.99747772590625E-2</c:v>
                </c:pt>
                <c:pt idx="427">
                  <c:v>2.0011415143714972E-2</c:v>
                </c:pt>
                <c:pt idx="428">
                  <c:v>2.0103789260102908E-2</c:v>
                </c:pt>
                <c:pt idx="429">
                  <c:v>1.9863486814838734E-2</c:v>
                </c:pt>
                <c:pt idx="430">
                  <c:v>1.9433097073996267E-2</c:v>
                </c:pt>
                <c:pt idx="431">
                  <c:v>1.919111436739716E-2</c:v>
                </c:pt>
                <c:pt idx="432">
                  <c:v>1.8854431344933257E-2</c:v>
                </c:pt>
                <c:pt idx="433">
                  <c:v>1.8983667996367627E-2</c:v>
                </c:pt>
                <c:pt idx="434">
                  <c:v>1.8678365415640039E-2</c:v>
                </c:pt>
                <c:pt idx="435">
                  <c:v>1.9159424534445569E-2</c:v>
                </c:pt>
                <c:pt idx="436">
                  <c:v>1.9194519298514713E-2</c:v>
                </c:pt>
                <c:pt idx="437">
                  <c:v>1.8848955098334976E-2</c:v>
                </c:pt>
                <c:pt idx="438">
                  <c:v>1.8612620899716482E-2</c:v>
                </c:pt>
                <c:pt idx="439">
                  <c:v>1.916955094662727E-2</c:v>
                </c:pt>
                <c:pt idx="440">
                  <c:v>1.9401189320349878E-2</c:v>
                </c:pt>
                <c:pt idx="441">
                  <c:v>1.9028821595720131E-2</c:v>
                </c:pt>
                <c:pt idx="442">
                  <c:v>1.8903717568976023E-2</c:v>
                </c:pt>
                <c:pt idx="443">
                  <c:v>3.2591988447874268E-2</c:v>
                </c:pt>
                <c:pt idx="444">
                  <c:v>3.0916528484498641E-2</c:v>
                </c:pt>
                <c:pt idx="445">
                  <c:v>3.0369755803280971E-2</c:v>
                </c:pt>
                <c:pt idx="446">
                  <c:v>2.8849710800115988E-2</c:v>
                </c:pt>
                <c:pt idx="447">
                  <c:v>2.8110845747451773E-2</c:v>
                </c:pt>
                <c:pt idx="448">
                  <c:v>2.6994509645136309E-2</c:v>
                </c:pt>
                <c:pt idx="449">
                  <c:v>2.6228673034795064E-2</c:v>
                </c:pt>
                <c:pt idx="450">
                  <c:v>2.5445856864524209E-2</c:v>
                </c:pt>
                <c:pt idx="451">
                  <c:v>2.4646561651066781E-2</c:v>
                </c:pt>
                <c:pt idx="452">
                  <c:v>2.3697811472460487E-2</c:v>
                </c:pt>
                <c:pt idx="453">
                  <c:v>2.2884390775992934E-2</c:v>
                </c:pt>
                <c:pt idx="454">
                  <c:v>2.2219682087421606E-2</c:v>
                </c:pt>
                <c:pt idx="455">
                  <c:v>2.1590942895563132E-2</c:v>
                </c:pt>
                <c:pt idx="456">
                  <c:v>2.0952039083173557E-2</c:v>
                </c:pt>
                <c:pt idx="457">
                  <c:v>2.0388831393321115E-2</c:v>
                </c:pt>
                <c:pt idx="458">
                  <c:v>2.0156599169676815E-2</c:v>
                </c:pt>
                <c:pt idx="459">
                  <c:v>2.0219980363929791E-2</c:v>
                </c:pt>
                <c:pt idx="460">
                  <c:v>1.9751182893112968E-2</c:v>
                </c:pt>
                <c:pt idx="461">
                  <c:v>1.9337255479154158E-2</c:v>
                </c:pt>
                <c:pt idx="462">
                  <c:v>1.9350548385545417E-2</c:v>
                </c:pt>
                <c:pt idx="463">
                  <c:v>1.9980929848995032E-2</c:v>
                </c:pt>
                <c:pt idx="464">
                  <c:v>1.9805171076693467E-2</c:v>
                </c:pt>
                <c:pt idx="465">
                  <c:v>2.0248458729344481E-2</c:v>
                </c:pt>
                <c:pt idx="466">
                  <c:v>2.5714437730219961E-2</c:v>
                </c:pt>
                <c:pt idx="467">
                  <c:v>2.4745272059887104E-2</c:v>
                </c:pt>
                <c:pt idx="468">
                  <c:v>2.3820105234448576E-2</c:v>
                </c:pt>
                <c:pt idx="469">
                  <c:v>2.2987454108414018E-2</c:v>
                </c:pt>
                <c:pt idx="470">
                  <c:v>2.2238932458571961E-2</c:v>
                </c:pt>
                <c:pt idx="471">
                  <c:v>2.1524796701331818E-2</c:v>
                </c:pt>
                <c:pt idx="472">
                  <c:v>2.2401764506851472E-2</c:v>
                </c:pt>
                <c:pt idx="473">
                  <c:v>2.1678106314101043E-2</c:v>
                </c:pt>
                <c:pt idx="474">
                  <c:v>2.1149127809824451E-2</c:v>
                </c:pt>
                <c:pt idx="475">
                  <c:v>2.0605690052233408E-2</c:v>
                </c:pt>
                <c:pt idx="476">
                  <c:v>2.0828110797077359E-2</c:v>
                </c:pt>
                <c:pt idx="477">
                  <c:v>2.0289987424077047E-2</c:v>
                </c:pt>
                <c:pt idx="478">
                  <c:v>2.0184752949064945E-2</c:v>
                </c:pt>
                <c:pt idx="479">
                  <c:v>1.9908799857976226E-2</c:v>
                </c:pt>
                <c:pt idx="480">
                  <c:v>1.9507221606066497E-2</c:v>
                </c:pt>
                <c:pt idx="481">
                  <c:v>1.945531349356322E-2</c:v>
                </c:pt>
                <c:pt idx="482">
                  <c:v>1.9462599407683842E-2</c:v>
                </c:pt>
                <c:pt idx="483">
                  <c:v>1.9379411890551319E-2</c:v>
                </c:pt>
                <c:pt idx="484">
                  <c:v>1.9196788341005685E-2</c:v>
                </c:pt>
                <c:pt idx="485">
                  <c:v>1.9638160774167988E-2</c:v>
                </c:pt>
                <c:pt idx="486">
                  <c:v>1.9585565039792068E-2</c:v>
                </c:pt>
                <c:pt idx="487">
                  <c:v>1.9334272142657209E-2</c:v>
                </c:pt>
                <c:pt idx="488">
                  <c:v>1.8974439268403753E-2</c:v>
                </c:pt>
                <c:pt idx="489">
                  <c:v>1.8696994418901495E-2</c:v>
                </c:pt>
                <c:pt idx="490">
                  <c:v>1.849357094250367E-2</c:v>
                </c:pt>
                <c:pt idx="491">
                  <c:v>1.8837555275265858E-2</c:v>
                </c:pt>
                <c:pt idx="492">
                  <c:v>1.8566476100835658E-2</c:v>
                </c:pt>
                <c:pt idx="493">
                  <c:v>1.8437838770266637E-2</c:v>
                </c:pt>
                <c:pt idx="494">
                  <c:v>1.829482055605245E-2</c:v>
                </c:pt>
                <c:pt idx="495">
                  <c:v>1.8073947316487229E-2</c:v>
                </c:pt>
                <c:pt idx="496">
                  <c:v>1.7878655776307536E-2</c:v>
                </c:pt>
                <c:pt idx="497">
                  <c:v>1.8026043069520006E-2</c:v>
                </c:pt>
                <c:pt idx="498">
                  <c:v>1.7832777427812647E-2</c:v>
                </c:pt>
                <c:pt idx="499">
                  <c:v>1.7670129553823518E-2</c:v>
                </c:pt>
                <c:pt idx="500">
                  <c:v>1.7573162096957487E-2</c:v>
                </c:pt>
                <c:pt idx="501">
                  <c:v>1.7563069863611683E-2</c:v>
                </c:pt>
                <c:pt idx="502">
                  <c:v>1.7440542113608203E-2</c:v>
                </c:pt>
                <c:pt idx="503">
                  <c:v>1.7344409949645444E-2</c:v>
                </c:pt>
                <c:pt idx="504">
                  <c:v>1.7516911483313437E-2</c:v>
                </c:pt>
                <c:pt idx="505">
                  <c:v>1.7709063585201076E-2</c:v>
                </c:pt>
                <c:pt idx="506">
                  <c:v>1.7588724755492221E-2</c:v>
                </c:pt>
                <c:pt idx="507">
                  <c:v>1.7466306227458681E-2</c:v>
                </c:pt>
                <c:pt idx="508">
                  <c:v>1.7690990611390039E-2</c:v>
                </c:pt>
                <c:pt idx="509">
                  <c:v>1.7977833186562393E-2</c:v>
                </c:pt>
                <c:pt idx="510">
                  <c:v>1.7876220213067732E-2</c:v>
                </c:pt>
                <c:pt idx="511">
                  <c:v>1.773135054381458E-2</c:v>
                </c:pt>
                <c:pt idx="512">
                  <c:v>1.759373820108099E-2</c:v>
                </c:pt>
                <c:pt idx="513">
                  <c:v>1.7460656807911409E-2</c:v>
                </c:pt>
                <c:pt idx="514">
                  <c:v>1.7617453262836227E-2</c:v>
                </c:pt>
                <c:pt idx="515">
                  <c:v>1.785740400847018E-2</c:v>
                </c:pt>
                <c:pt idx="516">
                  <c:v>1.7687236764514339E-2</c:v>
                </c:pt>
                <c:pt idx="517">
                  <c:v>1.7543263246422521E-2</c:v>
                </c:pt>
                <c:pt idx="518">
                  <c:v>1.7537276218295057E-2</c:v>
                </c:pt>
                <c:pt idx="519">
                  <c:v>1.7471805615651707E-2</c:v>
                </c:pt>
                <c:pt idx="520">
                  <c:v>1.8026885169032017E-2</c:v>
                </c:pt>
                <c:pt idx="521">
                  <c:v>1.7848278500013293E-2</c:v>
                </c:pt>
                <c:pt idx="522">
                  <c:v>1.7868954195477401E-2</c:v>
                </c:pt>
                <c:pt idx="523">
                  <c:v>1.7739940406833247E-2</c:v>
                </c:pt>
                <c:pt idx="524">
                  <c:v>1.7776450247343315E-2</c:v>
                </c:pt>
                <c:pt idx="525">
                  <c:v>1.7618696949495392E-2</c:v>
                </c:pt>
                <c:pt idx="526">
                  <c:v>1.7754985199239636E-2</c:v>
                </c:pt>
                <c:pt idx="527">
                  <c:v>1.7829193256169835E-2</c:v>
                </c:pt>
                <c:pt idx="528">
                  <c:v>1.7676596835280878E-2</c:v>
                </c:pt>
                <c:pt idx="529">
                  <c:v>1.7581466376735588E-2</c:v>
                </c:pt>
                <c:pt idx="530">
                  <c:v>1.7572242493794882E-2</c:v>
                </c:pt>
                <c:pt idx="531">
                  <c:v>1.7887277557102427E-2</c:v>
                </c:pt>
                <c:pt idx="532">
                  <c:v>1.7961627111891927E-2</c:v>
                </c:pt>
                <c:pt idx="533">
                  <c:v>1.8042114874928992E-2</c:v>
                </c:pt>
                <c:pt idx="534">
                  <c:v>1.7935389999623089E-2</c:v>
                </c:pt>
                <c:pt idx="535">
                  <c:v>1.7822965521188238E-2</c:v>
                </c:pt>
                <c:pt idx="536">
                  <c:v>1.7801691831165027E-2</c:v>
                </c:pt>
                <c:pt idx="537">
                  <c:v>1.7812649252243146E-2</c:v>
                </c:pt>
                <c:pt idx="538">
                  <c:v>1.7662785117140176E-2</c:v>
                </c:pt>
                <c:pt idx="539">
                  <c:v>1.8918819949568629E-2</c:v>
                </c:pt>
                <c:pt idx="540">
                  <c:v>2.368995630343745E-2</c:v>
                </c:pt>
                <c:pt idx="541">
                  <c:v>2.3984545978308017E-2</c:v>
                </c:pt>
                <c:pt idx="542">
                  <c:v>2.5115929539235957E-2</c:v>
                </c:pt>
                <c:pt idx="543">
                  <c:v>2.7676090548892768E-2</c:v>
                </c:pt>
                <c:pt idx="544">
                  <c:v>2.9575207093008458E-2</c:v>
                </c:pt>
                <c:pt idx="545">
                  <c:v>3.1331438842855698E-2</c:v>
                </c:pt>
                <c:pt idx="546">
                  <c:v>3.1545186161896555E-2</c:v>
                </c:pt>
                <c:pt idx="547">
                  <c:v>2.9877210215796368E-2</c:v>
                </c:pt>
                <c:pt idx="548">
                  <c:v>2.8405411368020227E-2</c:v>
                </c:pt>
                <c:pt idx="549">
                  <c:v>4.2172377150657289E-2</c:v>
                </c:pt>
                <c:pt idx="550">
                  <c:v>4.1895333928599163E-2</c:v>
                </c:pt>
                <c:pt idx="551">
                  <c:v>3.9715887282179681E-2</c:v>
                </c:pt>
                <c:pt idx="552">
                  <c:v>4.5898144704921311E-2</c:v>
                </c:pt>
                <c:pt idx="553">
                  <c:v>4.3241380278751511E-2</c:v>
                </c:pt>
                <c:pt idx="554">
                  <c:v>6.1234354089406327E-2</c:v>
                </c:pt>
                <c:pt idx="555">
                  <c:v>5.7034654888837674E-2</c:v>
                </c:pt>
                <c:pt idx="556">
                  <c:v>5.8747573938109435E-2</c:v>
                </c:pt>
                <c:pt idx="557">
                  <c:v>6.0176122897011054E-2</c:v>
                </c:pt>
                <c:pt idx="558">
                  <c:v>5.6683046339325312E-2</c:v>
                </c:pt>
                <c:pt idx="559">
                  <c:v>5.3059314409830527E-2</c:v>
                </c:pt>
                <c:pt idx="560">
                  <c:v>5.9166132011256943E-2</c:v>
                </c:pt>
                <c:pt idx="561">
                  <c:v>5.5142821831396266E-2</c:v>
                </c:pt>
                <c:pt idx="562">
                  <c:v>6.5783741992798864E-2</c:v>
                </c:pt>
                <c:pt idx="563">
                  <c:v>6.3411698809858433E-2</c:v>
                </c:pt>
                <c:pt idx="564">
                  <c:v>6.0918426874228743E-2</c:v>
                </c:pt>
                <c:pt idx="565">
                  <c:v>5.71968308190441E-2</c:v>
                </c:pt>
                <c:pt idx="566">
                  <c:v>6.774797903659445E-2</c:v>
                </c:pt>
                <c:pt idx="567">
                  <c:v>6.4045662124885536E-2</c:v>
                </c:pt>
                <c:pt idx="568">
                  <c:v>6.2248349748694747E-2</c:v>
                </c:pt>
                <c:pt idx="569">
                  <c:v>5.8708915591916017E-2</c:v>
                </c:pt>
                <c:pt idx="570">
                  <c:v>5.4742060429870218E-2</c:v>
                </c:pt>
                <c:pt idx="571">
                  <c:v>5.2101963382876842E-2</c:v>
                </c:pt>
                <c:pt idx="572">
                  <c:v>4.881252374516977E-2</c:v>
                </c:pt>
                <c:pt idx="573">
                  <c:v>4.6188551321285687E-2</c:v>
                </c:pt>
                <c:pt idx="574">
                  <c:v>4.3685495279231462E-2</c:v>
                </c:pt>
                <c:pt idx="575">
                  <c:v>4.3892243693000398E-2</c:v>
                </c:pt>
                <c:pt idx="576">
                  <c:v>4.1327952835255484E-2</c:v>
                </c:pt>
                <c:pt idx="577">
                  <c:v>3.9066631083033515E-2</c:v>
                </c:pt>
                <c:pt idx="578">
                  <c:v>3.6803441109315181E-2</c:v>
                </c:pt>
                <c:pt idx="579">
                  <c:v>3.8528278100675016E-2</c:v>
                </c:pt>
                <c:pt idx="580">
                  <c:v>3.6837621026817133E-2</c:v>
                </c:pt>
                <c:pt idx="581">
                  <c:v>3.4809560962820736E-2</c:v>
                </c:pt>
                <c:pt idx="582">
                  <c:v>3.3533066656767065E-2</c:v>
                </c:pt>
                <c:pt idx="583">
                  <c:v>3.1673225935133054E-2</c:v>
                </c:pt>
                <c:pt idx="584">
                  <c:v>3.1176994969893138E-2</c:v>
                </c:pt>
                <c:pt idx="585">
                  <c:v>3.2161008908055233E-2</c:v>
                </c:pt>
                <c:pt idx="586">
                  <c:v>3.3044421087563863E-2</c:v>
                </c:pt>
                <c:pt idx="587">
                  <c:v>3.4265755501781271E-2</c:v>
                </c:pt>
                <c:pt idx="588">
                  <c:v>3.2516195312770835E-2</c:v>
                </c:pt>
                <c:pt idx="589">
                  <c:v>3.0790417620373531E-2</c:v>
                </c:pt>
                <c:pt idx="590">
                  <c:v>2.9312353430106606E-2</c:v>
                </c:pt>
                <c:pt idx="591">
                  <c:v>2.8335976689456737E-2</c:v>
                </c:pt>
                <c:pt idx="592">
                  <c:v>2.9674125322779583E-2</c:v>
                </c:pt>
                <c:pt idx="593">
                  <c:v>2.8478799003982078E-2</c:v>
                </c:pt>
                <c:pt idx="594">
                  <c:v>2.8771981861561952E-2</c:v>
                </c:pt>
                <c:pt idx="595">
                  <c:v>3.1162983318892661E-2</c:v>
                </c:pt>
                <c:pt idx="596">
                  <c:v>3.0682968391674056E-2</c:v>
                </c:pt>
                <c:pt idx="597">
                  <c:v>2.9779708136238991E-2</c:v>
                </c:pt>
                <c:pt idx="598">
                  <c:v>3.5629953009298825E-2</c:v>
                </c:pt>
                <c:pt idx="599">
                  <c:v>3.5005006679874211E-2</c:v>
                </c:pt>
                <c:pt idx="600">
                  <c:v>3.418822598287153E-2</c:v>
                </c:pt>
                <c:pt idx="601">
                  <c:v>3.2316297384331394E-2</c:v>
                </c:pt>
                <c:pt idx="602">
                  <c:v>3.0693617343912964E-2</c:v>
                </c:pt>
                <c:pt idx="603">
                  <c:v>2.9113082446407243E-2</c:v>
                </c:pt>
                <c:pt idx="604">
                  <c:v>2.7686329380823143E-2</c:v>
                </c:pt>
                <c:pt idx="605">
                  <c:v>4.3881920963163484E-2</c:v>
                </c:pt>
                <c:pt idx="606">
                  <c:v>4.1163401025027829E-2</c:v>
                </c:pt>
                <c:pt idx="607">
                  <c:v>3.8615507058428263E-2</c:v>
                </c:pt>
                <c:pt idx="608">
                  <c:v>3.8036519971409243E-2</c:v>
                </c:pt>
                <c:pt idx="609">
                  <c:v>3.980032204942003E-2</c:v>
                </c:pt>
                <c:pt idx="610">
                  <c:v>3.7881844999831799E-2</c:v>
                </c:pt>
                <c:pt idx="611">
                  <c:v>3.8558022646581175E-2</c:v>
                </c:pt>
                <c:pt idx="612">
                  <c:v>3.7986850759131004E-2</c:v>
                </c:pt>
                <c:pt idx="613">
                  <c:v>3.6477594208385915E-2</c:v>
                </c:pt>
                <c:pt idx="614">
                  <c:v>3.5621860052038927E-2</c:v>
                </c:pt>
                <c:pt idx="615">
                  <c:v>3.9145061665162864E-2</c:v>
                </c:pt>
                <c:pt idx="616">
                  <c:v>3.8199138987848068E-2</c:v>
                </c:pt>
                <c:pt idx="617">
                  <c:v>3.713958924916274E-2</c:v>
                </c:pt>
                <c:pt idx="618">
                  <c:v>3.5445806829123211E-2</c:v>
                </c:pt>
                <c:pt idx="619">
                  <c:v>3.4073555432031118E-2</c:v>
                </c:pt>
                <c:pt idx="620">
                  <c:v>3.2197606831204664E-2</c:v>
                </c:pt>
                <c:pt idx="621">
                  <c:v>3.0538407598031243E-2</c:v>
                </c:pt>
                <c:pt idx="622">
                  <c:v>2.9055112517669141E-2</c:v>
                </c:pt>
                <c:pt idx="623">
                  <c:v>2.7647539334801647E-2</c:v>
                </c:pt>
                <c:pt idx="624">
                  <c:v>2.9384830421148377E-2</c:v>
                </c:pt>
                <c:pt idx="625">
                  <c:v>2.8053603477629675E-2</c:v>
                </c:pt>
                <c:pt idx="626">
                  <c:v>2.699944937189926E-2</c:v>
                </c:pt>
                <c:pt idx="627">
                  <c:v>2.70461180434972E-2</c:v>
                </c:pt>
                <c:pt idx="628">
                  <c:v>2.6222969548882452E-2</c:v>
                </c:pt>
                <c:pt idx="629">
                  <c:v>2.5939033178257322E-2</c:v>
                </c:pt>
                <c:pt idx="630">
                  <c:v>2.4842671168776913E-2</c:v>
                </c:pt>
                <c:pt idx="631">
                  <c:v>2.4593249170314715E-2</c:v>
                </c:pt>
                <c:pt idx="632">
                  <c:v>2.6955725010209059E-2</c:v>
                </c:pt>
                <c:pt idx="633">
                  <c:v>2.5803359256956607E-2</c:v>
                </c:pt>
                <c:pt idx="634">
                  <c:v>2.5294495366901638E-2</c:v>
                </c:pt>
                <c:pt idx="635">
                  <c:v>2.5947461654270657E-2</c:v>
                </c:pt>
                <c:pt idx="636">
                  <c:v>2.4865650420220566E-2</c:v>
                </c:pt>
                <c:pt idx="637">
                  <c:v>2.6232800589814115E-2</c:v>
                </c:pt>
                <c:pt idx="638">
                  <c:v>2.5082830436539826E-2</c:v>
                </c:pt>
                <c:pt idx="639">
                  <c:v>2.4060766966342448E-2</c:v>
                </c:pt>
                <c:pt idx="640">
                  <c:v>2.3526277266143456E-2</c:v>
                </c:pt>
                <c:pt idx="641">
                  <c:v>2.2719539538730772E-2</c:v>
                </c:pt>
                <c:pt idx="642">
                  <c:v>2.210046631255046E-2</c:v>
                </c:pt>
                <c:pt idx="643">
                  <c:v>2.1729467704870352E-2</c:v>
                </c:pt>
                <c:pt idx="644">
                  <c:v>2.1100255473182405E-2</c:v>
                </c:pt>
                <c:pt idx="645">
                  <c:v>2.0661849010309388E-2</c:v>
                </c:pt>
                <c:pt idx="646">
                  <c:v>2.0667338718594594E-2</c:v>
                </c:pt>
                <c:pt idx="647">
                  <c:v>2.645823991227372E-2</c:v>
                </c:pt>
                <c:pt idx="648">
                  <c:v>2.5984852504321664E-2</c:v>
                </c:pt>
                <c:pt idx="649">
                  <c:v>2.4986185419647935E-2</c:v>
                </c:pt>
                <c:pt idx="650">
                  <c:v>2.4525600070524095E-2</c:v>
                </c:pt>
                <c:pt idx="651">
                  <c:v>2.3732788894846209E-2</c:v>
                </c:pt>
                <c:pt idx="652">
                  <c:v>2.2919443277438081E-2</c:v>
                </c:pt>
                <c:pt idx="653">
                  <c:v>2.2159644637396995E-2</c:v>
                </c:pt>
                <c:pt idx="654">
                  <c:v>2.1909072543872865E-2</c:v>
                </c:pt>
                <c:pt idx="655">
                  <c:v>2.1426155381016651E-2</c:v>
                </c:pt>
                <c:pt idx="656">
                  <c:v>2.2037681483792863E-2</c:v>
                </c:pt>
                <c:pt idx="657">
                  <c:v>2.2123166724916068E-2</c:v>
                </c:pt>
                <c:pt idx="658">
                  <c:v>2.1670595681283426E-2</c:v>
                </c:pt>
                <c:pt idx="659">
                  <c:v>2.1862287641580051E-2</c:v>
                </c:pt>
                <c:pt idx="660">
                  <c:v>2.139740277981762E-2</c:v>
                </c:pt>
                <c:pt idx="661">
                  <c:v>2.1047453619980401E-2</c:v>
                </c:pt>
                <c:pt idx="662">
                  <c:v>2.0911555786017805E-2</c:v>
                </c:pt>
                <c:pt idx="663">
                  <c:v>2.0405854785587478E-2</c:v>
                </c:pt>
                <c:pt idx="664">
                  <c:v>1.990914898631075E-2</c:v>
                </c:pt>
                <c:pt idx="665">
                  <c:v>1.950828362498894E-2</c:v>
                </c:pt>
                <c:pt idx="666">
                  <c:v>2.0055870310493374E-2</c:v>
                </c:pt>
                <c:pt idx="667">
                  <c:v>1.9830755381967033E-2</c:v>
                </c:pt>
                <c:pt idx="668">
                  <c:v>1.947154749706953E-2</c:v>
                </c:pt>
                <c:pt idx="669">
                  <c:v>1.9823686498948175E-2</c:v>
                </c:pt>
                <c:pt idx="670">
                  <c:v>2.5091543169502167E-2</c:v>
                </c:pt>
                <c:pt idx="671">
                  <c:v>2.4403658263717216E-2</c:v>
                </c:pt>
                <c:pt idx="672">
                  <c:v>2.3779560252680292E-2</c:v>
                </c:pt>
                <c:pt idx="673">
                  <c:v>2.4216902973702575E-2</c:v>
                </c:pt>
                <c:pt idx="674">
                  <c:v>2.4426875555957253E-2</c:v>
                </c:pt>
                <c:pt idx="675">
                  <c:v>2.3487165612099521E-2</c:v>
                </c:pt>
                <c:pt idx="676">
                  <c:v>2.3283746035510419E-2</c:v>
                </c:pt>
                <c:pt idx="677">
                  <c:v>2.2709877699834357E-2</c:v>
                </c:pt>
                <c:pt idx="678">
                  <c:v>2.3915844196571636E-2</c:v>
                </c:pt>
                <c:pt idx="679">
                  <c:v>2.3339140246656315E-2</c:v>
                </c:pt>
                <c:pt idx="680">
                  <c:v>2.2507903046411312E-2</c:v>
                </c:pt>
                <c:pt idx="681">
                  <c:v>2.178565239834461E-2</c:v>
                </c:pt>
                <c:pt idx="682">
                  <c:v>2.1227826681168547E-2</c:v>
                </c:pt>
                <c:pt idx="683">
                  <c:v>2.0971837188289828E-2</c:v>
                </c:pt>
                <c:pt idx="684">
                  <c:v>2.0578069574794911E-2</c:v>
                </c:pt>
                <c:pt idx="685">
                  <c:v>2.1871293506632847E-2</c:v>
                </c:pt>
                <c:pt idx="686">
                  <c:v>2.1250234180664053E-2</c:v>
                </c:pt>
                <c:pt idx="687">
                  <c:v>2.0727041011916848E-2</c:v>
                </c:pt>
                <c:pt idx="688">
                  <c:v>2.0342952103303284E-2</c:v>
                </c:pt>
                <c:pt idx="689">
                  <c:v>1.997426320183179E-2</c:v>
                </c:pt>
                <c:pt idx="690">
                  <c:v>2.1121275061788371E-2</c:v>
                </c:pt>
                <c:pt idx="691">
                  <c:v>2.0555613841820704E-2</c:v>
                </c:pt>
                <c:pt idx="692">
                  <c:v>2.0063493548806103E-2</c:v>
                </c:pt>
                <c:pt idx="693">
                  <c:v>1.9608861112100692E-2</c:v>
                </c:pt>
                <c:pt idx="694">
                  <c:v>1.9253024460040079E-2</c:v>
                </c:pt>
                <c:pt idx="695">
                  <c:v>1.9142094422470564E-2</c:v>
                </c:pt>
                <c:pt idx="696">
                  <c:v>1.9425060206810504E-2</c:v>
                </c:pt>
                <c:pt idx="697">
                  <c:v>1.9418596022907714E-2</c:v>
                </c:pt>
                <c:pt idx="698">
                  <c:v>1.9189518824795526E-2</c:v>
                </c:pt>
                <c:pt idx="699">
                  <c:v>1.8848972307098318E-2</c:v>
                </c:pt>
                <c:pt idx="700">
                  <c:v>1.9576279320151192E-2</c:v>
                </c:pt>
                <c:pt idx="701">
                  <c:v>1.9288122061589183E-2</c:v>
                </c:pt>
                <c:pt idx="702">
                  <c:v>1.9086727726054364E-2</c:v>
                </c:pt>
                <c:pt idx="703">
                  <c:v>1.8771974413364461E-2</c:v>
                </c:pt>
                <c:pt idx="704">
                  <c:v>1.8487730663294739E-2</c:v>
                </c:pt>
                <c:pt idx="705">
                  <c:v>1.8523423409424179E-2</c:v>
                </c:pt>
                <c:pt idx="706">
                  <c:v>1.8264638628699786E-2</c:v>
                </c:pt>
                <c:pt idx="707">
                  <c:v>1.8156637486082421E-2</c:v>
                </c:pt>
                <c:pt idx="708">
                  <c:v>1.8036105167056758E-2</c:v>
                </c:pt>
                <c:pt idx="709">
                  <c:v>1.8129569577191335E-2</c:v>
                </c:pt>
                <c:pt idx="710">
                  <c:v>2.1786276619794133E-2</c:v>
                </c:pt>
                <c:pt idx="711">
                  <c:v>2.1494232986776936E-2</c:v>
                </c:pt>
                <c:pt idx="712">
                  <c:v>2.2932742197502708E-2</c:v>
                </c:pt>
                <c:pt idx="713">
                  <c:v>2.3086753526001719E-2</c:v>
                </c:pt>
                <c:pt idx="714">
                  <c:v>2.2436363328480865E-2</c:v>
                </c:pt>
                <c:pt idx="715">
                  <c:v>2.2680234763671418E-2</c:v>
                </c:pt>
                <c:pt idx="716">
                  <c:v>2.211985589141089E-2</c:v>
                </c:pt>
                <c:pt idx="717">
                  <c:v>2.1971033443831028E-2</c:v>
                </c:pt>
                <c:pt idx="718">
                  <c:v>2.44814304089256E-2</c:v>
                </c:pt>
                <c:pt idx="719">
                  <c:v>2.3578316130406774E-2</c:v>
                </c:pt>
                <c:pt idx="720">
                  <c:v>2.363616357236618E-2</c:v>
                </c:pt>
                <c:pt idx="721">
                  <c:v>2.2843084560584582E-2</c:v>
                </c:pt>
                <c:pt idx="722">
                  <c:v>2.3121740477913946E-2</c:v>
                </c:pt>
                <c:pt idx="723">
                  <c:v>2.3094092982209182E-2</c:v>
                </c:pt>
                <c:pt idx="724">
                  <c:v>2.4178541225283626E-2</c:v>
                </c:pt>
                <c:pt idx="725">
                  <c:v>2.5006824492253776E-2</c:v>
                </c:pt>
                <c:pt idx="726">
                  <c:v>2.4129713273450117E-2</c:v>
                </c:pt>
                <c:pt idx="727">
                  <c:v>2.3213397120167716E-2</c:v>
                </c:pt>
                <c:pt idx="728">
                  <c:v>2.2398679574448931E-2</c:v>
                </c:pt>
                <c:pt idx="729">
                  <c:v>2.1676445207448089E-2</c:v>
                </c:pt>
                <c:pt idx="730">
                  <c:v>2.3057682966263256E-2</c:v>
                </c:pt>
                <c:pt idx="731">
                  <c:v>2.3321519116928417E-2</c:v>
                </c:pt>
                <c:pt idx="732">
                  <c:v>2.3280691231206553E-2</c:v>
                </c:pt>
                <c:pt idx="733">
                  <c:v>2.2449930180418978E-2</c:v>
                </c:pt>
                <c:pt idx="734">
                  <c:v>2.2096949119156249E-2</c:v>
                </c:pt>
                <c:pt idx="735">
                  <c:v>2.2077124773622264E-2</c:v>
                </c:pt>
                <c:pt idx="736">
                  <c:v>2.1998348849310539E-2</c:v>
                </c:pt>
                <c:pt idx="737">
                  <c:v>2.1864468279693801E-2</c:v>
                </c:pt>
                <c:pt idx="738">
                  <c:v>2.2053056808400275E-2</c:v>
                </c:pt>
                <c:pt idx="739">
                  <c:v>2.1389252563824991E-2</c:v>
                </c:pt>
                <c:pt idx="740">
                  <c:v>2.0777673317754181E-2</c:v>
                </c:pt>
                <c:pt idx="741">
                  <c:v>2.0582283263249037E-2</c:v>
                </c:pt>
                <c:pt idx="742">
                  <c:v>2.0065027123889519E-2</c:v>
                </c:pt>
                <c:pt idx="743">
                  <c:v>1.9621801568383768E-2</c:v>
                </c:pt>
                <c:pt idx="744">
                  <c:v>1.9256224545697215E-2</c:v>
                </c:pt>
                <c:pt idx="745">
                  <c:v>1.973428363934613E-2</c:v>
                </c:pt>
                <c:pt idx="746">
                  <c:v>1.9555963358118732E-2</c:v>
                </c:pt>
                <c:pt idx="747">
                  <c:v>1.9346406915339297E-2</c:v>
                </c:pt>
                <c:pt idx="748">
                  <c:v>1.9163386256552891E-2</c:v>
                </c:pt>
                <c:pt idx="749">
                  <c:v>1.9489455551228763E-2</c:v>
                </c:pt>
                <c:pt idx="750">
                  <c:v>1.9188031888125893E-2</c:v>
                </c:pt>
                <c:pt idx="751">
                  <c:v>1.885034524872178E-2</c:v>
                </c:pt>
                <c:pt idx="752">
                  <c:v>1.8556533797990951E-2</c:v>
                </c:pt>
                <c:pt idx="753">
                  <c:v>1.8293304425236506E-2</c:v>
                </c:pt>
                <c:pt idx="754">
                  <c:v>1.822692066482003E-2</c:v>
                </c:pt>
                <c:pt idx="755">
                  <c:v>1.8254462758869432E-2</c:v>
                </c:pt>
                <c:pt idx="756">
                  <c:v>1.8266853891466341E-2</c:v>
                </c:pt>
                <c:pt idx="757">
                  <c:v>1.8792512781407891E-2</c:v>
                </c:pt>
                <c:pt idx="758">
                  <c:v>1.8895745260056464E-2</c:v>
                </c:pt>
                <c:pt idx="759">
                  <c:v>1.9352343050254094E-2</c:v>
                </c:pt>
                <c:pt idx="760">
                  <c:v>2.0720903864739033E-2</c:v>
                </c:pt>
                <c:pt idx="761">
                  <c:v>2.0314645644437284E-2</c:v>
                </c:pt>
                <c:pt idx="762">
                  <c:v>1.9997956682029725E-2</c:v>
                </c:pt>
                <c:pt idx="763">
                  <c:v>1.9596957032897183E-2</c:v>
                </c:pt>
                <c:pt idx="764">
                  <c:v>1.9311143231423869E-2</c:v>
                </c:pt>
                <c:pt idx="765">
                  <c:v>1.8973233557856978E-2</c:v>
                </c:pt>
                <c:pt idx="766">
                  <c:v>1.9242757603739127E-2</c:v>
                </c:pt>
                <c:pt idx="767">
                  <c:v>1.8893373152122243E-2</c:v>
                </c:pt>
                <c:pt idx="768">
                  <c:v>1.8597175462581467E-2</c:v>
                </c:pt>
                <c:pt idx="769">
                  <c:v>1.8405828202317558E-2</c:v>
                </c:pt>
                <c:pt idx="770">
                  <c:v>1.8187226214993555E-2</c:v>
                </c:pt>
                <c:pt idx="771">
                  <c:v>1.8165253288680239E-2</c:v>
                </c:pt>
                <c:pt idx="772">
                  <c:v>1.845749418905036E-2</c:v>
                </c:pt>
                <c:pt idx="773">
                  <c:v>1.8372333919439154E-2</c:v>
                </c:pt>
                <c:pt idx="774">
                  <c:v>1.8134225302918291E-2</c:v>
                </c:pt>
                <c:pt idx="775">
                  <c:v>1.882438960707869E-2</c:v>
                </c:pt>
                <c:pt idx="776">
                  <c:v>1.8590277289333088E-2</c:v>
                </c:pt>
                <c:pt idx="777">
                  <c:v>1.8847837753777297E-2</c:v>
                </c:pt>
                <c:pt idx="778">
                  <c:v>1.8895552775133436E-2</c:v>
                </c:pt>
                <c:pt idx="779">
                  <c:v>2.0045406183744882E-2</c:v>
                </c:pt>
                <c:pt idx="780">
                  <c:v>1.9697365424937521E-2</c:v>
                </c:pt>
                <c:pt idx="781">
                  <c:v>2.2446917592442307E-2</c:v>
                </c:pt>
                <c:pt idx="782">
                  <c:v>2.1806944489610253E-2</c:v>
                </c:pt>
                <c:pt idx="783">
                  <c:v>2.115123188134703E-2</c:v>
                </c:pt>
                <c:pt idx="784">
                  <c:v>2.0685324116419598E-2</c:v>
                </c:pt>
                <c:pt idx="785">
                  <c:v>2.0182785482664719E-2</c:v>
                </c:pt>
                <c:pt idx="786">
                  <c:v>1.9973374741714501E-2</c:v>
                </c:pt>
                <c:pt idx="787">
                  <c:v>2.1409947921574402E-2</c:v>
                </c:pt>
                <c:pt idx="788">
                  <c:v>2.083403389660516E-2</c:v>
                </c:pt>
                <c:pt idx="789">
                  <c:v>2.1416144433212034E-2</c:v>
                </c:pt>
                <c:pt idx="790">
                  <c:v>2.0798775577837724E-2</c:v>
                </c:pt>
                <c:pt idx="791">
                  <c:v>2.041112370997672E-2</c:v>
                </c:pt>
                <c:pt idx="792">
                  <c:v>2.0710922729043724E-2</c:v>
                </c:pt>
                <c:pt idx="793">
                  <c:v>2.0283672598320458E-2</c:v>
                </c:pt>
                <c:pt idx="794">
                  <c:v>2.1096213419201253E-2</c:v>
                </c:pt>
                <c:pt idx="795">
                  <c:v>2.125373009412479E-2</c:v>
                </c:pt>
                <c:pt idx="796">
                  <c:v>2.1060031642278449E-2</c:v>
                </c:pt>
                <c:pt idx="797">
                  <c:v>2.0577595610627893E-2</c:v>
                </c:pt>
                <c:pt idx="798">
                  <c:v>2.5732027327985962E-2</c:v>
                </c:pt>
                <c:pt idx="799">
                  <c:v>2.9098568258491594E-2</c:v>
                </c:pt>
                <c:pt idx="800">
                  <c:v>2.7899386051525487E-2</c:v>
                </c:pt>
                <c:pt idx="801">
                  <c:v>2.6605115352538466E-2</c:v>
                </c:pt>
                <c:pt idx="802">
                  <c:v>2.5455885387843036E-2</c:v>
                </c:pt>
                <c:pt idx="803">
                  <c:v>2.4397109740006178E-2</c:v>
                </c:pt>
                <c:pt idx="804">
                  <c:v>2.3447582649697457E-2</c:v>
                </c:pt>
                <c:pt idx="805">
                  <c:v>2.3026636716683816E-2</c:v>
                </c:pt>
                <c:pt idx="806">
                  <c:v>2.2439775112564439E-2</c:v>
                </c:pt>
                <c:pt idx="807">
                  <c:v>2.1870243063162539E-2</c:v>
                </c:pt>
                <c:pt idx="808">
                  <c:v>2.1530517688121E-2</c:v>
                </c:pt>
                <c:pt idx="809">
                  <c:v>2.0997154689747777E-2</c:v>
                </c:pt>
                <c:pt idx="810">
                  <c:v>2.0715361804055171E-2</c:v>
                </c:pt>
                <c:pt idx="811">
                  <c:v>2.167291555833762E-2</c:v>
                </c:pt>
                <c:pt idx="812">
                  <c:v>2.1110500061502398E-2</c:v>
                </c:pt>
                <c:pt idx="813">
                  <c:v>2.1055876679121753E-2</c:v>
                </c:pt>
                <c:pt idx="814">
                  <c:v>2.5580771734495453E-2</c:v>
                </c:pt>
                <c:pt idx="815">
                  <c:v>2.5007814780006323E-2</c:v>
                </c:pt>
                <c:pt idx="816">
                  <c:v>2.434838554079765E-2</c:v>
                </c:pt>
                <c:pt idx="817">
                  <c:v>2.3453208714385127E-2</c:v>
                </c:pt>
                <c:pt idx="818">
                  <c:v>2.2740369524526679E-2</c:v>
                </c:pt>
                <c:pt idx="819">
                  <c:v>2.2228416307973987E-2</c:v>
                </c:pt>
                <c:pt idx="820">
                  <c:v>2.1560684085326114E-2</c:v>
                </c:pt>
                <c:pt idx="821">
                  <c:v>2.0925503209625888E-2</c:v>
                </c:pt>
                <c:pt idx="822">
                  <c:v>2.0382064229230175E-2</c:v>
                </c:pt>
                <c:pt idx="823">
                  <c:v>2.0482355716077233E-2</c:v>
                </c:pt>
                <c:pt idx="824">
                  <c:v>2.0070847748843306E-2</c:v>
                </c:pt>
                <c:pt idx="825">
                  <c:v>1.9764778581785276E-2</c:v>
                </c:pt>
                <c:pt idx="826">
                  <c:v>1.9389611067281379E-2</c:v>
                </c:pt>
                <c:pt idx="827">
                  <c:v>1.9311556105887265E-2</c:v>
                </c:pt>
                <c:pt idx="828">
                  <c:v>1.9161274703903872E-2</c:v>
                </c:pt>
                <c:pt idx="829">
                  <c:v>1.8948544087537832E-2</c:v>
                </c:pt>
                <c:pt idx="830">
                  <c:v>1.8815966220517778E-2</c:v>
                </c:pt>
                <c:pt idx="831">
                  <c:v>1.8986661311541177E-2</c:v>
                </c:pt>
                <c:pt idx="832">
                  <c:v>1.8695024155778429E-2</c:v>
                </c:pt>
                <c:pt idx="833">
                  <c:v>1.9099539946855055E-2</c:v>
                </c:pt>
                <c:pt idx="834">
                  <c:v>1.8778340051407098E-2</c:v>
                </c:pt>
                <c:pt idx="835">
                  <c:v>1.8501884442203374E-2</c:v>
                </c:pt>
                <c:pt idx="836">
                  <c:v>1.8265333104980793E-2</c:v>
                </c:pt>
                <c:pt idx="837">
                  <c:v>1.8277314091677217E-2</c:v>
                </c:pt>
                <c:pt idx="838">
                  <c:v>1.8619208807155493E-2</c:v>
                </c:pt>
                <c:pt idx="839">
                  <c:v>1.8571012629322779E-2</c:v>
                </c:pt>
                <c:pt idx="840">
                  <c:v>1.8747565740137816E-2</c:v>
                </c:pt>
                <c:pt idx="841">
                  <c:v>1.8849360742297282E-2</c:v>
                </c:pt>
                <c:pt idx="842">
                  <c:v>1.8988620718906883E-2</c:v>
                </c:pt>
                <c:pt idx="843">
                  <c:v>1.919084645249285E-2</c:v>
                </c:pt>
                <c:pt idx="844">
                  <c:v>1.8997760223697081E-2</c:v>
                </c:pt>
                <c:pt idx="845">
                  <c:v>2.2667286261785803E-2</c:v>
                </c:pt>
                <c:pt idx="846">
                  <c:v>2.5651040668479175E-2</c:v>
                </c:pt>
                <c:pt idx="847">
                  <c:v>2.4831665106540838E-2</c:v>
                </c:pt>
                <c:pt idx="848">
                  <c:v>2.421898698700543E-2</c:v>
                </c:pt>
                <c:pt idx="849">
                  <c:v>2.3303621341670196E-2</c:v>
                </c:pt>
                <c:pt idx="850">
                  <c:v>2.3181056863253269E-2</c:v>
                </c:pt>
                <c:pt idx="851">
                  <c:v>2.2807927285145503E-2</c:v>
                </c:pt>
                <c:pt idx="852">
                  <c:v>2.2120973202611912E-2</c:v>
                </c:pt>
                <c:pt idx="853">
                  <c:v>2.1656463907280599E-2</c:v>
                </c:pt>
                <c:pt idx="854">
                  <c:v>2.1697004460321561E-2</c:v>
                </c:pt>
                <c:pt idx="855">
                  <c:v>2.137473207368578E-2</c:v>
                </c:pt>
                <c:pt idx="856">
                  <c:v>2.0921206109817125E-2</c:v>
                </c:pt>
                <c:pt idx="857">
                  <c:v>2.0370183139324375E-2</c:v>
                </c:pt>
                <c:pt idx="858">
                  <c:v>3.1904684005484581E-2</c:v>
                </c:pt>
                <c:pt idx="859">
                  <c:v>3.072250246524591E-2</c:v>
                </c:pt>
                <c:pt idx="860">
                  <c:v>2.9132346743568693E-2</c:v>
                </c:pt>
                <c:pt idx="861">
                  <c:v>2.7721019946530628E-2</c:v>
                </c:pt>
                <c:pt idx="862">
                  <c:v>2.7123942400488696E-2</c:v>
                </c:pt>
                <c:pt idx="863">
                  <c:v>2.5890979966226278E-2</c:v>
                </c:pt>
                <c:pt idx="864">
                  <c:v>2.4782933831802245E-2</c:v>
                </c:pt>
                <c:pt idx="865">
                  <c:v>2.4008079831842749E-2</c:v>
                </c:pt>
                <c:pt idx="866">
                  <c:v>2.3106610432297194E-2</c:v>
                </c:pt>
                <c:pt idx="867">
                  <c:v>2.2315811094691197E-2</c:v>
                </c:pt>
                <c:pt idx="868">
                  <c:v>2.2463096905117694E-2</c:v>
                </c:pt>
                <c:pt idx="869">
                  <c:v>2.1798410519185924E-2</c:v>
                </c:pt>
                <c:pt idx="870">
                  <c:v>2.1740555502214445E-2</c:v>
                </c:pt>
                <c:pt idx="871">
                  <c:v>2.1389822246081418E-2</c:v>
                </c:pt>
                <c:pt idx="872">
                  <c:v>2.0776531399853467E-2</c:v>
                </c:pt>
                <c:pt idx="873">
                  <c:v>2.0835999432146E-2</c:v>
                </c:pt>
                <c:pt idx="874">
                  <c:v>2.029688966093279E-2</c:v>
                </c:pt>
                <c:pt idx="875">
                  <c:v>1.9820641349748411E-2</c:v>
                </c:pt>
                <c:pt idx="876">
                  <c:v>1.9550480001112671E-2</c:v>
                </c:pt>
                <c:pt idx="877">
                  <c:v>1.9279482996269127E-2</c:v>
                </c:pt>
                <c:pt idx="878">
                  <c:v>1.8944252167775438E-2</c:v>
                </c:pt>
                <c:pt idx="879">
                  <c:v>1.8857940215153433E-2</c:v>
                </c:pt>
                <c:pt idx="880">
                  <c:v>1.8560558464769387E-2</c:v>
                </c:pt>
                <c:pt idx="881">
                  <c:v>1.8350775780207197E-2</c:v>
                </c:pt>
                <c:pt idx="882">
                  <c:v>1.8371742786880824E-2</c:v>
                </c:pt>
                <c:pt idx="883">
                  <c:v>1.8698636451196217E-2</c:v>
                </c:pt>
                <c:pt idx="884">
                  <c:v>1.8437639891695074E-2</c:v>
                </c:pt>
                <c:pt idx="885">
                  <c:v>1.8465801132059367E-2</c:v>
                </c:pt>
                <c:pt idx="886">
                  <c:v>1.8245077425749125E-2</c:v>
                </c:pt>
                <c:pt idx="887">
                  <c:v>1.9507080080730786E-2</c:v>
                </c:pt>
                <c:pt idx="888">
                  <c:v>2.1340531447168364E-2</c:v>
                </c:pt>
                <c:pt idx="889">
                  <c:v>2.1068415040762411E-2</c:v>
                </c:pt>
                <c:pt idx="890">
                  <c:v>2.1002422971675129E-2</c:v>
                </c:pt>
                <c:pt idx="891">
                  <c:v>2.117495481311742E-2</c:v>
                </c:pt>
                <c:pt idx="892">
                  <c:v>2.0596103161240751E-2</c:v>
                </c:pt>
                <c:pt idx="893">
                  <c:v>2.0932164342884928E-2</c:v>
                </c:pt>
                <c:pt idx="894">
                  <c:v>2.0578886997720796E-2</c:v>
                </c:pt>
                <c:pt idx="895">
                  <c:v>2.1187709405596816E-2</c:v>
                </c:pt>
                <c:pt idx="896">
                  <c:v>2.0945313889799567E-2</c:v>
                </c:pt>
                <c:pt idx="897">
                  <c:v>2.0551746609472062E-2</c:v>
                </c:pt>
                <c:pt idx="898">
                  <c:v>2.0050655448483883E-2</c:v>
                </c:pt>
                <c:pt idx="899">
                  <c:v>1.9608150876107396E-2</c:v>
                </c:pt>
                <c:pt idx="900">
                  <c:v>1.9424247850586489E-2</c:v>
                </c:pt>
                <c:pt idx="901">
                  <c:v>1.9067048701387906E-2</c:v>
                </c:pt>
                <c:pt idx="902">
                  <c:v>1.8901346859433222E-2</c:v>
                </c:pt>
                <c:pt idx="903">
                  <c:v>1.8927235934196266E-2</c:v>
                </c:pt>
                <c:pt idx="904">
                  <c:v>1.9080511732142189E-2</c:v>
                </c:pt>
                <c:pt idx="905">
                  <c:v>1.8806102348848264E-2</c:v>
                </c:pt>
                <c:pt idx="906">
                  <c:v>1.8528494251479486E-2</c:v>
                </c:pt>
                <c:pt idx="907">
                  <c:v>1.8268586571576685E-2</c:v>
                </c:pt>
                <c:pt idx="908">
                  <c:v>1.841713808034957E-2</c:v>
                </c:pt>
                <c:pt idx="909">
                  <c:v>1.8468892173007088E-2</c:v>
                </c:pt>
                <c:pt idx="910">
                  <c:v>1.840760570254062E-2</c:v>
                </c:pt>
                <c:pt idx="911">
                  <c:v>2.2032889354919594E-2</c:v>
                </c:pt>
                <c:pt idx="912">
                  <c:v>2.1699051536555953E-2</c:v>
                </c:pt>
                <c:pt idx="913">
                  <c:v>2.2169321288326802E-2</c:v>
                </c:pt>
                <c:pt idx="914">
                  <c:v>2.1891666020101709E-2</c:v>
                </c:pt>
                <c:pt idx="915">
                  <c:v>2.1626885580199064E-2</c:v>
                </c:pt>
                <c:pt idx="916">
                  <c:v>2.139746583916247E-2</c:v>
                </c:pt>
                <c:pt idx="917">
                  <c:v>2.1023329665531644E-2</c:v>
                </c:pt>
                <c:pt idx="918">
                  <c:v>2.0694520223074241E-2</c:v>
                </c:pt>
                <c:pt idx="919">
                  <c:v>2.0653539423367385E-2</c:v>
                </c:pt>
                <c:pt idx="920">
                  <c:v>2.0298901403832479E-2</c:v>
                </c:pt>
                <c:pt idx="921">
                  <c:v>1.9884070750576518E-2</c:v>
                </c:pt>
                <c:pt idx="922">
                  <c:v>2.0831404780834274E-2</c:v>
                </c:pt>
                <c:pt idx="923">
                  <c:v>2.0282669259786227E-2</c:v>
                </c:pt>
                <c:pt idx="924">
                  <c:v>2.0352045793147432E-2</c:v>
                </c:pt>
                <c:pt idx="925">
                  <c:v>2.0158720013999241E-2</c:v>
                </c:pt>
                <c:pt idx="926">
                  <c:v>1.9828373173113218E-2</c:v>
                </c:pt>
                <c:pt idx="927">
                  <c:v>2.1506109856471424E-2</c:v>
                </c:pt>
                <c:pt idx="928">
                  <c:v>2.1318587956715818E-2</c:v>
                </c:pt>
                <c:pt idx="929">
                  <c:v>2.0712653918913609E-2</c:v>
                </c:pt>
                <c:pt idx="930">
                  <c:v>2.0277131400115202E-2</c:v>
                </c:pt>
                <c:pt idx="931">
                  <c:v>2.0119273125525479E-2</c:v>
                </c:pt>
                <c:pt idx="932">
                  <c:v>2.1153360026079236E-2</c:v>
                </c:pt>
                <c:pt idx="933">
                  <c:v>2.0904689812905795E-2</c:v>
                </c:pt>
                <c:pt idx="934">
                  <c:v>2.0365289901325464E-2</c:v>
                </c:pt>
                <c:pt idx="935">
                  <c:v>2.0169207803439001E-2</c:v>
                </c:pt>
                <c:pt idx="936">
                  <c:v>2.0158453131744625E-2</c:v>
                </c:pt>
                <c:pt idx="937">
                  <c:v>2.0103239206923321E-2</c:v>
                </c:pt>
                <c:pt idx="938">
                  <c:v>2.1007845288688366E-2</c:v>
                </c:pt>
                <c:pt idx="939">
                  <c:v>2.0777873534500248E-2</c:v>
                </c:pt>
                <c:pt idx="940">
                  <c:v>2.0253849384860689E-2</c:v>
                </c:pt>
                <c:pt idx="941">
                  <c:v>2.1230423694830525E-2</c:v>
                </c:pt>
                <c:pt idx="942">
                  <c:v>2.0669364791249492E-2</c:v>
                </c:pt>
                <c:pt idx="943">
                  <c:v>2.3503853535442203E-2</c:v>
                </c:pt>
                <c:pt idx="944">
                  <c:v>2.2652056846056954E-2</c:v>
                </c:pt>
                <c:pt idx="945">
                  <c:v>2.2932920330774313E-2</c:v>
                </c:pt>
                <c:pt idx="946">
                  <c:v>2.2139962756665063E-2</c:v>
                </c:pt>
                <c:pt idx="947">
                  <c:v>2.1537872505260423E-2</c:v>
                </c:pt>
                <c:pt idx="948">
                  <c:v>2.1548320187633589E-2</c:v>
                </c:pt>
                <c:pt idx="949">
                  <c:v>2.1109916923216655E-2</c:v>
                </c:pt>
                <c:pt idx="950">
                  <c:v>2.0584502414559884E-2</c:v>
                </c:pt>
                <c:pt idx="951">
                  <c:v>2.0166335231853266E-2</c:v>
                </c:pt>
                <c:pt idx="952">
                  <c:v>2.2615873420297024E-2</c:v>
                </c:pt>
                <c:pt idx="953">
                  <c:v>2.1869628755439258E-2</c:v>
                </c:pt>
                <c:pt idx="954">
                  <c:v>2.3427235969534131E-2</c:v>
                </c:pt>
                <c:pt idx="955">
                  <c:v>2.3807213229268501E-2</c:v>
                </c:pt>
                <c:pt idx="956">
                  <c:v>2.3111198062499203E-2</c:v>
                </c:pt>
                <c:pt idx="957">
                  <c:v>2.242858172663699E-2</c:v>
                </c:pt>
                <c:pt idx="958">
                  <c:v>2.1837580177767133E-2</c:v>
                </c:pt>
                <c:pt idx="959">
                  <c:v>2.7688202863473631E-2</c:v>
                </c:pt>
                <c:pt idx="960">
                  <c:v>2.6403143110057144E-2</c:v>
                </c:pt>
                <c:pt idx="961">
                  <c:v>2.5274165693700962E-2</c:v>
                </c:pt>
                <c:pt idx="962">
                  <c:v>2.4604327219858963E-2</c:v>
                </c:pt>
                <c:pt idx="963">
                  <c:v>2.394991006493925E-2</c:v>
                </c:pt>
                <c:pt idx="964">
                  <c:v>2.3983355408041744E-2</c:v>
                </c:pt>
                <c:pt idx="965">
                  <c:v>2.309731012344161E-2</c:v>
                </c:pt>
                <c:pt idx="966">
                  <c:v>2.366147030933376E-2</c:v>
                </c:pt>
                <c:pt idx="967">
                  <c:v>2.2878961664301829E-2</c:v>
                </c:pt>
                <c:pt idx="968">
                  <c:v>2.2186718931261305E-2</c:v>
                </c:pt>
                <c:pt idx="969">
                  <c:v>2.1489700292233214E-2</c:v>
                </c:pt>
                <c:pt idx="970">
                  <c:v>2.150740018865201E-2</c:v>
                </c:pt>
                <c:pt idx="971">
                  <c:v>2.1084670562673359E-2</c:v>
                </c:pt>
                <c:pt idx="972">
                  <c:v>2.0555671539141729E-2</c:v>
                </c:pt>
                <c:pt idx="973">
                  <c:v>2.0150077838569969E-2</c:v>
                </c:pt>
                <c:pt idx="974">
                  <c:v>1.973535194601965E-2</c:v>
                </c:pt>
                <c:pt idx="975">
                  <c:v>1.9352037596797555E-2</c:v>
                </c:pt>
                <c:pt idx="976">
                  <c:v>1.93945738290765E-2</c:v>
                </c:pt>
                <c:pt idx="977">
                  <c:v>1.9060296715311686E-2</c:v>
                </c:pt>
                <c:pt idx="978">
                  <c:v>1.8884635962122587E-2</c:v>
                </c:pt>
                <c:pt idx="979">
                  <c:v>1.9023518832286191E-2</c:v>
                </c:pt>
                <c:pt idx="980">
                  <c:v>1.8702501497931238E-2</c:v>
                </c:pt>
                <c:pt idx="981">
                  <c:v>1.885804330143083E-2</c:v>
                </c:pt>
                <c:pt idx="982">
                  <c:v>1.8680222258455108E-2</c:v>
                </c:pt>
                <c:pt idx="983">
                  <c:v>3.1548718902660866E-2</c:v>
                </c:pt>
                <c:pt idx="984">
                  <c:v>3.0579388680941035E-2</c:v>
                </c:pt>
                <c:pt idx="985">
                  <c:v>3.0739294581866958E-2</c:v>
                </c:pt>
                <c:pt idx="986">
                  <c:v>2.9543379827586952E-2</c:v>
                </c:pt>
                <c:pt idx="987">
                  <c:v>2.9397335466723087E-2</c:v>
                </c:pt>
                <c:pt idx="988">
                  <c:v>2.9189407743832354E-2</c:v>
                </c:pt>
                <c:pt idx="989">
                  <c:v>2.7747333012764257E-2</c:v>
                </c:pt>
                <c:pt idx="990">
                  <c:v>2.6812294177132677E-2</c:v>
                </c:pt>
                <c:pt idx="991">
                  <c:v>2.5977312443873964E-2</c:v>
                </c:pt>
                <c:pt idx="992">
                  <c:v>2.5202777341773522E-2</c:v>
                </c:pt>
                <c:pt idx="993">
                  <c:v>2.4505921697175817E-2</c:v>
                </c:pt>
                <c:pt idx="994">
                  <c:v>2.3628792774244602E-2</c:v>
                </c:pt>
                <c:pt idx="995">
                  <c:v>2.431039420288247E-2</c:v>
                </c:pt>
                <c:pt idx="996">
                  <c:v>2.3487887525805041E-2</c:v>
                </c:pt>
                <c:pt idx="997">
                  <c:v>2.3156811930809401E-2</c:v>
                </c:pt>
                <c:pt idx="998">
                  <c:v>2.256871702672586E-2</c:v>
                </c:pt>
                <c:pt idx="999">
                  <c:v>2.1837299040027118E-2</c:v>
                </c:pt>
                <c:pt idx="1000">
                  <c:v>2.1414098305459157E-2</c:v>
                </c:pt>
                <c:pt idx="1001">
                  <c:v>2.1781950906155107E-2</c:v>
                </c:pt>
                <c:pt idx="1002">
                  <c:v>2.1203350392311627E-2</c:v>
                </c:pt>
                <c:pt idx="1003">
                  <c:v>2.0777132029046814E-2</c:v>
                </c:pt>
                <c:pt idx="1004">
                  <c:v>2.0481394724366064E-2</c:v>
                </c:pt>
                <c:pt idx="1005">
                  <c:v>2.0002671278992534E-2</c:v>
                </c:pt>
                <c:pt idx="1006">
                  <c:v>1.9556160384157063E-2</c:v>
                </c:pt>
                <c:pt idx="1007">
                  <c:v>1.9232753535828429E-2</c:v>
                </c:pt>
                <c:pt idx="1008">
                  <c:v>1.8890149445784949E-2</c:v>
                </c:pt>
                <c:pt idx="1009">
                  <c:v>1.8745250220196904E-2</c:v>
                </c:pt>
                <c:pt idx="1010">
                  <c:v>2.0175073131738185E-2</c:v>
                </c:pt>
                <c:pt idx="1011">
                  <c:v>1.9834772441875422E-2</c:v>
                </c:pt>
                <c:pt idx="1012">
                  <c:v>1.9451568889909617E-2</c:v>
                </c:pt>
                <c:pt idx="1013">
                  <c:v>1.9073958083469657E-2</c:v>
                </c:pt>
                <c:pt idx="1014">
                  <c:v>1.8863985251023816E-2</c:v>
                </c:pt>
                <c:pt idx="1015">
                  <c:v>1.8626217992655909E-2</c:v>
                </c:pt>
                <c:pt idx="1016">
                  <c:v>1.8403749160313815E-2</c:v>
                </c:pt>
                <c:pt idx="1017">
                  <c:v>1.8268830214219375E-2</c:v>
                </c:pt>
                <c:pt idx="1018">
                  <c:v>1.8146649089918806E-2</c:v>
                </c:pt>
                <c:pt idx="1019">
                  <c:v>1.8773530076824033E-2</c:v>
                </c:pt>
                <c:pt idx="1020">
                  <c:v>1.9906963605349437E-2</c:v>
                </c:pt>
                <c:pt idx="1021">
                  <c:v>1.9798802581805289E-2</c:v>
                </c:pt>
                <c:pt idx="1022">
                  <c:v>2.1530038181875689E-2</c:v>
                </c:pt>
                <c:pt idx="1023">
                  <c:v>2.1672842082389353E-2</c:v>
                </c:pt>
                <c:pt idx="1024">
                  <c:v>2.1571619436615622E-2</c:v>
                </c:pt>
                <c:pt idx="1025">
                  <c:v>2.1020669549224297E-2</c:v>
                </c:pt>
                <c:pt idx="1026">
                  <c:v>2.0449820911925494E-2</c:v>
                </c:pt>
                <c:pt idx="1027">
                  <c:v>2.1540054288647151E-2</c:v>
                </c:pt>
                <c:pt idx="1028">
                  <c:v>2.1140227543706237E-2</c:v>
                </c:pt>
                <c:pt idx="1029">
                  <c:v>2.1213122289352248E-2</c:v>
                </c:pt>
                <c:pt idx="1030">
                  <c:v>2.1200551042477069E-2</c:v>
                </c:pt>
                <c:pt idx="1031">
                  <c:v>2.0837116179887E-2</c:v>
                </c:pt>
                <c:pt idx="1032">
                  <c:v>2.0305697298439323E-2</c:v>
                </c:pt>
                <c:pt idx="1033">
                  <c:v>1.9836041673983024E-2</c:v>
                </c:pt>
                <c:pt idx="1034">
                  <c:v>1.9740999361251545E-2</c:v>
                </c:pt>
                <c:pt idx="1035">
                  <c:v>1.95259787455574E-2</c:v>
                </c:pt>
                <c:pt idx="1036">
                  <c:v>1.9244106172279823E-2</c:v>
                </c:pt>
                <c:pt idx="1037">
                  <c:v>1.9679991499843286E-2</c:v>
                </c:pt>
                <c:pt idx="1038">
                  <c:v>2.0160280701579523E-2</c:v>
                </c:pt>
                <c:pt idx="1039">
                  <c:v>2.0647439635506998E-2</c:v>
                </c:pt>
                <c:pt idx="1040">
                  <c:v>2.045455402717649E-2</c:v>
                </c:pt>
                <c:pt idx="1041">
                  <c:v>2.2563987483206514E-2</c:v>
                </c:pt>
                <c:pt idx="1042">
                  <c:v>2.1872593234985187E-2</c:v>
                </c:pt>
                <c:pt idx="1043">
                  <c:v>2.2502049319816954E-2</c:v>
                </c:pt>
                <c:pt idx="1044">
                  <c:v>2.2317251445994331E-2</c:v>
                </c:pt>
                <c:pt idx="1045">
                  <c:v>2.1594259945363688E-2</c:v>
                </c:pt>
                <c:pt idx="1046">
                  <c:v>2.0964213224190498E-2</c:v>
                </c:pt>
                <c:pt idx="1047">
                  <c:v>2.0411337288400729E-2</c:v>
                </c:pt>
                <c:pt idx="1048">
                  <c:v>2.0041162426188502E-2</c:v>
                </c:pt>
                <c:pt idx="1049">
                  <c:v>2.5914006669859265E-2</c:v>
                </c:pt>
                <c:pt idx="1050">
                  <c:v>2.4900767049156041E-2</c:v>
                </c:pt>
                <c:pt idx="1051">
                  <c:v>2.3972674409197356E-2</c:v>
                </c:pt>
                <c:pt idx="1052">
                  <c:v>2.3622336702843093E-2</c:v>
                </c:pt>
                <c:pt idx="1053">
                  <c:v>2.2812003881640269E-2</c:v>
                </c:pt>
                <c:pt idx="1054">
                  <c:v>2.2252785230340626E-2</c:v>
                </c:pt>
                <c:pt idx="1055">
                  <c:v>2.1549675188631989E-2</c:v>
                </c:pt>
                <c:pt idx="1056">
                  <c:v>2.0940977898665877E-2</c:v>
                </c:pt>
                <c:pt idx="1057">
                  <c:v>2.6275404191260864E-2</c:v>
                </c:pt>
                <c:pt idx="1058">
                  <c:v>2.5798535652739436E-2</c:v>
                </c:pt>
                <c:pt idx="1059">
                  <c:v>2.5712432135866693E-2</c:v>
                </c:pt>
                <c:pt idx="1060">
                  <c:v>2.6573847342869404E-2</c:v>
                </c:pt>
                <c:pt idx="1061">
                  <c:v>3.1931953346992663E-2</c:v>
                </c:pt>
                <c:pt idx="1062">
                  <c:v>3.0388031557367648E-2</c:v>
                </c:pt>
                <c:pt idx="1063">
                  <c:v>2.9227425510052588E-2</c:v>
                </c:pt>
                <c:pt idx="1064">
                  <c:v>2.7995126278823387E-2</c:v>
                </c:pt>
                <c:pt idx="1065">
                  <c:v>2.7244884073949784E-2</c:v>
                </c:pt>
                <c:pt idx="1066">
                  <c:v>2.7475097540261836E-2</c:v>
                </c:pt>
                <c:pt idx="1067">
                  <c:v>2.7220295109330481E-2</c:v>
                </c:pt>
                <c:pt idx="1068">
                  <c:v>2.6791079686892049E-2</c:v>
                </c:pt>
                <c:pt idx="1069">
                  <c:v>2.6270605523514956E-2</c:v>
                </c:pt>
                <c:pt idx="1070">
                  <c:v>3.0913557784684294E-2</c:v>
                </c:pt>
                <c:pt idx="1071">
                  <c:v>2.9752476538855818E-2</c:v>
                </c:pt>
                <c:pt idx="1072">
                  <c:v>2.9271462211480317E-2</c:v>
                </c:pt>
                <c:pt idx="1073">
                  <c:v>2.8207570416036287E-2</c:v>
                </c:pt>
                <c:pt idx="1074">
                  <c:v>2.8077773239319911E-2</c:v>
                </c:pt>
                <c:pt idx="1075">
                  <c:v>4.5381595686695288E-2</c:v>
                </c:pt>
                <c:pt idx="1076">
                  <c:v>4.3562251788279764E-2</c:v>
                </c:pt>
                <c:pt idx="1077">
                  <c:v>4.0921267153829113E-2</c:v>
                </c:pt>
                <c:pt idx="1078">
                  <c:v>3.8451477674905435E-2</c:v>
                </c:pt>
                <c:pt idx="1079">
                  <c:v>3.614278659077301E-2</c:v>
                </c:pt>
                <c:pt idx="1080">
                  <c:v>3.4200691637958393E-2</c:v>
                </c:pt>
                <c:pt idx="1081">
                  <c:v>3.297077420999589E-2</c:v>
                </c:pt>
                <c:pt idx="1082">
                  <c:v>3.1210426099841079E-2</c:v>
                </c:pt>
                <c:pt idx="1083">
                  <c:v>2.9937756936895661E-2</c:v>
                </c:pt>
                <c:pt idx="1084">
                  <c:v>2.9383020376200369E-2</c:v>
                </c:pt>
                <c:pt idx="1085">
                  <c:v>2.9877150364374754E-2</c:v>
                </c:pt>
                <c:pt idx="1086">
                  <c:v>2.8400939092769608E-2</c:v>
                </c:pt>
                <c:pt idx="1087">
                  <c:v>2.7452147162681531E-2</c:v>
                </c:pt>
                <c:pt idx="1088">
                  <c:v>2.6189154114726765E-2</c:v>
                </c:pt>
                <c:pt idx="1089">
                  <c:v>2.6332119098545857E-2</c:v>
                </c:pt>
                <c:pt idx="1090">
                  <c:v>2.6080173325305805E-2</c:v>
                </c:pt>
                <c:pt idx="1091">
                  <c:v>2.5139210539135471E-2</c:v>
                </c:pt>
                <c:pt idx="1092">
                  <c:v>2.4867468198326553E-2</c:v>
                </c:pt>
                <c:pt idx="1093">
                  <c:v>2.5924799982808781E-2</c:v>
                </c:pt>
                <c:pt idx="1094">
                  <c:v>2.6823863140458093E-2</c:v>
                </c:pt>
                <c:pt idx="1095">
                  <c:v>2.6267253132166844E-2</c:v>
                </c:pt>
                <c:pt idx="1096">
                  <c:v>2.512028995932682E-2</c:v>
                </c:pt>
                <c:pt idx="1097">
                  <c:v>2.4383692985618922E-2</c:v>
                </c:pt>
                <c:pt idx="1098">
                  <c:v>2.6416323709630166E-2</c:v>
                </c:pt>
                <c:pt idx="1099">
                  <c:v>2.5247718869595395E-2</c:v>
                </c:pt>
                <c:pt idx="1100">
                  <c:v>2.5165275018636146E-2</c:v>
                </c:pt>
                <c:pt idx="1101">
                  <c:v>2.4689663514688161E-2</c:v>
                </c:pt>
                <c:pt idx="1102">
                  <c:v>2.7830226296811308E-2</c:v>
                </c:pt>
                <c:pt idx="1103">
                  <c:v>3.2804915470032871E-2</c:v>
                </c:pt>
                <c:pt idx="1104">
                  <c:v>3.2080359395747646E-2</c:v>
                </c:pt>
                <c:pt idx="1105">
                  <c:v>3.1434747812894043E-2</c:v>
                </c:pt>
                <c:pt idx="1106">
                  <c:v>2.9932246361821145E-2</c:v>
                </c:pt>
                <c:pt idx="1107">
                  <c:v>2.849623137065745E-2</c:v>
                </c:pt>
                <c:pt idx="1108">
                  <c:v>2.7785222470907762E-2</c:v>
                </c:pt>
                <c:pt idx="1109">
                  <c:v>2.791314359463868E-2</c:v>
                </c:pt>
                <c:pt idx="1110">
                  <c:v>3.0040533274701617E-2</c:v>
                </c:pt>
                <c:pt idx="1111">
                  <c:v>2.8514556167182539E-2</c:v>
                </c:pt>
                <c:pt idx="1112">
                  <c:v>2.8950195468405399E-2</c:v>
                </c:pt>
                <c:pt idx="1113">
                  <c:v>2.7686374127035153E-2</c:v>
                </c:pt>
                <c:pt idx="1114">
                  <c:v>2.6392653015993393E-2</c:v>
                </c:pt>
                <c:pt idx="1115">
                  <c:v>2.5301209910358415E-2</c:v>
                </c:pt>
                <c:pt idx="1116">
                  <c:v>2.425688515556754E-2</c:v>
                </c:pt>
                <c:pt idx="1117">
                  <c:v>2.5262617887961188E-2</c:v>
                </c:pt>
                <c:pt idx="1118">
                  <c:v>2.5883461604853896E-2</c:v>
                </c:pt>
                <c:pt idx="1119">
                  <c:v>2.6824887171982174E-2</c:v>
                </c:pt>
                <c:pt idx="1120">
                  <c:v>2.8173811036197094E-2</c:v>
                </c:pt>
                <c:pt idx="1121">
                  <c:v>2.6825662970709169E-2</c:v>
                </c:pt>
                <c:pt idx="1122">
                  <c:v>2.6129039133868576E-2</c:v>
                </c:pt>
                <c:pt idx="1123">
                  <c:v>2.8403874952596719E-2</c:v>
                </c:pt>
                <c:pt idx="1124">
                  <c:v>2.7864148683852567E-2</c:v>
                </c:pt>
                <c:pt idx="1125">
                  <c:v>2.7176001038436436E-2</c:v>
                </c:pt>
                <c:pt idx="1126">
                  <c:v>2.6284258055754257E-2</c:v>
                </c:pt>
                <c:pt idx="1127">
                  <c:v>2.5149819799403662E-2</c:v>
                </c:pt>
                <c:pt idx="1128">
                  <c:v>2.6297002856655795E-2</c:v>
                </c:pt>
                <c:pt idx="1129">
                  <c:v>2.5159504971791001E-2</c:v>
                </c:pt>
                <c:pt idx="1130">
                  <c:v>2.5124638842773477E-2</c:v>
                </c:pt>
                <c:pt idx="1131">
                  <c:v>2.495305469954626E-2</c:v>
                </c:pt>
                <c:pt idx="1132">
                  <c:v>2.4848226399864476E-2</c:v>
                </c:pt>
                <c:pt idx="1133">
                  <c:v>2.4996974091748298E-2</c:v>
                </c:pt>
                <c:pt idx="1134">
                  <c:v>2.4137321531463286E-2</c:v>
                </c:pt>
                <c:pt idx="1135">
                  <c:v>2.3422495503623339E-2</c:v>
                </c:pt>
                <c:pt idx="1136">
                  <c:v>2.3157611754490673E-2</c:v>
                </c:pt>
                <c:pt idx="1137">
                  <c:v>2.2508153858189162E-2</c:v>
                </c:pt>
                <c:pt idx="1138">
                  <c:v>2.2563788286988296E-2</c:v>
                </c:pt>
                <c:pt idx="1139">
                  <c:v>2.1820597437100266E-2</c:v>
                </c:pt>
                <c:pt idx="1140">
                  <c:v>2.1280293896616523E-2</c:v>
                </c:pt>
                <c:pt idx="1141">
                  <c:v>2.0703567774433058E-2</c:v>
                </c:pt>
                <c:pt idx="1142">
                  <c:v>2.0576957878659399E-2</c:v>
                </c:pt>
                <c:pt idx="1143">
                  <c:v>2.0104345902715332E-2</c:v>
                </c:pt>
                <c:pt idx="1144">
                  <c:v>2.2523891800861326E-2</c:v>
                </c:pt>
                <c:pt idx="1145">
                  <c:v>2.1795382322884048E-2</c:v>
                </c:pt>
                <c:pt idx="1146">
                  <c:v>2.1540822482660982E-2</c:v>
                </c:pt>
                <c:pt idx="1147">
                  <c:v>2.2387352729967249E-2</c:v>
                </c:pt>
                <c:pt idx="1148">
                  <c:v>2.1682350791530604E-2</c:v>
                </c:pt>
                <c:pt idx="1149">
                  <c:v>2.1706684163344443E-2</c:v>
                </c:pt>
                <c:pt idx="1150">
                  <c:v>2.1768566572041133E-2</c:v>
                </c:pt>
                <c:pt idx="1151">
                  <c:v>2.1222853545483509E-2</c:v>
                </c:pt>
                <c:pt idx="1152">
                  <c:v>2.1015466678237719E-2</c:v>
                </c:pt>
                <c:pt idx="1153">
                  <c:v>2.0565470766440389E-2</c:v>
                </c:pt>
                <c:pt idx="1154">
                  <c:v>2.1393317818051878E-2</c:v>
                </c:pt>
                <c:pt idx="1155">
                  <c:v>2.0854158961402528E-2</c:v>
                </c:pt>
                <c:pt idx="1156">
                  <c:v>2.044576564881162E-2</c:v>
                </c:pt>
                <c:pt idx="1157">
                  <c:v>2.0106218532304383E-2</c:v>
                </c:pt>
                <c:pt idx="1158">
                  <c:v>1.9672894447369516E-2</c:v>
                </c:pt>
                <c:pt idx="1159">
                  <c:v>2.0770520331007267E-2</c:v>
                </c:pt>
                <c:pt idx="1160">
                  <c:v>2.3494367145838507E-2</c:v>
                </c:pt>
                <c:pt idx="1161">
                  <c:v>2.2716038930173075E-2</c:v>
                </c:pt>
                <c:pt idx="1162">
                  <c:v>2.2198274880693505E-2</c:v>
                </c:pt>
                <c:pt idx="1163">
                  <c:v>2.157522422162448E-2</c:v>
                </c:pt>
                <c:pt idx="1164">
                  <c:v>2.0952438365566602E-2</c:v>
                </c:pt>
                <c:pt idx="1165">
                  <c:v>2.0442256953746293E-2</c:v>
                </c:pt>
                <c:pt idx="1166">
                  <c:v>2.1150579974347428E-2</c:v>
                </c:pt>
                <c:pt idx="1167">
                  <c:v>2.1948697887799073E-2</c:v>
                </c:pt>
                <c:pt idx="1168">
                  <c:v>2.2227938147584472E-2</c:v>
                </c:pt>
                <c:pt idx="1169">
                  <c:v>2.1515213602995863E-2</c:v>
                </c:pt>
                <c:pt idx="1170">
                  <c:v>2.0934776030632013E-2</c:v>
                </c:pt>
                <c:pt idx="1171">
                  <c:v>2.26264646538538E-2</c:v>
                </c:pt>
                <c:pt idx="1172">
                  <c:v>3.317068945194579E-2</c:v>
                </c:pt>
                <c:pt idx="1173">
                  <c:v>3.1362307166456944E-2</c:v>
                </c:pt>
                <c:pt idx="1174">
                  <c:v>2.9926666732211511E-2</c:v>
                </c:pt>
                <c:pt idx="1175">
                  <c:v>3.5508966012859439E-2</c:v>
                </c:pt>
                <c:pt idx="1176">
                  <c:v>3.3843045950955275E-2</c:v>
                </c:pt>
                <c:pt idx="1177">
                  <c:v>3.2348267377445575E-2</c:v>
                </c:pt>
                <c:pt idx="1178">
                  <c:v>3.0741884265295751E-2</c:v>
                </c:pt>
                <c:pt idx="1179">
                  <c:v>2.9173127839615696E-2</c:v>
                </c:pt>
                <c:pt idx="1180">
                  <c:v>2.772697882589633E-2</c:v>
                </c:pt>
                <c:pt idx="1181">
                  <c:v>2.7404011353691464E-2</c:v>
                </c:pt>
                <c:pt idx="1182">
                  <c:v>2.6238718964724329E-2</c:v>
                </c:pt>
                <c:pt idx="1183">
                  <c:v>2.8051750145128489E-2</c:v>
                </c:pt>
                <c:pt idx="1184">
                  <c:v>2.6727417375470082E-2</c:v>
                </c:pt>
                <c:pt idx="1185">
                  <c:v>2.5545296795873761E-2</c:v>
                </c:pt>
                <c:pt idx="1186">
                  <c:v>2.4633239230210189E-2</c:v>
                </c:pt>
                <c:pt idx="1187">
                  <c:v>2.381257888770151E-2</c:v>
                </c:pt>
                <c:pt idx="1188">
                  <c:v>2.3458447232266359E-2</c:v>
                </c:pt>
                <c:pt idx="1189">
                  <c:v>2.3064248678702649E-2</c:v>
                </c:pt>
                <c:pt idx="1190">
                  <c:v>2.2456173959265274E-2</c:v>
                </c:pt>
                <c:pt idx="1191">
                  <c:v>2.2039914558439105E-2</c:v>
                </c:pt>
                <c:pt idx="1192">
                  <c:v>2.1744652964001382E-2</c:v>
                </c:pt>
                <c:pt idx="1193">
                  <c:v>2.1088845408967896E-2</c:v>
                </c:pt>
                <c:pt idx="1194">
                  <c:v>2.1556459347433839E-2</c:v>
                </c:pt>
                <c:pt idx="1195">
                  <c:v>2.1764501998357125E-2</c:v>
                </c:pt>
                <c:pt idx="1196">
                  <c:v>2.1144074943382475E-2</c:v>
                </c:pt>
                <c:pt idx="1197">
                  <c:v>2.2938681851400747E-2</c:v>
                </c:pt>
                <c:pt idx="1198">
                  <c:v>2.3415793050508643E-2</c:v>
                </c:pt>
                <c:pt idx="1199">
                  <c:v>2.2611763442971718E-2</c:v>
                </c:pt>
                <c:pt idx="1200">
                  <c:v>2.2060219757514894E-2</c:v>
                </c:pt>
                <c:pt idx="1201">
                  <c:v>2.6048829093172542E-2</c:v>
                </c:pt>
                <c:pt idx="1202">
                  <c:v>2.492373007342101E-2</c:v>
                </c:pt>
                <c:pt idx="1203">
                  <c:v>2.4017487000730101E-2</c:v>
                </c:pt>
                <c:pt idx="1204">
                  <c:v>2.312423861892493E-2</c:v>
                </c:pt>
                <c:pt idx="1205">
                  <c:v>2.6328511215743016E-2</c:v>
                </c:pt>
                <c:pt idx="1206">
                  <c:v>2.5875597108643855E-2</c:v>
                </c:pt>
                <c:pt idx="1207">
                  <c:v>2.4899750318059643E-2</c:v>
                </c:pt>
                <c:pt idx="1208">
                  <c:v>2.3934952861181032E-2</c:v>
                </c:pt>
                <c:pt idx="1209">
                  <c:v>2.3038914283542711E-2</c:v>
                </c:pt>
                <c:pt idx="1210">
                  <c:v>2.2249506037254178E-2</c:v>
                </c:pt>
                <c:pt idx="1211">
                  <c:v>2.4859201656757493E-2</c:v>
                </c:pt>
                <c:pt idx="1212">
                  <c:v>2.400362110828504E-2</c:v>
                </c:pt>
                <c:pt idx="1213">
                  <c:v>2.3642025229726703E-2</c:v>
                </c:pt>
                <c:pt idx="1214">
                  <c:v>2.2790315965169224E-2</c:v>
                </c:pt>
                <c:pt idx="1215">
                  <c:v>2.2158513374653546E-2</c:v>
                </c:pt>
                <c:pt idx="1216">
                  <c:v>2.2898037124269383E-2</c:v>
                </c:pt>
                <c:pt idx="1217">
                  <c:v>2.248897449745892E-2</c:v>
                </c:pt>
                <c:pt idx="1218">
                  <c:v>2.1858262288893586E-2</c:v>
                </c:pt>
                <c:pt idx="1219">
                  <c:v>2.281377350087389E-2</c:v>
                </c:pt>
                <c:pt idx="1220">
                  <c:v>2.2262291169829401E-2</c:v>
                </c:pt>
                <c:pt idx="1221">
                  <c:v>2.6726030419363101E-2</c:v>
                </c:pt>
                <c:pt idx="1222">
                  <c:v>2.5884226237329871E-2</c:v>
                </c:pt>
                <c:pt idx="1223">
                  <c:v>2.4787955086281736E-2</c:v>
                </c:pt>
                <c:pt idx="1224">
                  <c:v>2.5760357686652736E-2</c:v>
                </c:pt>
                <c:pt idx="1225">
                  <c:v>2.8358708465307084E-2</c:v>
                </c:pt>
                <c:pt idx="1226">
                  <c:v>2.9197473742687122E-2</c:v>
                </c:pt>
                <c:pt idx="1227">
                  <c:v>2.7767201653186177E-2</c:v>
                </c:pt>
                <c:pt idx="1228">
                  <c:v>2.6484245281796784E-2</c:v>
                </c:pt>
                <c:pt idx="1229">
                  <c:v>2.7720505517737005E-2</c:v>
                </c:pt>
                <c:pt idx="1230">
                  <c:v>2.6448431156494683E-2</c:v>
                </c:pt>
                <c:pt idx="1231">
                  <c:v>2.5280099688834854E-2</c:v>
                </c:pt>
                <c:pt idx="1232">
                  <c:v>2.4404234618883223E-2</c:v>
                </c:pt>
                <c:pt idx="1233">
                  <c:v>2.353386637785719E-2</c:v>
                </c:pt>
                <c:pt idx="1234">
                  <c:v>2.3168846532517679E-2</c:v>
                </c:pt>
                <c:pt idx="1235">
                  <c:v>2.2450430412882659E-2</c:v>
                </c:pt>
                <c:pt idx="1236">
                  <c:v>2.3294808105175088E-2</c:v>
                </c:pt>
                <c:pt idx="1237">
                  <c:v>2.2664207730603843E-2</c:v>
                </c:pt>
                <c:pt idx="1238">
                  <c:v>2.4285586797806839E-2</c:v>
                </c:pt>
                <c:pt idx="1239">
                  <c:v>2.3397623688102619E-2</c:v>
                </c:pt>
                <c:pt idx="1240">
                  <c:v>2.2638375870473525E-2</c:v>
                </c:pt>
                <c:pt idx="1241">
                  <c:v>2.2222410663480466E-2</c:v>
                </c:pt>
                <c:pt idx="1242">
                  <c:v>2.3070310007570195E-2</c:v>
                </c:pt>
                <c:pt idx="1243">
                  <c:v>2.2723385535516786E-2</c:v>
                </c:pt>
                <c:pt idx="1244">
                  <c:v>2.2799849646109753E-2</c:v>
                </c:pt>
                <c:pt idx="1245">
                  <c:v>2.2167595237812976E-2</c:v>
                </c:pt>
                <c:pt idx="1246">
                  <c:v>2.2748832177987326E-2</c:v>
                </c:pt>
                <c:pt idx="1247">
                  <c:v>2.2000903808185444E-2</c:v>
                </c:pt>
                <c:pt idx="1248">
                  <c:v>2.183697241070328E-2</c:v>
                </c:pt>
                <c:pt idx="1249">
                  <c:v>2.576069591696294E-2</c:v>
                </c:pt>
                <c:pt idx="1250">
                  <c:v>2.4689013541083268E-2</c:v>
                </c:pt>
                <c:pt idx="1251">
                  <c:v>2.3756458623460798E-2</c:v>
                </c:pt>
                <c:pt idx="1252">
                  <c:v>2.2877040132383789E-2</c:v>
                </c:pt>
                <c:pt idx="1253">
                  <c:v>2.210469730121075E-2</c:v>
                </c:pt>
                <c:pt idx="1254">
                  <c:v>2.1408122535729789E-2</c:v>
                </c:pt>
                <c:pt idx="1255">
                  <c:v>2.08146418714741E-2</c:v>
                </c:pt>
                <c:pt idx="1256">
                  <c:v>2.0498990283202616E-2</c:v>
                </c:pt>
                <c:pt idx="1257">
                  <c:v>2.0673169297628455E-2</c:v>
                </c:pt>
                <c:pt idx="1258">
                  <c:v>2.0748410793331288E-2</c:v>
                </c:pt>
                <c:pt idx="1259">
                  <c:v>2.0279423086166891E-2</c:v>
                </c:pt>
                <c:pt idx="1260">
                  <c:v>1.9833572718773961E-2</c:v>
                </c:pt>
                <c:pt idx="1261">
                  <c:v>1.9954187040389947E-2</c:v>
                </c:pt>
                <c:pt idx="1262">
                  <c:v>1.9512777266287112E-2</c:v>
                </c:pt>
                <c:pt idx="1263">
                  <c:v>2.2079203722466335E-2</c:v>
                </c:pt>
                <c:pt idx="1264">
                  <c:v>2.1543140448622645E-2</c:v>
                </c:pt>
                <c:pt idx="1265">
                  <c:v>2.1318541180099102E-2</c:v>
                </c:pt>
                <c:pt idx="1266">
                  <c:v>2.0849431250857475E-2</c:v>
                </c:pt>
                <c:pt idx="1267">
                  <c:v>2.0464449772778427E-2</c:v>
                </c:pt>
                <c:pt idx="1268">
                  <c:v>2.0854368236154226E-2</c:v>
                </c:pt>
                <c:pt idx="1269">
                  <c:v>2.0534097885588607E-2</c:v>
                </c:pt>
                <c:pt idx="1270">
                  <c:v>2.0029687249957389E-2</c:v>
                </c:pt>
                <c:pt idx="1271">
                  <c:v>2.0356990038482573E-2</c:v>
                </c:pt>
                <c:pt idx="1272">
                  <c:v>2.1904489848741791E-2</c:v>
                </c:pt>
                <c:pt idx="1273">
                  <c:v>2.2204063965649612E-2</c:v>
                </c:pt>
                <c:pt idx="1274">
                  <c:v>2.1575130704550183E-2</c:v>
                </c:pt>
                <c:pt idx="1275">
                  <c:v>2.1112373188563828E-2</c:v>
                </c:pt>
                <c:pt idx="1276">
                  <c:v>2.0741695304484681E-2</c:v>
                </c:pt>
                <c:pt idx="1277">
                  <c:v>2.0303814240595318E-2</c:v>
                </c:pt>
                <c:pt idx="1278">
                  <c:v>2.0173375034510402E-2</c:v>
                </c:pt>
                <c:pt idx="1279">
                  <c:v>1.9923131969130457E-2</c:v>
                </c:pt>
                <c:pt idx="1280">
                  <c:v>2.0570595640751269E-2</c:v>
                </c:pt>
                <c:pt idx="1281">
                  <c:v>2.1621293410788153E-2</c:v>
                </c:pt>
                <c:pt idx="1282">
                  <c:v>2.1119598609543131E-2</c:v>
                </c:pt>
                <c:pt idx="1283">
                  <c:v>2.1553448069266273E-2</c:v>
                </c:pt>
                <c:pt idx="1284">
                  <c:v>2.1019231345559868E-2</c:v>
                </c:pt>
                <c:pt idx="1285">
                  <c:v>2.0743152221667213E-2</c:v>
                </c:pt>
                <c:pt idx="1286">
                  <c:v>2.0210042817261943E-2</c:v>
                </c:pt>
                <c:pt idx="1287">
                  <c:v>1.993033383601351E-2</c:v>
                </c:pt>
                <c:pt idx="1288">
                  <c:v>1.9763969155607929E-2</c:v>
                </c:pt>
                <c:pt idx="1289">
                  <c:v>1.9353145462559417E-2</c:v>
                </c:pt>
                <c:pt idx="1290">
                  <c:v>1.9020885459334655E-2</c:v>
                </c:pt>
                <c:pt idx="1291">
                  <c:v>1.8835425191716684E-2</c:v>
                </c:pt>
                <c:pt idx="1292">
                  <c:v>1.8560876383561888E-2</c:v>
                </c:pt>
                <c:pt idx="1293">
                  <c:v>2.1071268949575263E-2</c:v>
                </c:pt>
                <c:pt idx="1294">
                  <c:v>2.0506957878565844E-2</c:v>
                </c:pt>
                <c:pt idx="1295">
                  <c:v>2.0448737578882277E-2</c:v>
                </c:pt>
                <c:pt idx="1296">
                  <c:v>2.0169546989317465E-2</c:v>
                </c:pt>
                <c:pt idx="1297">
                  <c:v>2.290951746555762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BF-4195-9AC2-E59DAB782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HPQ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HPQ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HPQ.!$M$16:$M$1313</c:f>
              <c:numCache>
                <c:formatCode>0.00%</c:formatCode>
                <c:ptCount val="1298"/>
                <c:pt idx="2">
                  <c:v>3.6223127643285093E-2</c:v>
                </c:pt>
                <c:pt idx="3">
                  <c:v>0.10961473668683057</c:v>
                </c:pt>
                <c:pt idx="4">
                  <c:v>0.14868809573752467</c:v>
                </c:pt>
                <c:pt idx="5">
                  <c:v>0.17074717449759749</c:v>
                </c:pt>
                <c:pt idx="6">
                  <c:v>0.18688833624806436</c:v>
                </c:pt>
                <c:pt idx="7">
                  <c:v>0.20474158252804825</c:v>
                </c:pt>
                <c:pt idx="8">
                  <c:v>0.22481855810333964</c:v>
                </c:pt>
                <c:pt idx="9">
                  <c:v>0.24941307740127547</c:v>
                </c:pt>
                <c:pt idx="10">
                  <c:v>0.25150742263962145</c:v>
                </c:pt>
                <c:pt idx="11">
                  <c:v>0.27407511363173337</c:v>
                </c:pt>
                <c:pt idx="12">
                  <c:v>0.27418769537154014</c:v>
                </c:pt>
                <c:pt idx="13">
                  <c:v>0.2824649959809355</c:v>
                </c:pt>
                <c:pt idx="14">
                  <c:v>0.28099244868427387</c:v>
                </c:pt>
                <c:pt idx="15">
                  <c:v>0.27857314150489942</c:v>
                </c:pt>
                <c:pt idx="16">
                  <c:v>0.27765059149953186</c:v>
                </c:pt>
                <c:pt idx="17">
                  <c:v>0.28224914398982964</c:v>
                </c:pt>
                <c:pt idx="18">
                  <c:v>0.29857146200460549</c:v>
                </c:pt>
                <c:pt idx="19">
                  <c:v>0.29424953408732213</c:v>
                </c:pt>
                <c:pt idx="20">
                  <c:v>0.29745008306864945</c:v>
                </c:pt>
                <c:pt idx="21">
                  <c:v>0.29351355477377822</c:v>
                </c:pt>
                <c:pt idx="22">
                  <c:v>0.28935534079332387</c:v>
                </c:pt>
                <c:pt idx="23">
                  <c:v>0.32328500507834612</c:v>
                </c:pt>
                <c:pt idx="24">
                  <c:v>0.38979137317955598</c:v>
                </c:pt>
                <c:pt idx="25">
                  <c:v>0.3753023727855902</c:v>
                </c:pt>
                <c:pt idx="26">
                  <c:v>0.36399180756800514</c:v>
                </c:pt>
                <c:pt idx="27">
                  <c:v>0.43963633766731974</c:v>
                </c:pt>
                <c:pt idx="28">
                  <c:v>0.42082918740253306</c:v>
                </c:pt>
                <c:pt idx="29">
                  <c:v>0.40686870830695582</c:v>
                </c:pt>
                <c:pt idx="30">
                  <c:v>0.39104393478697741</c:v>
                </c:pt>
                <c:pt idx="31">
                  <c:v>0.40159481385121626</c:v>
                </c:pt>
                <c:pt idx="32">
                  <c:v>0.38610794078591293</c:v>
                </c:pt>
                <c:pt idx="33">
                  <c:v>0.37110612076372085</c:v>
                </c:pt>
                <c:pt idx="34">
                  <c:v>0.35761994326593921</c:v>
                </c:pt>
                <c:pt idx="35">
                  <c:v>0.3484135509302938</c:v>
                </c:pt>
                <c:pt idx="36">
                  <c:v>0.34032924953338967</c:v>
                </c:pt>
                <c:pt idx="37">
                  <c:v>0.36025265805341145</c:v>
                </c:pt>
                <c:pt idx="38">
                  <c:v>0.42567978670951651</c:v>
                </c:pt>
                <c:pt idx="39">
                  <c:v>0.4065310405373509</c:v>
                </c:pt>
                <c:pt idx="40">
                  <c:v>0.38990700840735831</c:v>
                </c:pt>
                <c:pt idx="41">
                  <c:v>0.3744307838182474</c:v>
                </c:pt>
                <c:pt idx="42">
                  <c:v>0.36273883490573045</c:v>
                </c:pt>
                <c:pt idx="43">
                  <c:v>0.35083884844566893</c:v>
                </c:pt>
                <c:pt idx="44">
                  <c:v>0.34272036204054496</c:v>
                </c:pt>
                <c:pt idx="45">
                  <c:v>0.33283515732915031</c:v>
                </c:pt>
                <c:pt idx="46">
                  <c:v>0.32412771365352111</c:v>
                </c:pt>
                <c:pt idx="47">
                  <c:v>0.33865680170683254</c:v>
                </c:pt>
                <c:pt idx="48">
                  <c:v>0.35847308165224201</c:v>
                </c:pt>
                <c:pt idx="49">
                  <c:v>0.34664614621020495</c:v>
                </c:pt>
                <c:pt idx="50">
                  <c:v>0.33684959328409453</c:v>
                </c:pt>
                <c:pt idx="51">
                  <c:v>0.32728165340477294</c:v>
                </c:pt>
                <c:pt idx="52">
                  <c:v>0.31890448443029967</c:v>
                </c:pt>
                <c:pt idx="53">
                  <c:v>0.31650286329127797</c:v>
                </c:pt>
                <c:pt idx="54">
                  <c:v>0.30976554792448918</c:v>
                </c:pt>
                <c:pt idx="55">
                  <c:v>0.30349868607720021</c:v>
                </c:pt>
                <c:pt idx="56">
                  <c:v>0.33356230575462709</c:v>
                </c:pt>
                <c:pt idx="57">
                  <c:v>0.34500906697247291</c:v>
                </c:pt>
                <c:pt idx="58">
                  <c:v>0.34112706333205778</c:v>
                </c:pt>
                <c:pt idx="59">
                  <c:v>0.34128084687291049</c:v>
                </c:pt>
                <c:pt idx="60">
                  <c:v>0.33153607176620309</c:v>
                </c:pt>
                <c:pt idx="61">
                  <c:v>0.32557415000402029</c:v>
                </c:pt>
                <c:pt idx="62">
                  <c:v>0.35175073551975483</c:v>
                </c:pt>
                <c:pt idx="63">
                  <c:v>0.34228482950948169</c:v>
                </c:pt>
                <c:pt idx="64">
                  <c:v>0.33483313109655055</c:v>
                </c:pt>
                <c:pt idx="65">
                  <c:v>0.32551027672543553</c:v>
                </c:pt>
                <c:pt idx="66">
                  <c:v>0.35214220253708384</c:v>
                </c:pt>
                <c:pt idx="67">
                  <c:v>0.34146832267386834</c:v>
                </c:pt>
                <c:pt idx="68">
                  <c:v>0.37249433145706407</c:v>
                </c:pt>
                <c:pt idx="69">
                  <c:v>0.36016458629572895</c:v>
                </c:pt>
                <c:pt idx="70">
                  <c:v>0.35436317583706267</c:v>
                </c:pt>
                <c:pt idx="71">
                  <c:v>0.34433262091681449</c:v>
                </c:pt>
                <c:pt idx="72">
                  <c:v>0.33426507774619857</c:v>
                </c:pt>
                <c:pt idx="73">
                  <c:v>0.32720900856031127</c:v>
                </c:pt>
                <c:pt idx="74">
                  <c:v>0.31881677966802546</c:v>
                </c:pt>
                <c:pt idx="75">
                  <c:v>0.31937848438813538</c:v>
                </c:pt>
                <c:pt idx="76">
                  <c:v>0.31299804874332954</c:v>
                </c:pt>
                <c:pt idx="77">
                  <c:v>0.30770290057782801</c:v>
                </c:pt>
                <c:pt idx="78">
                  <c:v>0.30378312763175369</c:v>
                </c:pt>
                <c:pt idx="79">
                  <c:v>0.29909595608048295</c:v>
                </c:pt>
                <c:pt idx="80">
                  <c:v>0.29607419791909129</c:v>
                </c:pt>
                <c:pt idx="81">
                  <c:v>0.29264419443598988</c:v>
                </c:pt>
                <c:pt idx="82">
                  <c:v>0.28950686634929218</c:v>
                </c:pt>
                <c:pt idx="83">
                  <c:v>0.29296816164130601</c:v>
                </c:pt>
                <c:pt idx="84">
                  <c:v>0.29366019322724052</c:v>
                </c:pt>
                <c:pt idx="85">
                  <c:v>0.29291167137008312</c:v>
                </c:pt>
                <c:pt idx="86">
                  <c:v>0.29726046403549994</c:v>
                </c:pt>
                <c:pt idx="87">
                  <c:v>0.29334442905878888</c:v>
                </c:pt>
                <c:pt idx="88">
                  <c:v>0.29109367405089986</c:v>
                </c:pt>
                <c:pt idx="89">
                  <c:v>0.31020238440222636</c:v>
                </c:pt>
                <c:pt idx="90">
                  <c:v>0.30550653126973099</c:v>
                </c:pt>
                <c:pt idx="91">
                  <c:v>0.29986758702557825</c:v>
                </c:pt>
                <c:pt idx="92">
                  <c:v>0.2960097597568796</c:v>
                </c:pt>
                <c:pt idx="93">
                  <c:v>0.30834371742856437</c:v>
                </c:pt>
                <c:pt idx="94">
                  <c:v>0.30443153276998997</c:v>
                </c:pt>
                <c:pt idx="95">
                  <c:v>0.29914394159208962</c:v>
                </c:pt>
                <c:pt idx="96">
                  <c:v>0.29577766985906218</c:v>
                </c:pt>
                <c:pt idx="97">
                  <c:v>0.2914608224337164</c:v>
                </c:pt>
                <c:pt idx="98">
                  <c:v>0.28757759584160825</c:v>
                </c:pt>
                <c:pt idx="99">
                  <c:v>0.28608000331511813</c:v>
                </c:pt>
                <c:pt idx="100">
                  <c:v>0.28290926865158394</c:v>
                </c:pt>
                <c:pt idx="101">
                  <c:v>0.28014393803756032</c:v>
                </c:pt>
                <c:pt idx="102">
                  <c:v>0.30190283399968554</c:v>
                </c:pt>
                <c:pt idx="103">
                  <c:v>0.34039026503592157</c:v>
                </c:pt>
                <c:pt idx="104">
                  <c:v>0.33138164644074869</c:v>
                </c:pt>
                <c:pt idx="105">
                  <c:v>0.34515660474755511</c:v>
                </c:pt>
                <c:pt idx="106">
                  <c:v>0.33479784186482586</c:v>
                </c:pt>
                <c:pt idx="107">
                  <c:v>0.34834939348904725</c:v>
                </c:pt>
                <c:pt idx="108">
                  <c:v>0.33780646320002611</c:v>
                </c:pt>
                <c:pt idx="109">
                  <c:v>0.3282106730783369</c:v>
                </c:pt>
                <c:pt idx="110">
                  <c:v>0.32093302420553477</c:v>
                </c:pt>
                <c:pt idx="111">
                  <c:v>0.31771130694309974</c:v>
                </c:pt>
                <c:pt idx="112">
                  <c:v>0.31361805507604018</c:v>
                </c:pt>
                <c:pt idx="113">
                  <c:v>0.30719123609034632</c:v>
                </c:pt>
                <c:pt idx="114">
                  <c:v>0.30476897933338648</c:v>
                </c:pt>
                <c:pt idx="115">
                  <c:v>0.30143269615122364</c:v>
                </c:pt>
                <c:pt idx="116">
                  <c:v>0.29640751348747285</c:v>
                </c:pt>
                <c:pt idx="117">
                  <c:v>0.29279223672716481</c:v>
                </c:pt>
                <c:pt idx="118">
                  <c:v>0.29132670405621669</c:v>
                </c:pt>
                <c:pt idx="119">
                  <c:v>0.28962505225922075</c:v>
                </c:pt>
                <c:pt idx="120">
                  <c:v>0.29094420117761699</c:v>
                </c:pt>
                <c:pt idx="121">
                  <c:v>0.31424491487597289</c:v>
                </c:pt>
                <c:pt idx="122">
                  <c:v>0.30749716705471219</c:v>
                </c:pt>
                <c:pt idx="123">
                  <c:v>0.30470614463375867</c:v>
                </c:pt>
                <c:pt idx="124">
                  <c:v>0.30024526341489582</c:v>
                </c:pt>
                <c:pt idx="125">
                  <c:v>0.2952134916113982</c:v>
                </c:pt>
                <c:pt idx="126">
                  <c:v>0.29249503033988827</c:v>
                </c:pt>
                <c:pt idx="127">
                  <c:v>0.29267306177932584</c:v>
                </c:pt>
                <c:pt idx="128">
                  <c:v>0.2900782000569424</c:v>
                </c:pt>
                <c:pt idx="129">
                  <c:v>0.29033940834871685</c:v>
                </c:pt>
                <c:pt idx="130">
                  <c:v>0.29392374948612343</c:v>
                </c:pt>
                <c:pt idx="131">
                  <c:v>0.30315521494401715</c:v>
                </c:pt>
                <c:pt idx="132">
                  <c:v>0.33134528875759817</c:v>
                </c:pt>
                <c:pt idx="133">
                  <c:v>0.33343195484618599</c:v>
                </c:pt>
                <c:pt idx="134">
                  <c:v>0.32587123271591367</c:v>
                </c:pt>
                <c:pt idx="135">
                  <c:v>0.31860469374876199</c:v>
                </c:pt>
                <c:pt idx="136">
                  <c:v>0.31126182526107782</c:v>
                </c:pt>
                <c:pt idx="137">
                  <c:v>0.30500670285775033</c:v>
                </c:pt>
                <c:pt idx="138">
                  <c:v>0.30561427133969099</c:v>
                </c:pt>
                <c:pt idx="139">
                  <c:v>0.30321740185125801</c:v>
                </c:pt>
                <c:pt idx="140">
                  <c:v>0.29831794989542959</c:v>
                </c:pt>
                <c:pt idx="141">
                  <c:v>0.29366298415636977</c:v>
                </c:pt>
                <c:pt idx="142">
                  <c:v>0.29467918716886404</c:v>
                </c:pt>
                <c:pt idx="143">
                  <c:v>0.29178530702346617</c:v>
                </c:pt>
                <c:pt idx="144">
                  <c:v>0.29064319889904139</c:v>
                </c:pt>
                <c:pt idx="145">
                  <c:v>0.28778305948690269</c:v>
                </c:pt>
                <c:pt idx="146">
                  <c:v>0.28438173737432987</c:v>
                </c:pt>
                <c:pt idx="147">
                  <c:v>0.28170843661121603</c:v>
                </c:pt>
                <c:pt idx="148">
                  <c:v>0.28146726069700834</c:v>
                </c:pt>
                <c:pt idx="149">
                  <c:v>0.2798674862877184</c:v>
                </c:pt>
                <c:pt idx="150">
                  <c:v>0.28664005521376412</c:v>
                </c:pt>
                <c:pt idx="151">
                  <c:v>0.28680064805428762</c:v>
                </c:pt>
                <c:pt idx="152">
                  <c:v>0.28472630031967494</c:v>
                </c:pt>
                <c:pt idx="153">
                  <c:v>0.28192334754560572</c:v>
                </c:pt>
                <c:pt idx="154">
                  <c:v>0.27970577452178014</c:v>
                </c:pt>
                <c:pt idx="155">
                  <c:v>0.27938058719714304</c:v>
                </c:pt>
                <c:pt idx="156">
                  <c:v>0.28384583592876339</c:v>
                </c:pt>
                <c:pt idx="157">
                  <c:v>0.28171833410969815</c:v>
                </c:pt>
                <c:pt idx="158">
                  <c:v>0.27975708617932998</c:v>
                </c:pt>
                <c:pt idx="159">
                  <c:v>0.28586877848622511</c:v>
                </c:pt>
                <c:pt idx="160">
                  <c:v>0.28269886012668838</c:v>
                </c:pt>
                <c:pt idx="161">
                  <c:v>0.28008344881834685</c:v>
                </c:pt>
                <c:pt idx="162">
                  <c:v>0.27769390543446243</c:v>
                </c:pt>
                <c:pt idx="163">
                  <c:v>0.27668059576418597</c:v>
                </c:pt>
                <c:pt idx="164">
                  <c:v>0.28697583524247677</c:v>
                </c:pt>
                <c:pt idx="165">
                  <c:v>0.28533194055011807</c:v>
                </c:pt>
                <c:pt idx="166">
                  <c:v>0.28361015446028603</c:v>
                </c:pt>
                <c:pt idx="167">
                  <c:v>0.29815891352746543</c:v>
                </c:pt>
                <c:pt idx="168">
                  <c:v>0.29922310170212563</c:v>
                </c:pt>
                <c:pt idx="169">
                  <c:v>0.29464007351505517</c:v>
                </c:pt>
                <c:pt idx="170">
                  <c:v>0.29157966225343851</c:v>
                </c:pt>
                <c:pt idx="171">
                  <c:v>0.28849203951983216</c:v>
                </c:pt>
                <c:pt idx="172">
                  <c:v>0.2849724605696311</c:v>
                </c:pt>
                <c:pt idx="173">
                  <c:v>0.28197353905726441</c:v>
                </c:pt>
                <c:pt idx="174">
                  <c:v>0.27952598607027307</c:v>
                </c:pt>
                <c:pt idx="175">
                  <c:v>0.27871384233216334</c:v>
                </c:pt>
                <c:pt idx="176">
                  <c:v>0.27682520035363772</c:v>
                </c:pt>
                <c:pt idx="177">
                  <c:v>0.28355825401434803</c:v>
                </c:pt>
                <c:pt idx="178">
                  <c:v>0.28074450835574061</c:v>
                </c:pt>
                <c:pt idx="179">
                  <c:v>0.27831159632821323</c:v>
                </c:pt>
                <c:pt idx="180">
                  <c:v>0.27730690786798812</c:v>
                </c:pt>
                <c:pt idx="181">
                  <c:v>0.27579643143351973</c:v>
                </c:pt>
                <c:pt idx="182">
                  <c:v>0.28311442616739679</c:v>
                </c:pt>
                <c:pt idx="183">
                  <c:v>0.28124407837450593</c:v>
                </c:pt>
                <c:pt idx="184">
                  <c:v>0.27876162034694396</c:v>
                </c:pt>
                <c:pt idx="185">
                  <c:v>0.28109248364728928</c:v>
                </c:pt>
                <c:pt idx="186">
                  <c:v>0.28647111653969232</c:v>
                </c:pt>
                <c:pt idx="187">
                  <c:v>0.28863545495849058</c:v>
                </c:pt>
                <c:pt idx="188">
                  <c:v>0.28604407286155198</c:v>
                </c:pt>
                <c:pt idx="189">
                  <c:v>0.284216797074334</c:v>
                </c:pt>
                <c:pt idx="190">
                  <c:v>0.29196306472040057</c:v>
                </c:pt>
                <c:pt idx="191">
                  <c:v>0.28800287227372268</c:v>
                </c:pt>
                <c:pt idx="192">
                  <c:v>0.29041300516171614</c:v>
                </c:pt>
                <c:pt idx="193">
                  <c:v>0.33644832089693172</c:v>
                </c:pt>
                <c:pt idx="194">
                  <c:v>0.33154637102287193</c:v>
                </c:pt>
                <c:pt idx="195">
                  <c:v>0.32268012470231888</c:v>
                </c:pt>
                <c:pt idx="196">
                  <c:v>0.33734061631282852</c:v>
                </c:pt>
                <c:pt idx="197">
                  <c:v>0.39639058621911494</c:v>
                </c:pt>
                <c:pt idx="198">
                  <c:v>0.39831453953533796</c:v>
                </c:pt>
                <c:pt idx="199">
                  <c:v>0.38237382810907855</c:v>
                </c:pt>
                <c:pt idx="200">
                  <c:v>0.37441801949580727</c:v>
                </c:pt>
                <c:pt idx="201">
                  <c:v>0.36090281788431694</c:v>
                </c:pt>
                <c:pt idx="202">
                  <c:v>0.34899850784312481</c:v>
                </c:pt>
                <c:pt idx="203">
                  <c:v>0.3382190836632884</c:v>
                </c:pt>
                <c:pt idx="204">
                  <c:v>0.33198866361757262</c:v>
                </c:pt>
                <c:pt idx="205">
                  <c:v>0.32444128484326606</c:v>
                </c:pt>
                <c:pt idx="206">
                  <c:v>0.35343951494364406</c:v>
                </c:pt>
                <c:pt idx="207">
                  <c:v>0.36645336395250105</c:v>
                </c:pt>
                <c:pt idx="208">
                  <c:v>0.37282804546759934</c:v>
                </c:pt>
                <c:pt idx="209">
                  <c:v>0.35969999722840695</c:v>
                </c:pt>
                <c:pt idx="210">
                  <c:v>0.3666822074560277</c:v>
                </c:pt>
                <c:pt idx="211">
                  <c:v>0.36330570665816642</c:v>
                </c:pt>
                <c:pt idx="212">
                  <c:v>0.35584717389864012</c:v>
                </c:pt>
                <c:pt idx="213">
                  <c:v>0.34490481614639423</c:v>
                </c:pt>
                <c:pt idx="214">
                  <c:v>0.3343956131701657</c:v>
                </c:pt>
                <c:pt idx="215">
                  <c:v>0.3276795262592162</c:v>
                </c:pt>
                <c:pt idx="216">
                  <c:v>0.33405509639852465</c:v>
                </c:pt>
                <c:pt idx="217">
                  <c:v>0.32485720585682221</c:v>
                </c:pt>
                <c:pt idx="218">
                  <c:v>0.32750255494414587</c:v>
                </c:pt>
                <c:pt idx="219">
                  <c:v>0.36306018832869863</c:v>
                </c:pt>
                <c:pt idx="220">
                  <c:v>0.35055229184111997</c:v>
                </c:pt>
                <c:pt idx="221">
                  <c:v>0.34158212577297181</c:v>
                </c:pt>
                <c:pt idx="222">
                  <c:v>0.34033169457386586</c:v>
                </c:pt>
                <c:pt idx="223">
                  <c:v>0.33035678595332113</c:v>
                </c:pt>
                <c:pt idx="224">
                  <c:v>0.33911050740344817</c:v>
                </c:pt>
                <c:pt idx="225">
                  <c:v>0.37134829006553732</c:v>
                </c:pt>
                <c:pt idx="226">
                  <c:v>0.35795164923910611</c:v>
                </c:pt>
                <c:pt idx="227">
                  <c:v>0.34706041906898766</c:v>
                </c:pt>
                <c:pt idx="228">
                  <c:v>0.34093583799089061</c:v>
                </c:pt>
                <c:pt idx="229">
                  <c:v>0.33124013582577094</c:v>
                </c:pt>
                <c:pt idx="230">
                  <c:v>0.34684034308933936</c:v>
                </c:pt>
                <c:pt idx="231">
                  <c:v>0.35185510447503582</c:v>
                </c:pt>
                <c:pt idx="232">
                  <c:v>0.34153392828625917</c:v>
                </c:pt>
                <c:pt idx="233">
                  <c:v>0.37255335329802014</c:v>
                </c:pt>
                <c:pt idx="234">
                  <c:v>0.38058241634823953</c:v>
                </c:pt>
                <c:pt idx="235">
                  <c:v>0.39168581707105671</c:v>
                </c:pt>
                <c:pt idx="236">
                  <c:v>0.42390119260692066</c:v>
                </c:pt>
                <c:pt idx="237">
                  <c:v>0.40477416755217549</c:v>
                </c:pt>
                <c:pt idx="238">
                  <c:v>0.39400785324883786</c:v>
                </c:pt>
                <c:pt idx="239">
                  <c:v>0.37920301954917124</c:v>
                </c:pt>
                <c:pt idx="240">
                  <c:v>0.36806786473396613</c:v>
                </c:pt>
                <c:pt idx="241">
                  <c:v>0.35883796238877974</c:v>
                </c:pt>
                <c:pt idx="242">
                  <c:v>0.36512127367071057</c:v>
                </c:pt>
                <c:pt idx="243">
                  <c:v>0.35230418115395312</c:v>
                </c:pt>
                <c:pt idx="244">
                  <c:v>0.38234846634883002</c:v>
                </c:pt>
                <c:pt idx="245">
                  <c:v>0.38069336933035097</c:v>
                </c:pt>
                <c:pt idx="246">
                  <c:v>0.37701376859955749</c:v>
                </c:pt>
                <c:pt idx="247">
                  <c:v>0.36742588254458097</c:v>
                </c:pt>
                <c:pt idx="248">
                  <c:v>0.40737973163211311</c:v>
                </c:pt>
                <c:pt idx="249">
                  <c:v>0.39011974278073414</c:v>
                </c:pt>
                <c:pt idx="250">
                  <c:v>0.37464909875208036</c:v>
                </c:pt>
                <c:pt idx="251">
                  <c:v>0.36164229238985945</c:v>
                </c:pt>
                <c:pt idx="252">
                  <c:v>0.35096113108356242</c:v>
                </c:pt>
                <c:pt idx="253">
                  <c:v>0.36944534481456603</c:v>
                </c:pt>
                <c:pt idx="254">
                  <c:v>0.39185069880235635</c:v>
                </c:pt>
                <c:pt idx="255">
                  <c:v>0.37897561365024274</c:v>
                </c:pt>
                <c:pt idx="256">
                  <c:v>0.36828144529082396</c:v>
                </c:pt>
                <c:pt idx="257">
                  <c:v>0.35510405812352808</c:v>
                </c:pt>
                <c:pt idx="258">
                  <c:v>0.34724705202881906</c:v>
                </c:pt>
                <c:pt idx="259">
                  <c:v>0.34173960934373065</c:v>
                </c:pt>
                <c:pt idx="260">
                  <c:v>0.34022922941333783</c:v>
                </c:pt>
                <c:pt idx="261">
                  <c:v>0.33318340244867994</c:v>
                </c:pt>
                <c:pt idx="262">
                  <c:v>0.3241615744684484</c:v>
                </c:pt>
                <c:pt idx="263">
                  <c:v>0.31818673229380867</c:v>
                </c:pt>
                <c:pt idx="264">
                  <c:v>0.32709666780995011</c:v>
                </c:pt>
                <c:pt idx="265">
                  <c:v>0.32962237871852634</c:v>
                </c:pt>
                <c:pt idx="266">
                  <c:v>0.32178245726713434</c:v>
                </c:pt>
                <c:pt idx="267">
                  <c:v>0.32047843429966888</c:v>
                </c:pt>
                <c:pt idx="268">
                  <c:v>0.3192569016893298</c:v>
                </c:pt>
                <c:pt idx="269">
                  <c:v>0.31263352372158759</c:v>
                </c:pt>
                <c:pt idx="270">
                  <c:v>0.30660680389410599</c:v>
                </c:pt>
                <c:pt idx="271">
                  <c:v>0.3069104481811214</c:v>
                </c:pt>
                <c:pt idx="272">
                  <c:v>0.30275628350163963</c:v>
                </c:pt>
                <c:pt idx="273">
                  <c:v>0.30060051180093766</c:v>
                </c:pt>
                <c:pt idx="274">
                  <c:v>0.30043188543126553</c:v>
                </c:pt>
                <c:pt idx="275">
                  <c:v>0.29899706340531162</c:v>
                </c:pt>
                <c:pt idx="276">
                  <c:v>0.29823913561869614</c:v>
                </c:pt>
                <c:pt idx="277">
                  <c:v>0.29592114286364574</c:v>
                </c:pt>
                <c:pt idx="278">
                  <c:v>0.29162449626897491</c:v>
                </c:pt>
                <c:pt idx="279">
                  <c:v>0.28789294411419419</c:v>
                </c:pt>
                <c:pt idx="280">
                  <c:v>0.29809366600327486</c:v>
                </c:pt>
                <c:pt idx="281">
                  <c:v>0.29336496133474577</c:v>
                </c:pt>
                <c:pt idx="282">
                  <c:v>0.28965846501255144</c:v>
                </c:pt>
                <c:pt idx="283">
                  <c:v>0.28613349042500424</c:v>
                </c:pt>
                <c:pt idx="284">
                  <c:v>0.28298029149856901</c:v>
                </c:pt>
                <c:pt idx="285">
                  <c:v>0.28116039647834812</c:v>
                </c:pt>
                <c:pt idx="286">
                  <c:v>0.27863041930054461</c:v>
                </c:pt>
                <c:pt idx="287">
                  <c:v>0.28349211814082942</c:v>
                </c:pt>
                <c:pt idx="288">
                  <c:v>0.2822202889844701</c:v>
                </c:pt>
                <c:pt idx="289">
                  <c:v>0.27954788542767883</c:v>
                </c:pt>
                <c:pt idx="290">
                  <c:v>0.27735907954246924</c:v>
                </c:pt>
                <c:pt idx="291">
                  <c:v>0.84517236467245149</c:v>
                </c:pt>
                <c:pt idx="292">
                  <c:v>0.78903787683067672</c:v>
                </c:pt>
                <c:pt idx="293">
                  <c:v>0.73719242069663726</c:v>
                </c:pt>
                <c:pt idx="294">
                  <c:v>0.69052961628401388</c:v>
                </c:pt>
                <c:pt idx="295">
                  <c:v>0.64966715912867579</c:v>
                </c:pt>
                <c:pt idx="296">
                  <c:v>0.61227436954630854</c:v>
                </c:pt>
                <c:pt idx="297">
                  <c:v>0.57561850358357702</c:v>
                </c:pt>
                <c:pt idx="298">
                  <c:v>0.54601836005141136</c:v>
                </c:pt>
                <c:pt idx="299">
                  <c:v>0.51664608994941774</c:v>
                </c:pt>
                <c:pt idx="300">
                  <c:v>0.50286088143429464</c:v>
                </c:pt>
                <c:pt idx="301">
                  <c:v>0.47599069790730425</c:v>
                </c:pt>
                <c:pt idx="302">
                  <c:v>0.45618908322243484</c:v>
                </c:pt>
                <c:pt idx="303">
                  <c:v>0.43380466444853205</c:v>
                </c:pt>
                <c:pt idx="304">
                  <c:v>0.41381406501494522</c:v>
                </c:pt>
                <c:pt idx="305">
                  <c:v>0.39573845334920382</c:v>
                </c:pt>
                <c:pt idx="306">
                  <c:v>0.38263926802398512</c:v>
                </c:pt>
                <c:pt idx="307">
                  <c:v>0.41309042978119859</c:v>
                </c:pt>
                <c:pt idx="308">
                  <c:v>0.40334672443612862</c:v>
                </c:pt>
                <c:pt idx="309">
                  <c:v>0.38798871897353243</c:v>
                </c:pt>
                <c:pt idx="310">
                  <c:v>0.37524079852973541</c:v>
                </c:pt>
                <c:pt idx="311">
                  <c:v>0.36158879721715459</c:v>
                </c:pt>
                <c:pt idx="312">
                  <c:v>0.36185077031094282</c:v>
                </c:pt>
                <c:pt idx="313">
                  <c:v>0.37353516315532337</c:v>
                </c:pt>
                <c:pt idx="314">
                  <c:v>0.36654074310521717</c:v>
                </c:pt>
                <c:pt idx="315">
                  <c:v>0.3536285934681212</c:v>
                </c:pt>
                <c:pt idx="316">
                  <c:v>0.34211397014051398</c:v>
                </c:pt>
                <c:pt idx="317">
                  <c:v>0.33198633591010718</c:v>
                </c:pt>
                <c:pt idx="318">
                  <c:v>0.32455133828230859</c:v>
                </c:pt>
                <c:pt idx="319">
                  <c:v>0.32522260169975215</c:v>
                </c:pt>
                <c:pt idx="320">
                  <c:v>0.32729297694713083</c:v>
                </c:pt>
                <c:pt idx="321">
                  <c:v>0.3189287045679931</c:v>
                </c:pt>
                <c:pt idx="322">
                  <c:v>0.31660542642572703</c:v>
                </c:pt>
                <c:pt idx="323">
                  <c:v>0.30949415487901288</c:v>
                </c:pt>
                <c:pt idx="324">
                  <c:v>0.31283787596902773</c:v>
                </c:pt>
                <c:pt idx="325">
                  <c:v>0.30654671355837004</c:v>
                </c:pt>
                <c:pt idx="326">
                  <c:v>0.30071955471060319</c:v>
                </c:pt>
                <c:pt idx="327">
                  <c:v>0.32424794412300589</c:v>
                </c:pt>
                <c:pt idx="328">
                  <c:v>0.31927790072207252</c:v>
                </c:pt>
                <c:pt idx="329">
                  <c:v>0.31529218319763663</c:v>
                </c:pt>
                <c:pt idx="330">
                  <c:v>0.31374016355823392</c:v>
                </c:pt>
                <c:pt idx="331">
                  <c:v>0.30965091220051166</c:v>
                </c:pt>
                <c:pt idx="332">
                  <c:v>0.30813825490241153</c:v>
                </c:pt>
                <c:pt idx="333">
                  <c:v>0.30822937100899145</c:v>
                </c:pt>
                <c:pt idx="334">
                  <c:v>0.30218179694410341</c:v>
                </c:pt>
                <c:pt idx="335">
                  <c:v>0.29776227901621966</c:v>
                </c:pt>
                <c:pt idx="336">
                  <c:v>0.29771572346118758</c:v>
                </c:pt>
                <c:pt idx="337">
                  <c:v>0.29591595987931335</c:v>
                </c:pt>
                <c:pt idx="338">
                  <c:v>0.30882719279471782</c:v>
                </c:pt>
                <c:pt idx="339">
                  <c:v>0.30315956679587519</c:v>
                </c:pt>
                <c:pt idx="340">
                  <c:v>0.30223818271163572</c:v>
                </c:pt>
                <c:pt idx="341">
                  <c:v>0.29926805658146327</c:v>
                </c:pt>
                <c:pt idx="342">
                  <c:v>0.35120543144760707</c:v>
                </c:pt>
                <c:pt idx="343">
                  <c:v>0.34003164921874424</c:v>
                </c:pt>
                <c:pt idx="344">
                  <c:v>0.34435051813968476</c:v>
                </c:pt>
                <c:pt idx="345">
                  <c:v>0.33718867245724166</c:v>
                </c:pt>
                <c:pt idx="346">
                  <c:v>0.3280399649678481</c:v>
                </c:pt>
                <c:pt idx="347">
                  <c:v>0.31979661336822768</c:v>
                </c:pt>
                <c:pt idx="348">
                  <c:v>0.32967993695511305</c:v>
                </c:pt>
                <c:pt idx="349">
                  <c:v>0.32527536571197962</c:v>
                </c:pt>
                <c:pt idx="350">
                  <c:v>0.3170996298570225</c:v>
                </c:pt>
                <c:pt idx="351">
                  <c:v>0.35830440625980864</c:v>
                </c:pt>
                <c:pt idx="352">
                  <c:v>0.35492095772137072</c:v>
                </c:pt>
                <c:pt idx="353">
                  <c:v>0.37243463480933098</c:v>
                </c:pt>
                <c:pt idx="354">
                  <c:v>0.36018072695205322</c:v>
                </c:pt>
                <c:pt idx="355">
                  <c:v>0.36274343324696429</c:v>
                </c:pt>
                <c:pt idx="356">
                  <c:v>0.35021895398864233</c:v>
                </c:pt>
                <c:pt idx="357">
                  <c:v>0.3756763433472432</c:v>
                </c:pt>
                <c:pt idx="358">
                  <c:v>0.36360574136807117</c:v>
                </c:pt>
                <c:pt idx="359">
                  <c:v>0.35159494464415486</c:v>
                </c:pt>
                <c:pt idx="360">
                  <c:v>0.34045724027127555</c:v>
                </c:pt>
                <c:pt idx="361">
                  <c:v>0.33252580070341908</c:v>
                </c:pt>
                <c:pt idx="362">
                  <c:v>0.32479263611518583</c:v>
                </c:pt>
                <c:pt idx="363">
                  <c:v>0.31694410307143284</c:v>
                </c:pt>
                <c:pt idx="364">
                  <c:v>0.31011124651487287</c:v>
                </c:pt>
                <c:pt idx="365">
                  <c:v>0.30425361304430765</c:v>
                </c:pt>
                <c:pt idx="366">
                  <c:v>0.29869153340474269</c:v>
                </c:pt>
                <c:pt idx="367">
                  <c:v>0.32097900620090708</c:v>
                </c:pt>
                <c:pt idx="368">
                  <c:v>0.31413075748960578</c:v>
                </c:pt>
                <c:pt idx="369">
                  <c:v>0.31085034873552209</c:v>
                </c:pt>
                <c:pt idx="370">
                  <c:v>0.30615431699062151</c:v>
                </c:pt>
                <c:pt idx="371">
                  <c:v>0.30046729674329875</c:v>
                </c:pt>
                <c:pt idx="372">
                  <c:v>0.29562008339853391</c:v>
                </c:pt>
                <c:pt idx="373">
                  <c:v>0.29371713434211805</c:v>
                </c:pt>
                <c:pt idx="374">
                  <c:v>0.28967958846770253</c:v>
                </c:pt>
                <c:pt idx="375">
                  <c:v>0.28617567883700923</c:v>
                </c:pt>
                <c:pt idx="376">
                  <c:v>0.28581637187963399</c:v>
                </c:pt>
                <c:pt idx="377">
                  <c:v>0.28300862996068965</c:v>
                </c:pt>
                <c:pt idx="378">
                  <c:v>0.28090932943387309</c:v>
                </c:pt>
                <c:pt idx="379">
                  <c:v>0.27840758829510759</c:v>
                </c:pt>
                <c:pt idx="380">
                  <c:v>0.28874320940069487</c:v>
                </c:pt>
                <c:pt idx="381">
                  <c:v>0.28608978879295499</c:v>
                </c:pt>
                <c:pt idx="382">
                  <c:v>0.28300390927474489</c:v>
                </c:pt>
                <c:pt idx="383">
                  <c:v>0.28518843987850517</c:v>
                </c:pt>
                <c:pt idx="384">
                  <c:v>0.29211248750546071</c:v>
                </c:pt>
                <c:pt idx="385">
                  <c:v>0.28908989434429916</c:v>
                </c:pt>
                <c:pt idx="386">
                  <c:v>0.28559607589168384</c:v>
                </c:pt>
                <c:pt idx="387">
                  <c:v>0.28363189485580442</c:v>
                </c:pt>
                <c:pt idx="388">
                  <c:v>0.28355967313946273</c:v>
                </c:pt>
                <c:pt idx="389">
                  <c:v>0.28070621024889653</c:v>
                </c:pt>
                <c:pt idx="390">
                  <c:v>0.27840705945909594</c:v>
                </c:pt>
                <c:pt idx="391">
                  <c:v>0.2787288508204474</c:v>
                </c:pt>
                <c:pt idx="392">
                  <c:v>0.27678933833294622</c:v>
                </c:pt>
                <c:pt idx="393">
                  <c:v>0.27882370343295243</c:v>
                </c:pt>
                <c:pt idx="394">
                  <c:v>0.27914039571187788</c:v>
                </c:pt>
                <c:pt idx="395">
                  <c:v>0.27690922154047976</c:v>
                </c:pt>
                <c:pt idx="396">
                  <c:v>0.27506746296588847</c:v>
                </c:pt>
                <c:pt idx="397">
                  <c:v>0.29076393578903031</c:v>
                </c:pt>
                <c:pt idx="398">
                  <c:v>0.28711982523959245</c:v>
                </c:pt>
                <c:pt idx="399">
                  <c:v>0.33293334653612361</c:v>
                </c:pt>
                <c:pt idx="400">
                  <c:v>0.38611675400853468</c:v>
                </c:pt>
                <c:pt idx="401">
                  <c:v>0.37150756630978188</c:v>
                </c:pt>
                <c:pt idx="402">
                  <c:v>0.3596752877735751</c:v>
                </c:pt>
                <c:pt idx="403">
                  <c:v>0.36046076157247997</c:v>
                </c:pt>
                <c:pt idx="404">
                  <c:v>0.35235920373789253</c:v>
                </c:pt>
                <c:pt idx="405">
                  <c:v>0.34888890222248209</c:v>
                </c:pt>
                <c:pt idx="406">
                  <c:v>0.36203960288140913</c:v>
                </c:pt>
                <c:pt idx="407">
                  <c:v>0.35403608960729821</c:v>
                </c:pt>
                <c:pt idx="408">
                  <c:v>0.37180881730572801</c:v>
                </c:pt>
                <c:pt idx="409">
                  <c:v>0.37211150607877946</c:v>
                </c:pt>
                <c:pt idx="410">
                  <c:v>0.35966460543286555</c:v>
                </c:pt>
                <c:pt idx="411">
                  <c:v>0.35372866984137252</c:v>
                </c:pt>
                <c:pt idx="412">
                  <c:v>0.34237023172862546</c:v>
                </c:pt>
                <c:pt idx="413">
                  <c:v>0.33221639723183005</c:v>
                </c:pt>
                <c:pt idx="414">
                  <c:v>0.4129226528788274</c:v>
                </c:pt>
                <c:pt idx="415">
                  <c:v>0.39499913534415321</c:v>
                </c:pt>
                <c:pt idx="416">
                  <c:v>0.37981785778057098</c:v>
                </c:pt>
                <c:pt idx="417">
                  <c:v>0.36565184587101357</c:v>
                </c:pt>
                <c:pt idx="418">
                  <c:v>0.35973642317272664</c:v>
                </c:pt>
                <c:pt idx="419">
                  <c:v>0.35058043053032045</c:v>
                </c:pt>
                <c:pt idx="420">
                  <c:v>0.34094285666819057</c:v>
                </c:pt>
                <c:pt idx="421">
                  <c:v>0.33432961984776094</c:v>
                </c:pt>
                <c:pt idx="422">
                  <c:v>0.34828237989117072</c:v>
                </c:pt>
                <c:pt idx="423">
                  <c:v>0.3399917151240735</c:v>
                </c:pt>
                <c:pt idx="424">
                  <c:v>0.3306896076608129</c:v>
                </c:pt>
                <c:pt idx="425">
                  <c:v>0.32339897213848673</c:v>
                </c:pt>
                <c:pt idx="426">
                  <c:v>0.31582895946586359</c:v>
                </c:pt>
                <c:pt idx="427">
                  <c:v>0.31640825528662525</c:v>
                </c:pt>
                <c:pt idx="428">
                  <c:v>0.31786881830978209</c:v>
                </c:pt>
                <c:pt idx="429">
                  <c:v>0.3140693030380684</c:v>
                </c:pt>
                <c:pt idx="430">
                  <c:v>0.30726424372490946</c:v>
                </c:pt>
                <c:pt idx="431">
                  <c:v>0.30343816118878231</c:v>
                </c:pt>
                <c:pt idx="432">
                  <c:v>0.29811473518630444</c:v>
                </c:pt>
                <c:pt idx="433">
                  <c:v>0.30015814606483382</c:v>
                </c:pt>
                <c:pt idx="434">
                  <c:v>0.2953308884117008</c:v>
                </c:pt>
                <c:pt idx="435">
                  <c:v>0.30293710093479587</c:v>
                </c:pt>
                <c:pt idx="436">
                  <c:v>0.30349199787681952</c:v>
                </c:pt>
                <c:pt idx="437">
                  <c:v>0.29802814812490785</c:v>
                </c:pt>
                <c:pt idx="438">
                  <c:v>0.29429137634178254</c:v>
                </c:pt>
                <c:pt idx="439">
                  <c:v>0.30309721356989511</c:v>
                </c:pt>
                <c:pt idx="440">
                  <c:v>0.30675973784219879</c:v>
                </c:pt>
                <c:pt idx="441">
                  <c:v>0.3008720871573769</c:v>
                </c:pt>
                <c:pt idx="442">
                  <c:v>0.29889401881252692</c:v>
                </c:pt>
                <c:pt idx="443">
                  <c:v>0.51532458484589339</c:v>
                </c:pt>
                <c:pt idx="444">
                  <c:v>0.48883323678244706</c:v>
                </c:pt>
                <c:pt idx="445">
                  <c:v>0.48018800160742203</c:v>
                </c:pt>
                <c:pt idx="446">
                  <c:v>0.45615397982762601</c:v>
                </c:pt>
                <c:pt idx="447">
                  <c:v>0.44447149757803012</c:v>
                </c:pt>
                <c:pt idx="448">
                  <c:v>0.42682067399007195</c:v>
                </c:pt>
                <c:pt idx="449">
                  <c:v>0.41471173396896599</c:v>
                </c:pt>
                <c:pt idx="450">
                  <c:v>0.40233432353263554</c:v>
                </c:pt>
                <c:pt idx="451">
                  <c:v>0.38969635654565582</c:v>
                </c:pt>
                <c:pt idx="452">
                  <c:v>0.37469529907121862</c:v>
                </c:pt>
                <c:pt idx="453">
                  <c:v>0.36183398858742888</c:v>
                </c:pt>
                <c:pt idx="454">
                  <c:v>0.35132402140548424</c:v>
                </c:pt>
                <c:pt idx="455">
                  <c:v>0.34138278190305238</c:v>
                </c:pt>
                <c:pt idx="456">
                  <c:v>0.33128082563847255</c:v>
                </c:pt>
                <c:pt idx="457">
                  <c:v>0.32237573016019544</c:v>
                </c:pt>
                <c:pt idx="458">
                  <c:v>0.31870381629618749</c:v>
                </c:pt>
                <c:pt idx="459">
                  <c:v>0.31970596096949239</c:v>
                </c:pt>
                <c:pt idx="460">
                  <c:v>0.31229362212395501</c:v>
                </c:pt>
                <c:pt idx="461">
                  <c:v>0.30574885505348892</c:v>
                </c:pt>
                <c:pt idx="462">
                  <c:v>0.30595903435808786</c:v>
                </c:pt>
                <c:pt idx="463">
                  <c:v>0.3159262404543427</c:v>
                </c:pt>
                <c:pt idx="464">
                  <c:v>0.31314725025820339</c:v>
                </c:pt>
                <c:pt idx="465">
                  <c:v>0.32015624346323729</c:v>
                </c:pt>
                <c:pt idx="466">
                  <c:v>0.40658095989032733</c:v>
                </c:pt>
                <c:pt idx="467">
                  <c:v>0.39125710514884882</c:v>
                </c:pt>
                <c:pt idx="468">
                  <c:v>0.37662893322878305</c:v>
                </c:pt>
                <c:pt idx="469">
                  <c:v>0.36346356295591742</c:v>
                </c:pt>
                <c:pt idx="470">
                  <c:v>0.35162839649867783</c:v>
                </c:pt>
                <c:pt idx="471">
                  <c:v>0.34033691874143812</c:v>
                </c:pt>
                <c:pt idx="472">
                  <c:v>0.35420299724184662</c:v>
                </c:pt>
                <c:pt idx="473">
                  <c:v>0.34276095655918409</c:v>
                </c:pt>
                <c:pt idx="474">
                  <c:v>0.3343970720252683</c:v>
                </c:pt>
                <c:pt idx="475">
                  <c:v>0.32580456662265755</c:v>
                </c:pt>
                <c:pt idx="476">
                  <c:v>0.32932134738554775</c:v>
                </c:pt>
                <c:pt idx="477">
                  <c:v>0.32081286978128104</c:v>
                </c:pt>
                <c:pt idx="478">
                  <c:v>0.31914896663422943</c:v>
                </c:pt>
                <c:pt idx="479">
                  <c:v>0.31478576515820811</c:v>
                </c:pt>
                <c:pt idx="480">
                  <c:v>0.30843625548409009</c:v>
                </c:pt>
                <c:pt idx="481">
                  <c:v>0.30761551616133698</c:v>
                </c:pt>
                <c:pt idx="482">
                  <c:v>0.30773071657862472</c:v>
                </c:pt>
                <c:pt idx="483">
                  <c:v>0.30641540644345949</c:v>
                </c:pt>
                <c:pt idx="484">
                  <c:v>0.30352787458871539</c:v>
                </c:pt>
                <c:pt idx="485">
                  <c:v>0.31050658551473198</c:v>
                </c:pt>
                <c:pt idx="486">
                  <c:v>0.30967497393554638</c:v>
                </c:pt>
                <c:pt idx="487">
                  <c:v>0.30570168436170359</c:v>
                </c:pt>
                <c:pt idx="488">
                  <c:v>0.30001222706347419</c:v>
                </c:pt>
                <c:pt idx="489">
                  <c:v>0.29562543881592535</c:v>
                </c:pt>
                <c:pt idx="490">
                  <c:v>0.29240903124109219</c:v>
                </c:pt>
                <c:pt idx="491">
                  <c:v>0.29784790109580112</c:v>
                </c:pt>
                <c:pt idx="492">
                  <c:v>0.29356176300861359</c:v>
                </c:pt>
                <c:pt idx="493">
                  <c:v>0.29152782822500306</c:v>
                </c:pt>
                <c:pt idx="494">
                  <c:v>0.28926651170596956</c:v>
                </c:pt>
                <c:pt idx="495">
                  <c:v>0.28577419914993896</c:v>
                </c:pt>
                <c:pt idx="496">
                  <c:v>0.28268636877628839</c:v>
                </c:pt>
                <c:pt idx="497">
                  <c:v>0.28501676649988078</c:v>
                </c:pt>
                <c:pt idx="498">
                  <c:v>0.28196096839363433</c:v>
                </c:pt>
                <c:pt idx="499">
                  <c:v>0.27938927970168581</c:v>
                </c:pt>
                <c:pt idx="500">
                  <c:v>0.27785608958863184</c:v>
                </c:pt>
                <c:pt idx="501">
                  <c:v>0.27769651736837864</c:v>
                </c:pt>
                <c:pt idx="502">
                  <c:v>0.27575918353544515</c:v>
                </c:pt>
                <c:pt idx="503">
                  <c:v>0.27423920056282974</c:v>
                </c:pt>
                <c:pt idx="504">
                  <c:v>0.27696668929414514</c:v>
                </c:pt>
                <c:pt idx="505">
                  <c:v>0.28000488078991354</c:v>
                </c:pt>
                <c:pt idx="506">
                  <c:v>0.27810215682571793</c:v>
                </c:pt>
                <c:pt idx="507">
                  <c:v>0.27616654994376216</c:v>
                </c:pt>
                <c:pt idx="508">
                  <c:v>0.27971912198323629</c:v>
                </c:pt>
                <c:pt idx="509">
                  <c:v>0.28425450132049979</c:v>
                </c:pt>
                <c:pt idx="510">
                  <c:v>0.28264785914017254</c:v>
                </c:pt>
                <c:pt idx="511">
                  <c:v>0.28035726854659643</c:v>
                </c:pt>
                <c:pt idx="512">
                  <c:v>0.27818142636064713</c:v>
                </c:pt>
                <c:pt idx="513">
                  <c:v>0.27607722477762586</c:v>
                </c:pt>
                <c:pt idx="514">
                  <c:v>0.27855639441063762</c:v>
                </c:pt>
                <c:pt idx="515">
                  <c:v>0.28235034882293258</c:v>
                </c:pt>
                <c:pt idx="516">
                  <c:v>0.27965976845266272</c:v>
                </c:pt>
                <c:pt idx="517">
                  <c:v>0.27738334725307467</c:v>
                </c:pt>
                <c:pt idx="518">
                  <c:v>0.2772886840265833</c:v>
                </c:pt>
                <c:pt idx="519">
                  <c:v>0.27625350290589912</c:v>
                </c:pt>
                <c:pt idx="520">
                  <c:v>0.2850300812622531</c:v>
                </c:pt>
                <c:pt idx="521">
                  <c:v>0.28220606186527813</c:v>
                </c:pt>
                <c:pt idx="522">
                  <c:v>0.2825329733146511</c:v>
                </c:pt>
                <c:pt idx="523">
                  <c:v>0.28049308620623564</c:v>
                </c:pt>
                <c:pt idx="524">
                  <c:v>0.28107035747134212</c:v>
                </c:pt>
                <c:pt idx="525">
                  <c:v>0.27857605882333025</c:v>
                </c:pt>
                <c:pt idx="526">
                  <c:v>0.2807309652608786</c:v>
                </c:pt>
                <c:pt idx="527">
                  <c:v>0.28190429766405295</c:v>
                </c:pt>
                <c:pt idx="528">
                  <c:v>0.27949153640005897</c:v>
                </c:pt>
                <c:pt idx="529">
                  <c:v>0.27798739178076226</c:v>
                </c:pt>
                <c:pt idx="530">
                  <c:v>0.27784154938594524</c:v>
                </c:pt>
                <c:pt idx="531">
                  <c:v>0.28282269110028113</c:v>
                </c:pt>
                <c:pt idx="532">
                  <c:v>0.28399826078105261</c:v>
                </c:pt>
                <c:pt idx="533">
                  <c:v>0.28527088405589779</c:v>
                </c:pt>
                <c:pt idx="534">
                  <c:v>0.28358341561107725</c:v>
                </c:pt>
                <c:pt idx="535">
                  <c:v>0.28180582852802422</c:v>
                </c:pt>
                <c:pt idx="536">
                  <c:v>0.28146946195447548</c:v>
                </c:pt>
                <c:pt idx="537">
                  <c:v>0.28164271399391744</c:v>
                </c:pt>
                <c:pt idx="538">
                  <c:v>0.27927315396143454</c:v>
                </c:pt>
                <c:pt idx="539">
                  <c:v>0.29913280841634371</c:v>
                </c:pt>
                <c:pt idx="540">
                  <c:v>0.37457109794362664</c:v>
                </c:pt>
                <c:pt idx="541">
                  <c:v>0.37922896968242392</c:v>
                </c:pt>
                <c:pt idx="542">
                  <c:v>0.39711771448144478</c:v>
                </c:pt>
                <c:pt idx="543">
                  <c:v>0.43759741431780408</c:v>
                </c:pt>
                <c:pt idx="544">
                  <c:v>0.46762508342537018</c:v>
                </c:pt>
                <c:pt idx="545">
                  <c:v>0.49539354556847193</c:v>
                </c:pt>
                <c:pt idx="546">
                  <c:v>0.49877318742809085</c:v>
                </c:pt>
                <c:pt idx="547">
                  <c:v>0.47240017206783669</c:v>
                </c:pt>
                <c:pt idx="548">
                  <c:v>0.44912898898491643</c:v>
                </c:pt>
                <c:pt idx="549">
                  <c:v>0.66680383069859472</c:v>
                </c:pt>
                <c:pt idx="550">
                  <c:v>0.66242339273851736</c:v>
                </c:pt>
                <c:pt idx="551">
                  <c:v>0.62796331553101126</c:v>
                </c:pt>
                <c:pt idx="552">
                  <c:v>0.72571338821774123</c:v>
                </c:pt>
                <c:pt idx="553">
                  <c:v>0.68370625425170717</c:v>
                </c:pt>
                <c:pt idx="554">
                  <c:v>0.96820014985884928</c:v>
                </c:pt>
                <c:pt idx="555">
                  <c:v>0.90179707505192308</c:v>
                </c:pt>
                <c:pt idx="556">
                  <c:v>0.92888070326786776</c:v>
                </c:pt>
                <c:pt idx="557">
                  <c:v>0.95146804556382469</c:v>
                </c:pt>
                <c:pt idx="558">
                  <c:v>0.89623765574568726</c:v>
                </c:pt>
                <c:pt idx="559">
                  <c:v>0.83894142311028619</c:v>
                </c:pt>
                <c:pt idx="560">
                  <c:v>0.93549868748885523</c:v>
                </c:pt>
                <c:pt idx="561">
                  <c:v>0.87188456798034808</c:v>
                </c:pt>
                <c:pt idx="562">
                  <c:v>1.0401322885305417</c:v>
                </c:pt>
                <c:pt idx="563">
                  <c:v>1.0026269926987057</c:v>
                </c:pt>
                <c:pt idx="564">
                  <c:v>0.96320490198487296</c:v>
                </c:pt>
                <c:pt idx="565">
                  <c:v>0.90436130165746709</c:v>
                </c:pt>
                <c:pt idx="566">
                  <c:v>1.0711896031448915</c:v>
                </c:pt>
                <c:pt idx="567">
                  <c:v>1.0126508328410881</c:v>
                </c:pt>
                <c:pt idx="568">
                  <c:v>0.98423282896322672</c:v>
                </c:pt>
                <c:pt idx="569">
                  <c:v>0.92826946114513531</c:v>
                </c:pt>
                <c:pt idx="570">
                  <c:v>0.86554797384483007</c:v>
                </c:pt>
                <c:pt idx="571">
                  <c:v>0.82380437428291176</c:v>
                </c:pt>
                <c:pt idx="572">
                  <c:v>0.77179376687894452</c:v>
                </c:pt>
                <c:pt idx="573">
                  <c:v>0.73030511999421199</c:v>
                </c:pt>
                <c:pt idx="574">
                  <c:v>0.69072832897452419</c:v>
                </c:pt>
                <c:pt idx="575">
                  <c:v>0.69399730842520801</c:v>
                </c:pt>
                <c:pt idx="576">
                  <c:v>0.65345230995710424</c:v>
                </c:pt>
                <c:pt idx="577">
                  <c:v>0.6176976736595825</c:v>
                </c:pt>
                <c:pt idx="578">
                  <c:v>0.5819134981865498</c:v>
                </c:pt>
                <c:pt idx="579">
                  <c:v>0.60918556561259596</c:v>
                </c:pt>
                <c:pt idx="580">
                  <c:v>0.58245393013426383</c:v>
                </c:pt>
                <c:pt idx="581">
                  <c:v>0.55038748496498657</c:v>
                </c:pt>
                <c:pt idx="582">
                  <c:v>0.53020433782815823</c:v>
                </c:pt>
                <c:pt idx="583">
                  <c:v>0.50079767400068487</c:v>
                </c:pt>
                <c:pt idx="584">
                  <c:v>0.49295157352237501</c:v>
                </c:pt>
                <c:pt idx="585">
                  <c:v>0.50851019999209657</c:v>
                </c:pt>
                <c:pt idx="586">
                  <c:v>0.5224781729920005</c:v>
                </c:pt>
                <c:pt idx="587">
                  <c:v>0.54178916566037327</c:v>
                </c:pt>
                <c:pt idx="588">
                  <c:v>0.51412619015623484</c:v>
                </c:pt>
                <c:pt idx="589">
                  <c:v>0.48683924894081021</c:v>
                </c:pt>
                <c:pt idx="590">
                  <c:v>0.46346900209493042</c:v>
                </c:pt>
                <c:pt idx="591">
                  <c:v>0.44803113032060493</c:v>
                </c:pt>
                <c:pt idx="592">
                  <c:v>0.46918911796631335</c:v>
                </c:pt>
                <c:pt idx="593">
                  <c:v>0.45028934939359005</c:v>
                </c:pt>
                <c:pt idx="594">
                  <c:v>0.45492497739793591</c:v>
                </c:pt>
                <c:pt idx="595">
                  <c:v>0.49273002986767056</c:v>
                </c:pt>
                <c:pt idx="596">
                  <c:v>0.48514032746321684</c:v>
                </c:pt>
                <c:pt idx="597">
                  <c:v>0.47085852882781543</c:v>
                </c:pt>
                <c:pt idx="598">
                  <c:v>0.56335902217077394</c:v>
                </c:pt>
                <c:pt idx="599">
                  <c:v>0.55347775308905556</c:v>
                </c:pt>
                <c:pt idx="600">
                  <c:v>0.54056331633211385</c:v>
                </c:pt>
                <c:pt idx="601">
                  <c:v>0.51096552638914494</c:v>
                </c:pt>
                <c:pt idx="602">
                  <c:v>0.48530870218206335</c:v>
                </c:pt>
                <c:pt idx="603">
                  <c:v>0.46031825119456904</c:v>
                </c:pt>
                <c:pt idx="604">
                  <c:v>0.43775930446520228</c:v>
                </c:pt>
                <c:pt idx="605">
                  <c:v>0.69383409173543187</c:v>
                </c:pt>
                <c:pt idx="606">
                  <c:v>0.65085051738998834</c:v>
                </c:pt>
                <c:pt idx="607">
                  <c:v>0.61056477653471031</c:v>
                </c:pt>
                <c:pt idx="608">
                  <c:v>0.60141018688067927</c:v>
                </c:pt>
                <c:pt idx="609">
                  <c:v>0.6292983464219396</c:v>
                </c:pt>
                <c:pt idx="610">
                  <c:v>0.59896456084464655</c:v>
                </c:pt>
                <c:pt idx="611">
                  <c:v>0.60965586817775053</c:v>
                </c:pt>
                <c:pt idx="612">
                  <c:v>0.60062484767875102</c:v>
                </c:pt>
                <c:pt idx="613">
                  <c:v>0.57676140630933115</c:v>
                </c:pt>
                <c:pt idx="614">
                  <c:v>0.56323106128103562</c:v>
                </c:pt>
                <c:pt idx="615">
                  <c:v>0.61893777004829076</c:v>
                </c:pt>
                <c:pt idx="616">
                  <c:v>0.60398141929469451</c:v>
                </c:pt>
                <c:pt idx="617">
                  <c:v>0.58722846695228526</c:v>
                </c:pt>
                <c:pt idx="618">
                  <c:v>0.56044741541190057</c:v>
                </c:pt>
                <c:pt idx="619">
                  <c:v>0.53875021572610471</c:v>
                </c:pt>
                <c:pt idx="620">
                  <c:v>0.5090888639660166</c:v>
                </c:pt>
                <c:pt idx="621">
                  <c:v>0.48285462062185247</c:v>
                </c:pt>
                <c:pt idx="622">
                  <c:v>0.45940166614151878</c:v>
                </c:pt>
                <c:pt idx="623">
                  <c:v>0.43714597998534893</c:v>
                </c:pt>
                <c:pt idx="624">
                  <c:v>0.46461496394316848</c:v>
                </c:pt>
                <c:pt idx="625">
                  <c:v>0.44356641782265138</c:v>
                </c:pt>
                <c:pt idx="626">
                  <c:v>0.42689877792802106</c:v>
                </c:pt>
                <c:pt idx="627">
                  <c:v>0.42763667441614056</c:v>
                </c:pt>
                <c:pt idx="628">
                  <c:v>0.41462155393853328</c:v>
                </c:pt>
                <c:pt idx="629">
                  <c:v>0.41013212572984764</c:v>
                </c:pt>
                <c:pt idx="630">
                  <c:v>0.39279712027966157</c:v>
                </c:pt>
                <c:pt idx="631">
                  <c:v>0.38885341221120373</c:v>
                </c:pt>
                <c:pt idx="632">
                  <c:v>0.42620743506713082</c:v>
                </c:pt>
                <c:pt idx="633">
                  <c:v>0.40798693267786412</c:v>
                </c:pt>
                <c:pt idx="634">
                  <c:v>0.39994108811992812</c:v>
                </c:pt>
                <c:pt idx="635">
                  <c:v>0.41026539163687875</c:v>
                </c:pt>
                <c:pt idx="636">
                  <c:v>0.39316045414709982</c:v>
                </c:pt>
                <c:pt idx="637">
                  <c:v>0.41477699634410531</c:v>
                </c:pt>
                <c:pt idx="638">
                  <c:v>0.39659437171630685</c:v>
                </c:pt>
                <c:pt idx="639">
                  <c:v>0.38043412932091014</c:v>
                </c:pt>
                <c:pt idx="640">
                  <c:v>0.37198310512826332</c:v>
                </c:pt>
                <c:pt idx="641">
                  <c:v>0.35922746166320263</c:v>
                </c:pt>
                <c:pt idx="642">
                  <c:v>0.34943905449741081</c:v>
                </c:pt>
                <c:pt idx="643">
                  <c:v>0.34357305145230888</c:v>
                </c:pt>
                <c:pt idx="644">
                  <c:v>0.33362433253345147</c:v>
                </c:pt>
                <c:pt idx="645">
                  <c:v>0.32669251771536756</c:v>
                </c:pt>
                <c:pt idx="646">
                  <c:v>0.32677931762472329</c:v>
                </c:pt>
                <c:pt idx="647">
                  <c:v>0.41834150500979284</c:v>
                </c:pt>
                <c:pt idx="648">
                  <c:v>0.41085659288593379</c:v>
                </c:pt>
                <c:pt idx="649">
                  <c:v>0.39506627982688775</c:v>
                </c:pt>
                <c:pt idx="650">
                  <c:v>0.38778378602621189</c:v>
                </c:pt>
                <c:pt idx="651">
                  <c:v>0.3752483406783218</c:v>
                </c:pt>
                <c:pt idx="652">
                  <c:v>0.36238821729869392</c:v>
                </c:pt>
                <c:pt idx="653">
                  <c:v>0.35037474597055274</c:v>
                </c:pt>
                <c:pt idx="654">
                  <c:v>0.34641285330248783</c:v>
                </c:pt>
                <c:pt idx="655">
                  <c:v>0.33877726252342732</c:v>
                </c:pt>
                <c:pt idx="656">
                  <c:v>0.34844633919052254</c:v>
                </c:pt>
                <c:pt idx="657">
                  <c:v>0.34979797953191266</c:v>
                </c:pt>
                <c:pt idx="658">
                  <c:v>0.34264220302731968</c:v>
                </c:pt>
                <c:pt idx="659">
                  <c:v>0.34567311904571918</c:v>
                </c:pt>
                <c:pt idx="660">
                  <c:v>0.3383226439812102</c:v>
                </c:pt>
                <c:pt idx="661">
                  <c:v>0.33278946192947051</c:v>
                </c:pt>
                <c:pt idx="662">
                  <c:v>0.33064072850744458</c:v>
                </c:pt>
                <c:pt idx="663">
                  <c:v>0.32264489362551646</c:v>
                </c:pt>
                <c:pt idx="664">
                  <c:v>0.31479128536187206</c:v>
                </c:pt>
                <c:pt idx="665">
                  <c:v>0.30845304747765567</c:v>
                </c:pt>
                <c:pt idx="666">
                  <c:v>0.31711115319053729</c:v>
                </c:pt>
                <c:pt idx="667">
                  <c:v>0.31355177364329101</c:v>
                </c:pt>
                <c:pt idx="668">
                  <c:v>0.3078721982944525</c:v>
                </c:pt>
                <c:pt idx="669">
                  <c:v>0.31344000478902662</c:v>
                </c:pt>
                <c:pt idx="670">
                  <c:v>0.39673213212033598</c:v>
                </c:pt>
                <c:pt idx="671">
                  <c:v>0.38585571676868208</c:v>
                </c:pt>
                <c:pt idx="672">
                  <c:v>0.37598786077839413</c:v>
                </c:pt>
                <c:pt idx="673">
                  <c:v>0.38290285636102422</c:v>
                </c:pt>
                <c:pt idx="674">
                  <c:v>0.3862228143915834</c:v>
                </c:pt>
                <c:pt idx="675">
                  <c:v>0.37136469557908647</c:v>
                </c:pt>
                <c:pt idx="676">
                  <c:v>0.3681483496656433</c:v>
                </c:pt>
                <c:pt idx="677">
                  <c:v>0.35907469457671121</c:v>
                </c:pt>
                <c:pt idx="678">
                  <c:v>0.37814269913443033</c:v>
                </c:pt>
                <c:pt idx="679">
                  <c:v>0.3690242090476899</c:v>
                </c:pt>
                <c:pt idx="680">
                  <c:v>0.35588119490451148</c:v>
                </c:pt>
                <c:pt idx="681">
                  <c:v>0.34446140945739417</c:v>
                </c:pt>
                <c:pt idx="682">
                  <c:v>0.33564141043892781</c:v>
                </c:pt>
                <c:pt idx="683">
                  <c:v>0.3315938611660868</c:v>
                </c:pt>
                <c:pt idx="684">
                  <c:v>0.32536784852882283</c:v>
                </c:pt>
                <c:pt idx="685">
                  <c:v>0.34581551427505391</c:v>
                </c:pt>
                <c:pt idx="686">
                  <c:v>0.33599570411430218</c:v>
                </c:pt>
                <c:pt idx="687">
                  <c:v>0.32772329376689224</c:v>
                </c:pt>
                <c:pt idx="688">
                  <c:v>0.32165031489075657</c:v>
                </c:pt>
                <c:pt idx="689">
                  <c:v>0.31582083150737994</c:v>
                </c:pt>
                <c:pt idx="690">
                  <c:v>0.33395668141082435</c:v>
                </c:pt>
                <c:pt idx="691">
                  <c:v>0.32501279221518764</c:v>
                </c:pt>
                <c:pt idx="692">
                  <c:v>0.31723168717160966</c:v>
                </c:pt>
                <c:pt idx="693">
                  <c:v>0.31004331718070249</c:v>
                </c:pt>
                <c:pt idx="694">
                  <c:v>0.30441704570330058</c:v>
                </c:pt>
                <c:pt idx="695">
                  <c:v>0.30266308780506201</c:v>
                </c:pt>
                <c:pt idx="696">
                  <c:v>0.30713716969711308</c:v>
                </c:pt>
                <c:pt idx="697">
                  <c:v>0.307034961975378</c:v>
                </c:pt>
                <c:pt idx="698">
                  <c:v>0.3034129334451573</c:v>
                </c:pt>
                <c:pt idx="699">
                  <c:v>0.29802842021934722</c:v>
                </c:pt>
                <c:pt idx="700">
                  <c:v>0.30952815381665172</c:v>
                </c:pt>
                <c:pt idx="701">
                  <c:v>0.30497198750982168</c:v>
                </c:pt>
                <c:pt idx="702">
                  <c:v>0.30178766346909064</c:v>
                </c:pt>
                <c:pt idx="703">
                  <c:v>0.29681097662317424</c:v>
                </c:pt>
                <c:pt idx="704">
                  <c:v>0.29231668831873442</c:v>
                </c:pt>
                <c:pt idx="705">
                  <c:v>0.29288104018731037</c:v>
                </c:pt>
                <c:pt idx="706">
                  <c:v>0.28878929353292876</c:v>
                </c:pt>
                <c:pt idx="707">
                  <c:v>0.28708164553007098</c:v>
                </c:pt>
                <c:pt idx="708">
                  <c:v>0.28517586223115526</c:v>
                </c:pt>
                <c:pt idx="709">
                  <c:v>0.28665366431210221</c:v>
                </c:pt>
                <c:pt idx="710">
                  <c:v>0.34447127926511828</c:v>
                </c:pt>
                <c:pt idx="711">
                  <c:v>0.33985366398269484</c:v>
                </c:pt>
                <c:pt idx="712">
                  <c:v>0.3625984916878176</c:v>
                </c:pt>
                <c:pt idx="713">
                  <c:v>0.36503362460544397</c:v>
                </c:pt>
                <c:pt idx="714">
                  <c:v>0.35475005264538051</c:v>
                </c:pt>
                <c:pt idx="715">
                  <c:v>0.35860599860266196</c:v>
                </c:pt>
                <c:pt idx="716">
                  <c:v>0.34974563065776287</c:v>
                </c:pt>
                <c:pt idx="717">
                  <c:v>0.34739254115119594</c:v>
                </c:pt>
                <c:pt idx="718">
                  <c:v>0.38708540235556127</c:v>
                </c:pt>
                <c:pt idx="719">
                  <c:v>0.37280591181786543</c:v>
                </c:pt>
                <c:pt idx="720">
                  <c:v>0.37372056018489602</c:v>
                </c:pt>
                <c:pt idx="721">
                  <c:v>0.36118087997636922</c:v>
                </c:pt>
                <c:pt idx="722">
                  <c:v>0.36558681688759109</c:v>
                </c:pt>
                <c:pt idx="723">
                  <c:v>0.3651496715974572</c:v>
                </c:pt>
                <c:pt idx="724">
                  <c:v>0.38229630386087304</c:v>
                </c:pt>
                <c:pt idx="725">
                  <c:v>0.39539261221802796</c:v>
                </c:pt>
                <c:pt idx="726">
                  <c:v>0.38152426615449858</c:v>
                </c:pt>
                <c:pt idx="727">
                  <c:v>0.36703603564861681</c:v>
                </c:pt>
                <c:pt idx="728">
                  <c:v>0.35415422017774817</c:v>
                </c:pt>
                <c:pt idx="729">
                  <c:v>0.34273469215688512</c:v>
                </c:pt>
                <c:pt idx="730">
                  <c:v>0.3645739786972963</c:v>
                </c:pt>
                <c:pt idx="731">
                  <c:v>0.36874559452326261</c:v>
                </c:pt>
                <c:pt idx="732">
                  <c:v>0.36810004896861181</c:v>
                </c:pt>
                <c:pt idx="733">
                  <c:v>0.35496456340939403</c:v>
                </c:pt>
                <c:pt idx="734">
                  <c:v>0.34938344278692574</c:v>
                </c:pt>
                <c:pt idx="735">
                  <c:v>0.34906999236187786</c:v>
                </c:pt>
                <c:pt idx="736">
                  <c:v>0.34782443563382748</c:v>
                </c:pt>
                <c:pt idx="737">
                  <c:v>0.34570759796167932</c:v>
                </c:pt>
                <c:pt idx="738">
                  <c:v>0.34868944441814181</c:v>
                </c:pt>
                <c:pt idx="739">
                  <c:v>0.33819377775141501</c:v>
                </c:pt>
                <c:pt idx="740">
                  <c:v>0.3285238608150533</c:v>
                </c:pt>
                <c:pt idx="741">
                  <c:v>0.3254344727931498</c:v>
                </c:pt>
                <c:pt idx="742">
                  <c:v>0.31725593512274208</c:v>
                </c:pt>
                <c:pt idx="743">
                  <c:v>0.31024792375978427</c:v>
                </c:pt>
                <c:pt idx="744">
                  <c:v>0.30446764350022149</c:v>
                </c:pt>
                <c:pt idx="745">
                  <c:v>0.31202642146065301</c:v>
                </c:pt>
                <c:pt idx="746">
                  <c:v>0.30920693025225132</c:v>
                </c:pt>
                <c:pt idx="747">
                  <c:v>0.3058935519645225</c:v>
                </c:pt>
                <c:pt idx="748">
                  <c:v>0.30299974126137474</c:v>
                </c:pt>
                <c:pt idx="749">
                  <c:v>0.30815534949247664</c:v>
                </c:pt>
                <c:pt idx="750">
                  <c:v>0.30338942291209497</c:v>
                </c:pt>
                <c:pt idx="751">
                  <c:v>0.29805012833247019</c:v>
                </c:pt>
                <c:pt idx="752">
                  <c:v>0.29340456139773136</c:v>
                </c:pt>
                <c:pt idx="753">
                  <c:v>0.28924253957292378</c:v>
                </c:pt>
                <c:pt idx="754">
                  <c:v>0.28819292016010883</c:v>
                </c:pt>
                <c:pt idx="755">
                  <c:v>0.2886283989037422</c:v>
                </c:pt>
                <c:pt idx="756">
                  <c:v>0.28882431991271917</c:v>
                </c:pt>
                <c:pt idx="757">
                  <c:v>0.29713571673537453</c:v>
                </c:pt>
                <c:pt idx="758">
                  <c:v>0.29876796554054552</c:v>
                </c:pt>
                <c:pt idx="759">
                  <c:v>0.30598741049866657</c:v>
                </c:pt>
                <c:pt idx="760">
                  <c:v>0.32762625694980435</c:v>
                </c:pt>
                <c:pt idx="761">
                  <c:v>0.32120275047820446</c:v>
                </c:pt>
                <c:pt idx="762">
                  <c:v>0.31619545832298784</c:v>
                </c:pt>
                <c:pt idx="763">
                  <c:v>0.30985509716205184</c:v>
                </c:pt>
                <c:pt idx="764">
                  <c:v>0.30533598416521751</c:v>
                </c:pt>
                <c:pt idx="765">
                  <c:v>0.29999316310584068</c:v>
                </c:pt>
                <c:pt idx="766">
                  <c:v>0.30425471245169727</c:v>
                </c:pt>
                <c:pt idx="767">
                  <c:v>0.29873045922090602</c:v>
                </c:pt>
                <c:pt idx="768">
                  <c:v>0.29404716253776458</c:v>
                </c:pt>
                <c:pt idx="769">
                  <c:v>0.29102169670542966</c:v>
                </c:pt>
                <c:pt idx="770">
                  <c:v>0.28756529580051415</c:v>
                </c:pt>
                <c:pt idx="771">
                  <c:v>0.2872178733304685</c:v>
                </c:pt>
                <c:pt idx="772">
                  <c:v>0.29183860768360814</c:v>
                </c:pt>
                <c:pt idx="773">
                  <c:v>0.290492105592981</c:v>
                </c:pt>
                <c:pt idx="774">
                  <c:v>0.28672727779939339</c:v>
                </c:pt>
                <c:pt idx="775">
                  <c:v>0.29763973360385376</c:v>
                </c:pt>
                <c:pt idx="776">
                  <c:v>0.29393809284196798</c:v>
                </c:pt>
                <c:pt idx="777">
                  <c:v>0.29801048135624053</c:v>
                </c:pt>
                <c:pt idx="778">
                  <c:v>0.29876492208668542</c:v>
                </c:pt>
                <c:pt idx="779">
                  <c:v>0.31694570081928763</c:v>
                </c:pt>
                <c:pt idx="780">
                  <c:v>0.31144269323726476</c:v>
                </c:pt>
                <c:pt idx="781">
                  <c:v>0.35491693021110443</c:v>
                </c:pt>
                <c:pt idx="782">
                  <c:v>0.34479806698013221</c:v>
                </c:pt>
                <c:pt idx="783">
                  <c:v>0.33443034031712454</c:v>
                </c:pt>
                <c:pt idx="784">
                  <c:v>0.32706369173347954</c:v>
                </c:pt>
                <c:pt idx="785">
                  <c:v>0.31911785825900663</c:v>
                </c:pt>
                <c:pt idx="786">
                  <c:v>0.31580678371947568</c:v>
                </c:pt>
                <c:pt idx="787">
                  <c:v>0.33852100008881575</c:v>
                </c:pt>
                <c:pt idx="788">
                  <c:v>0.32941499981212635</c:v>
                </c:pt>
                <c:pt idx="789">
                  <c:v>0.33861897554042908</c:v>
                </c:pt>
                <c:pt idx="790">
                  <c:v>0.32885751684325953</c:v>
                </c:pt>
                <c:pt idx="791">
                  <c:v>0.32272820263496255</c:v>
                </c:pt>
                <c:pt idx="792">
                  <c:v>0.32746844133764247</c:v>
                </c:pt>
                <c:pt idx="793">
                  <c:v>0.32071302361919146</c:v>
                </c:pt>
                <c:pt idx="794">
                  <c:v>0.33356042204842251</c:v>
                </c:pt>
                <c:pt idx="795">
                  <c:v>0.33605097935949602</c:v>
                </c:pt>
                <c:pt idx="796">
                  <c:v>0.33298833792408161</c:v>
                </c:pt>
                <c:pt idx="797">
                  <c:v>0.32536035449733741</c:v>
                </c:pt>
                <c:pt idx="798">
                  <c:v>0.40685907585066122</c:v>
                </c:pt>
                <c:pt idx="799">
                  <c:v>0.46008876173356333</c:v>
                </c:pt>
                <c:pt idx="800">
                  <c:v>0.44112802621576169</c:v>
                </c:pt>
                <c:pt idx="801">
                  <c:v>0.4206638096276758</c:v>
                </c:pt>
                <c:pt idx="802">
                  <c:v>0.40249288840891356</c:v>
                </c:pt>
                <c:pt idx="803">
                  <c:v>0.38575217551748958</c:v>
                </c:pt>
                <c:pt idx="804">
                  <c:v>0.37073883399044982</c:v>
                </c:pt>
                <c:pt idx="805">
                  <c:v>0.36408309438991093</c:v>
                </c:pt>
                <c:pt idx="806">
                  <c:v>0.35480399768832449</c:v>
                </c:pt>
                <c:pt idx="807">
                  <c:v>0.34579890530545682</c:v>
                </c:pt>
                <c:pt idx="808">
                  <c:v>0.34042737548502588</c:v>
                </c:pt>
                <c:pt idx="809">
                  <c:v>0.33199416601244558</c:v>
                </c:pt>
                <c:pt idx="810">
                  <c:v>0.32753862927634503</c:v>
                </c:pt>
                <c:pt idx="811">
                  <c:v>0.34267888350423376</c:v>
                </c:pt>
                <c:pt idx="812">
                  <c:v>0.33378631369736117</c:v>
                </c:pt>
                <c:pt idx="813">
                  <c:v>0.33292264218823542</c:v>
                </c:pt>
                <c:pt idx="814">
                  <c:v>0.40446751492930849</c:v>
                </c:pt>
                <c:pt idx="815">
                  <c:v>0.39540827004221302</c:v>
                </c:pt>
                <c:pt idx="816">
                  <c:v>0.38498177828415597</c:v>
                </c:pt>
                <c:pt idx="817">
                  <c:v>0.37082778988383219</c:v>
                </c:pt>
                <c:pt idx="818">
                  <c:v>0.35955681265692274</c:v>
                </c:pt>
                <c:pt idx="819">
                  <c:v>0.3514621215581431</c:v>
                </c:pt>
                <c:pt idx="820">
                  <c:v>0.34090434810487341</c:v>
                </c:pt>
                <c:pt idx="821">
                  <c:v>0.33086125663790833</c:v>
                </c:pt>
                <c:pt idx="822">
                  <c:v>0.32226873190105809</c:v>
                </c:pt>
                <c:pt idx="823">
                  <c:v>0.32385447954286573</c:v>
                </c:pt>
                <c:pt idx="824">
                  <c:v>0.31734796728403997</c:v>
                </c:pt>
                <c:pt idx="825">
                  <c:v>0.31250858883677018</c:v>
                </c:pt>
                <c:pt idx="826">
                  <c:v>0.30657666958708735</c:v>
                </c:pt>
                <c:pt idx="827">
                  <c:v>0.30534251228367781</c:v>
                </c:pt>
                <c:pt idx="828">
                  <c:v>0.30296635468252342</c:v>
                </c:pt>
                <c:pt idx="829">
                  <c:v>0.29960278830368259</c:v>
                </c:pt>
                <c:pt idx="830">
                  <c:v>0.2975065481681311</c:v>
                </c:pt>
                <c:pt idx="831">
                  <c:v>0.30020547453334961</c:v>
                </c:pt>
                <c:pt idx="832">
                  <c:v>0.29559428622063172</c:v>
                </c:pt>
                <c:pt idx="833">
                  <c:v>0.30199024246716649</c:v>
                </c:pt>
                <c:pt idx="834">
                  <c:v>0.29691162619804901</c:v>
                </c:pt>
                <c:pt idx="835">
                  <c:v>0.29254047921298315</c:v>
                </c:pt>
                <c:pt idx="836">
                  <c:v>0.28880027416707349</c:v>
                </c:pt>
                <c:pt idx="837">
                  <c:v>0.28898971019995789</c:v>
                </c:pt>
                <c:pt idx="838">
                  <c:v>0.29439554030439075</c:v>
                </c:pt>
                <c:pt idx="839">
                  <c:v>0.29363349182206128</c:v>
                </c:pt>
                <c:pt idx="840">
                  <c:v>0.29642504161287941</c:v>
                </c:pt>
                <c:pt idx="841">
                  <c:v>0.29803456191910777</c:v>
                </c:pt>
                <c:pt idx="842">
                  <c:v>0.30023645548404831</c:v>
                </c:pt>
                <c:pt idx="843">
                  <c:v>0.30343392508219863</c:v>
                </c:pt>
                <c:pt idx="844">
                  <c:v>0.30038096374316353</c:v>
                </c:pt>
                <c:pt idx="845">
                  <c:v>0.35840126481143431</c:v>
                </c:pt>
                <c:pt idx="846">
                  <c:v>0.40557856433001133</c:v>
                </c:pt>
                <c:pt idx="847">
                  <c:v>0.39262309915598376</c:v>
                </c:pt>
                <c:pt idx="848">
                  <c:v>0.38293580750457978</c:v>
                </c:pt>
                <c:pt idx="849">
                  <c:v>0.36846260584893364</c:v>
                </c:pt>
                <c:pt idx="850">
                  <c:v>0.3665246912887935</c:v>
                </c:pt>
                <c:pt idx="851">
                  <c:v>0.36062499464280229</c:v>
                </c:pt>
                <c:pt idx="852">
                  <c:v>0.34976329689901509</c:v>
                </c:pt>
                <c:pt idx="853">
                  <c:v>0.34241876006118122</c:v>
                </c:pt>
                <c:pt idx="854">
                  <c:v>0.34305976248724279</c:v>
                </c:pt>
                <c:pt idx="855">
                  <c:v>0.33796418864350541</c:v>
                </c:pt>
                <c:pt idx="856">
                  <c:v>0.3307933135242645</c:v>
                </c:pt>
                <c:pt idx="857">
                  <c:v>0.32208087537512026</c:v>
                </c:pt>
                <c:pt idx="858">
                  <c:v>0.50445734742637649</c:v>
                </c:pt>
                <c:pt idx="859">
                  <c:v>0.48576541605157547</c:v>
                </c:pt>
                <c:pt idx="860">
                  <c:v>0.46062284647733154</c:v>
                </c:pt>
                <c:pt idx="861">
                  <c:v>0.43830781046997924</c:v>
                </c:pt>
                <c:pt idx="862">
                  <c:v>0.42886718554379644</c:v>
                </c:pt>
                <c:pt idx="863">
                  <c:v>0.40937233773532206</c:v>
                </c:pt>
                <c:pt idx="864">
                  <c:v>0.39185259004869682</c:v>
                </c:pt>
                <c:pt idx="865">
                  <c:v>0.37960107257887671</c:v>
                </c:pt>
                <c:pt idx="866">
                  <c:v>0.36534758986133514</c:v>
                </c:pt>
                <c:pt idx="867">
                  <c:v>0.35284395446639821</c:v>
                </c:pt>
                <c:pt idx="868">
                  <c:v>0.35517274760625572</c:v>
                </c:pt>
                <c:pt idx="869">
                  <c:v>0.34466313306000523</c:v>
                </c:pt>
                <c:pt idx="870">
                  <c:v>0.34374836492151739</c:v>
                </c:pt>
                <c:pt idx="871">
                  <c:v>0.33820278521877944</c:v>
                </c:pt>
                <c:pt idx="872">
                  <c:v>0.32850580550771741</c:v>
                </c:pt>
                <c:pt idx="873">
                  <c:v>0.32944607765778167</c:v>
                </c:pt>
                <c:pt idx="874">
                  <c:v>0.32092200372835156</c:v>
                </c:pt>
                <c:pt idx="875">
                  <c:v>0.31339185675259518</c:v>
                </c:pt>
                <c:pt idx="876">
                  <c:v>0.30912023076543638</c:v>
                </c:pt>
                <c:pt idx="877">
                  <c:v>0.30483539189348996</c:v>
                </c:pt>
                <c:pt idx="878">
                  <c:v>0.29953492709376328</c:v>
                </c:pt>
                <c:pt idx="879">
                  <c:v>0.29817021529585291</c:v>
                </c:pt>
                <c:pt idx="880">
                  <c:v>0.2934681969669467</c:v>
                </c:pt>
                <c:pt idx="881">
                  <c:v>0.2901512414825409</c:v>
                </c:pt>
                <c:pt idx="882">
                  <c:v>0.29048275896656395</c:v>
                </c:pt>
                <c:pt idx="883">
                  <c:v>0.29565140162613968</c:v>
                </c:pt>
                <c:pt idx="884">
                  <c:v>0.29152468367868334</c:v>
                </c:pt>
                <c:pt idx="885">
                  <c:v>0.29196995198511655</c:v>
                </c:pt>
                <c:pt idx="886">
                  <c:v>0.28848000375744431</c:v>
                </c:pt>
                <c:pt idx="887">
                  <c:v>0.30843401777205276</c:v>
                </c:pt>
                <c:pt idx="888">
                  <c:v>0.33742342925750646</c:v>
                </c:pt>
                <c:pt idx="889">
                  <c:v>0.33312089109279225</c:v>
                </c:pt>
                <c:pt idx="890">
                  <c:v>0.33207746486367723</c:v>
                </c:pt>
                <c:pt idx="891">
                  <c:v>0.33480543280298058</c:v>
                </c:pt>
                <c:pt idx="892">
                  <c:v>0.32565298456657482</c:v>
                </c:pt>
                <c:pt idx="893">
                  <c:v>0.33096657840239063</c:v>
                </c:pt>
                <c:pt idx="894">
                  <c:v>0.32538077312010999</c:v>
                </c:pt>
                <c:pt idx="895">
                  <c:v>0.33500710061729128</c:v>
                </c:pt>
                <c:pt idx="896">
                  <c:v>0.33117449099463814</c:v>
                </c:pt>
                <c:pt idx="897">
                  <c:v>0.32495164590287368</c:v>
                </c:pt>
                <c:pt idx="898">
                  <c:v>0.31702869898236991</c:v>
                </c:pt>
                <c:pt idx="899">
                  <c:v>0.31003208736362725</c:v>
                </c:pt>
                <c:pt idx="900">
                  <c:v>0.30712432521741656</c:v>
                </c:pt>
                <c:pt idx="901">
                  <c:v>0.30147651076870741</c:v>
                </c:pt>
                <c:pt idx="902">
                  <c:v>0.29885653460339717</c:v>
                </c:pt>
                <c:pt idx="903">
                  <c:v>0.29926587681722516</c:v>
                </c:pt>
                <c:pt idx="904">
                  <c:v>0.30168937997566952</c:v>
                </c:pt>
                <c:pt idx="905">
                  <c:v>0.29735058666301473</c:v>
                </c:pt>
                <c:pt idx="906">
                  <c:v>0.29296121724005908</c:v>
                </c:pt>
                <c:pt idx="907">
                  <c:v>0.28885171599074494</c:v>
                </c:pt>
                <c:pt idx="908">
                  <c:v>0.29120052157862897</c:v>
                </c:pt>
                <c:pt idx="909">
                  <c:v>0.29201882563379472</c:v>
                </c:pt>
                <c:pt idx="910">
                  <c:v>0.29104980145166132</c:v>
                </c:pt>
                <c:pt idx="911">
                  <c:v>0.34837056898011964</c:v>
                </c:pt>
                <c:pt idx="912">
                  <c:v>0.34309212960446617</c:v>
                </c:pt>
                <c:pt idx="913">
                  <c:v>0.35052774725585562</c:v>
                </c:pt>
                <c:pt idx="914">
                  <c:v>0.34613763199617426</c:v>
                </c:pt>
                <c:pt idx="915">
                  <c:v>0.34195108564640581</c:v>
                </c:pt>
                <c:pt idx="916">
                  <c:v>0.33832364103699758</c:v>
                </c:pt>
                <c:pt idx="917">
                  <c:v>0.33240802871832942</c:v>
                </c:pt>
                <c:pt idx="918">
                  <c:v>0.32720909494665207</c:v>
                </c:pt>
                <c:pt idx="919">
                  <c:v>0.32656113160960798</c:v>
                </c:pt>
                <c:pt idx="920">
                  <c:v>0.32095381217649999</c:v>
                </c:pt>
                <c:pt idx="921">
                  <c:v>0.31439476363877811</c:v>
                </c:pt>
                <c:pt idx="922">
                  <c:v>0.32937342984178497</c:v>
                </c:pt>
                <c:pt idx="923">
                  <c:v>0.32069715944402949</c:v>
                </c:pt>
                <c:pt idx="924">
                  <c:v>0.32179409875196985</c:v>
                </c:pt>
                <c:pt idx="925">
                  <c:v>0.31873734978929497</c:v>
                </c:pt>
                <c:pt idx="926">
                  <c:v>0.31351410761408965</c:v>
                </c:pt>
                <c:pt idx="927">
                  <c:v>0.34004145378123285</c:v>
                </c:pt>
                <c:pt idx="928">
                  <c:v>0.33707647220928544</c:v>
                </c:pt>
                <c:pt idx="929">
                  <c:v>0.32749581385289772</c:v>
                </c:pt>
                <c:pt idx="930">
                  <c:v>0.32060959819441537</c:v>
                </c:pt>
                <c:pt idx="931">
                  <c:v>0.31811363971837631</c:v>
                </c:pt>
                <c:pt idx="932">
                  <c:v>0.33446398923984583</c:v>
                </c:pt>
                <c:pt idx="933">
                  <c:v>0.33053216794050744</c:v>
                </c:pt>
                <c:pt idx="934">
                  <c:v>0.32200350648907106</c:v>
                </c:pt>
                <c:pt idx="935">
                  <c:v>0.31890317630054449</c:v>
                </c:pt>
                <c:pt idx="936">
                  <c:v>0.31873313001033665</c:v>
                </c:pt>
                <c:pt idx="937">
                  <c:v>0.31786012120537349</c:v>
                </c:pt>
                <c:pt idx="938">
                  <c:v>0.33216319922346377</c:v>
                </c:pt>
                <c:pt idx="939">
                  <c:v>0.32852702651976967</c:v>
                </c:pt>
                <c:pt idx="940">
                  <c:v>0.32024147721080015</c:v>
                </c:pt>
                <c:pt idx="941">
                  <c:v>0.33568247283035996</c:v>
                </c:pt>
                <c:pt idx="942">
                  <c:v>0.3268113526461956</c:v>
                </c:pt>
                <c:pt idx="943">
                  <c:v>0.3716285548149923</c:v>
                </c:pt>
                <c:pt idx="944">
                  <c:v>0.35816046660575052</c:v>
                </c:pt>
                <c:pt idx="945">
                  <c:v>0.36260130822214426</c:v>
                </c:pt>
                <c:pt idx="946">
                  <c:v>0.35006354811180929</c:v>
                </c:pt>
                <c:pt idx="947">
                  <c:v>0.34054366535469899</c:v>
                </c:pt>
                <c:pt idx="948">
                  <c:v>0.340708857717545</c:v>
                </c:pt>
                <c:pt idx="949">
                  <c:v>0.3337770934714922</c:v>
                </c:pt>
                <c:pt idx="950">
                  <c:v>0.3254695606562239</c:v>
                </c:pt>
                <c:pt idx="951">
                  <c:v>0.3188577569557805</c:v>
                </c:pt>
                <c:pt idx="952">
                  <c:v>0.35758835641100556</c:v>
                </c:pt>
                <c:pt idx="953">
                  <c:v>0.34578919224750782</c:v>
                </c:pt>
                <c:pt idx="954">
                  <c:v>0.37041712472975441</c:v>
                </c:pt>
                <c:pt idx="955">
                  <c:v>0.3764250927289044</c:v>
                </c:pt>
                <c:pt idx="956">
                  <c:v>0.36542012666383983</c:v>
                </c:pt>
                <c:pt idx="957">
                  <c:v>0.35462701471702446</c:v>
                </c:pt>
                <c:pt idx="958">
                  <c:v>0.34528245974144417</c:v>
                </c:pt>
                <c:pt idx="959">
                  <c:v>0.43778892682686404</c:v>
                </c:pt>
                <c:pt idx="960">
                  <c:v>0.41747034807581185</c:v>
                </c:pt>
                <c:pt idx="961">
                  <c:v>0.39961964776292302</c:v>
                </c:pt>
                <c:pt idx="962">
                  <c:v>0.38902857155416382</c:v>
                </c:pt>
                <c:pt idx="963">
                  <c:v>0.37868132780699604</c:v>
                </c:pt>
                <c:pt idx="964">
                  <c:v>0.37921014511364448</c:v>
                </c:pt>
                <c:pt idx="965">
                  <c:v>0.3652005390667018</c:v>
                </c:pt>
                <c:pt idx="966">
                  <c:v>0.37412069482971771</c:v>
                </c:pt>
                <c:pt idx="967">
                  <c:v>0.36174814679435219</c:v>
                </c:pt>
                <c:pt idx="968">
                  <c:v>0.35080282814381242</c:v>
                </c:pt>
                <c:pt idx="969">
                  <c:v>0.33978199578921492</c:v>
                </c:pt>
                <c:pt idx="970">
                  <c:v>0.34006185572437719</c:v>
                </c:pt>
                <c:pt idx="971">
                  <c:v>0.33337791346175905</c:v>
                </c:pt>
                <c:pt idx="972">
                  <c:v>0.32501370448993427</c:v>
                </c:pt>
                <c:pt idx="973">
                  <c:v>0.31860070499781878</c:v>
                </c:pt>
                <c:pt idx="974">
                  <c:v>0.31204331287229242</c:v>
                </c:pt>
                <c:pt idx="975">
                  <c:v>0.30598258085545738</c:v>
                </c:pt>
                <c:pt idx="976">
                  <c:v>0.30665513774087461</c:v>
                </c:pt>
                <c:pt idx="977">
                  <c:v>0.30136975249505443</c:v>
                </c:pt>
                <c:pt idx="978">
                  <c:v>0.29859231211716319</c:v>
                </c:pt>
                <c:pt idx="979">
                  <c:v>0.30078824310565538</c:v>
                </c:pt>
                <c:pt idx="980">
                  <c:v>0.29571251338086801</c:v>
                </c:pt>
                <c:pt idx="981">
                  <c:v>0.29817184523301332</c:v>
                </c:pt>
                <c:pt idx="982">
                  <c:v>0.29536024767446345</c:v>
                </c:pt>
                <c:pt idx="983">
                  <c:v>0.49882904496408159</c:v>
                </c:pt>
                <c:pt idx="984">
                  <c:v>0.48350258843672816</c:v>
                </c:pt>
                <c:pt idx="985">
                  <c:v>0.48603092272786391</c:v>
                </c:pt>
                <c:pt idx="986">
                  <c:v>0.46712185017323682</c:v>
                </c:pt>
                <c:pt idx="987">
                  <c:v>0.46481268607446996</c:v>
                </c:pt>
                <c:pt idx="988">
                  <c:v>0.46152506010933475</c:v>
                </c:pt>
                <c:pt idx="989">
                  <c:v>0.43872385657758489</c:v>
                </c:pt>
                <c:pt idx="990">
                  <c:v>0.4239395944710469</c:v>
                </c:pt>
                <c:pt idx="991">
                  <c:v>0.41073737406238342</c:v>
                </c:pt>
                <c:pt idx="992">
                  <c:v>0.39849089881044109</c:v>
                </c:pt>
                <c:pt idx="993">
                  <c:v>0.3874726436240733</c:v>
                </c:pt>
                <c:pt idx="994">
                  <c:v>0.37360401763370865</c:v>
                </c:pt>
                <c:pt idx="995">
                  <c:v>0.38438108248831054</c:v>
                </c:pt>
                <c:pt idx="996">
                  <c:v>0.37137611003700416</c:v>
                </c:pt>
                <c:pt idx="997">
                  <c:v>0.36614134524759578</c:v>
                </c:pt>
                <c:pt idx="998">
                  <c:v>0.35684274836138458</c:v>
                </c:pt>
                <c:pt idx="999">
                  <c:v>0.34527801456347074</c:v>
                </c:pt>
                <c:pt idx="1000">
                  <c:v>0.33858662342001522</c:v>
                </c:pt>
                <c:pt idx="1001">
                  <c:v>0.34440288372709338</c:v>
                </c:pt>
                <c:pt idx="1002">
                  <c:v>0.33525440633164749</c:v>
                </c:pt>
                <c:pt idx="1003">
                  <c:v>0.32851530228911824</c:v>
                </c:pt>
                <c:pt idx="1004">
                  <c:v>0.32383928492976649</c:v>
                </c:pt>
                <c:pt idx="1005">
                  <c:v>0.31627000264624877</c:v>
                </c:pt>
                <c:pt idx="1006">
                  <c:v>0.30921004550744874</c:v>
                </c:pt>
                <c:pt idx="1007">
                  <c:v>0.30409653424937322</c:v>
                </c:pt>
                <c:pt idx="1008">
                  <c:v>0.29867948794823918</c:v>
                </c:pt>
                <c:pt idx="1009">
                  <c:v>0.29638843002797532</c:v>
                </c:pt>
                <c:pt idx="1010">
                  <c:v>0.31899591528379478</c:v>
                </c:pt>
                <c:pt idx="1011">
                  <c:v>0.31361528893733032</c:v>
                </c:pt>
                <c:pt idx="1012">
                  <c:v>0.30755630877893714</c:v>
                </c:pt>
                <c:pt idx="1013">
                  <c:v>0.30158575769172086</c:v>
                </c:pt>
                <c:pt idx="1014">
                  <c:v>0.29826579570529205</c:v>
                </c:pt>
                <c:pt idx="1015">
                  <c:v>0.29450636525801049</c:v>
                </c:pt>
                <c:pt idx="1016">
                  <c:v>0.2909888241650147</c:v>
                </c:pt>
                <c:pt idx="1017">
                  <c:v>0.28885556831917519</c:v>
                </c:pt>
                <c:pt idx="1018">
                  <c:v>0.28692371511982545</c:v>
                </c:pt>
                <c:pt idx="1019">
                  <c:v>0.29683557382219899</c:v>
                </c:pt>
                <c:pt idx="1020">
                  <c:v>0.31475673145490751</c:v>
                </c:pt>
                <c:pt idx="1021">
                  <c:v>0.31304655551263449</c:v>
                </c:pt>
                <c:pt idx="1022">
                  <c:v>0.34041979382558862</c:v>
                </c:pt>
                <c:pt idx="1023">
                  <c:v>0.34267772174748495</c:v>
                </c:pt>
                <c:pt idx="1024">
                  <c:v>0.3410772511903179</c:v>
                </c:pt>
                <c:pt idx="1025">
                  <c:v>0.33236596858646855</c:v>
                </c:pt>
                <c:pt idx="1026">
                  <c:v>0.32334005912113073</c:v>
                </c:pt>
                <c:pt idx="1027">
                  <c:v>0.34057816237901489</c:v>
                </c:pt>
                <c:pt idx="1028">
                  <c:v>0.33425634646169244</c:v>
                </c:pt>
                <c:pt idx="1029">
                  <c:v>0.33540891359019259</c:v>
                </c:pt>
                <c:pt idx="1030">
                  <c:v>0.3352101447244234</c:v>
                </c:pt>
                <c:pt idx="1031">
                  <c:v>0.32946373498994869</c:v>
                </c:pt>
                <c:pt idx="1032">
                  <c:v>0.32106126470498042</c:v>
                </c:pt>
                <c:pt idx="1033">
                  <c:v>0.31363535725902747</c:v>
                </c:pt>
                <c:pt idx="1034">
                  <c:v>0.31213260634742002</c:v>
                </c:pt>
                <c:pt idx="1035">
                  <c:v>0.30873283189999379</c:v>
                </c:pt>
                <c:pt idx="1036">
                  <c:v>0.30427603519254454</c:v>
                </c:pt>
                <c:pt idx="1037">
                  <c:v>0.31116798736129009</c:v>
                </c:pt>
                <c:pt idx="1038">
                  <c:v>0.31876202642664314</c:v>
                </c:pt>
                <c:pt idx="1039">
                  <c:v>0.32646468549519464</c:v>
                </c:pt>
                <c:pt idx="1040">
                  <c:v>0.32341489624423686</c:v>
                </c:pt>
                <c:pt idx="1041">
                  <c:v>0.35676796771231445</c:v>
                </c:pt>
                <c:pt idx="1042">
                  <c:v>0.3458360647847184</c:v>
                </c:pt>
                <c:pt idx="1043">
                  <c:v>0.35578863936032112</c:v>
                </c:pt>
                <c:pt idx="1044">
                  <c:v>0.35286672842014166</c:v>
                </c:pt>
                <c:pt idx="1045">
                  <c:v>0.3414352290654622</c:v>
                </c:pt>
                <c:pt idx="1046">
                  <c:v>0.33147331570932059</c:v>
                </c:pt>
                <c:pt idx="1047">
                  <c:v>0.32273157960635723</c:v>
                </c:pt>
                <c:pt idx="1048">
                  <c:v>0.31687860112070909</c:v>
                </c:pt>
                <c:pt idx="1049">
                  <c:v>0.40973642188775167</c:v>
                </c:pt>
                <c:pt idx="1050">
                  <c:v>0.39371569680301521</c:v>
                </c:pt>
                <c:pt idx="1051">
                  <c:v>0.37904126369347502</c:v>
                </c:pt>
                <c:pt idx="1052">
                  <c:v>0.37350193818188143</c:v>
                </c:pt>
                <c:pt idx="1053">
                  <c:v>0.36068945129292684</c:v>
                </c:pt>
                <c:pt idx="1054">
                  <c:v>0.35184742805215513</c:v>
                </c:pt>
                <c:pt idx="1055">
                  <c:v>0.3407302821644787</c:v>
                </c:pt>
                <c:pt idx="1056">
                  <c:v>0.33110593295515439</c:v>
                </c:pt>
                <c:pt idx="1057">
                  <c:v>0.41545061842959413</c:v>
                </c:pt>
                <c:pt idx="1058">
                  <c:v>0.40791066479857691</c:v>
                </c:pt>
                <c:pt idx="1059">
                  <c:v>0.40654924865923386</c:v>
                </c:pt>
                <c:pt idx="1060">
                  <c:v>0.42016941898540383</c:v>
                </c:pt>
                <c:pt idx="1061">
                  <c:v>0.50488851357366904</c:v>
                </c:pt>
                <c:pt idx="1062">
                  <c:v>0.48047696665177719</c:v>
                </c:pt>
                <c:pt idx="1063">
                  <c:v>0.46212617377337351</c:v>
                </c:pt>
                <c:pt idx="1064">
                  <c:v>0.44264181212557963</c:v>
                </c:pt>
                <c:pt idx="1065">
                  <c:v>0.4307794413046433</c:v>
                </c:pt>
                <c:pt idx="1066">
                  <c:v>0.43441943581258596</c:v>
                </c:pt>
                <c:pt idx="1067">
                  <c:v>0.43039065563713186</c:v>
                </c:pt>
                <c:pt idx="1068">
                  <c:v>0.4236041639282479</c:v>
                </c:pt>
                <c:pt idx="1069">
                  <c:v>0.41537474483053688</c:v>
                </c:pt>
                <c:pt idx="1070">
                  <c:v>0.48878626589415719</c:v>
                </c:pt>
                <c:pt idx="1071">
                  <c:v>0.47042795946753785</c:v>
                </c:pt>
                <c:pt idx="1072">
                  <c:v>0.46282245515913556</c:v>
                </c:pt>
                <c:pt idx="1073">
                  <c:v>0.4460008488712901</c:v>
                </c:pt>
                <c:pt idx="1074">
                  <c:v>0.44394857530987453</c:v>
                </c:pt>
                <c:pt idx="1075">
                  <c:v>0.71754603111415094</c:v>
                </c:pt>
                <c:pt idx="1076">
                  <c:v>0.68877967828353559</c:v>
                </c:pt>
                <c:pt idx="1077">
                  <c:v>0.64702204473167946</c:v>
                </c:pt>
                <c:pt idx="1078">
                  <c:v>0.60797124425908311</c:v>
                </c:pt>
                <c:pt idx="1079">
                  <c:v>0.57146763306117376</c:v>
                </c:pt>
                <c:pt idx="1080">
                  <c:v>0.54076041564511657</c:v>
                </c:pt>
                <c:pt idx="1081">
                  <c:v>0.52131371361362877</c:v>
                </c:pt>
                <c:pt idx="1082">
                  <c:v>0.49348016609931783</c:v>
                </c:pt>
                <c:pt idx="1083">
                  <c:v>0.47335749978548036</c:v>
                </c:pt>
                <c:pt idx="1084">
                  <c:v>0.46458634461965359</c:v>
                </c:pt>
                <c:pt idx="1085">
                  <c:v>0.47239922573376919</c:v>
                </c:pt>
                <c:pt idx="1086">
                  <c:v>0.44905827610434063</c:v>
                </c:pt>
                <c:pt idx="1087">
                  <c:v>0.43405655848101282</c:v>
                </c:pt>
                <c:pt idx="1088">
                  <c:v>0.41408688497853618</c:v>
                </c:pt>
                <c:pt idx="1089">
                  <c:v>0.41634735985112342</c:v>
                </c:pt>
                <c:pt idx="1090">
                  <c:v>0.41236374739966908</c:v>
                </c:pt>
                <c:pt idx="1091">
                  <c:v>0.3974858194108879</c:v>
                </c:pt>
                <c:pt idx="1092">
                  <c:v>0.39318919574257838</c:v>
                </c:pt>
                <c:pt idx="1093">
                  <c:v>0.40990707914984897</c:v>
                </c:pt>
                <c:pt idx="1094">
                  <c:v>0.42412251584242328</c:v>
                </c:pt>
                <c:pt idx="1095">
                  <c:v>0.41532173886919549</c:v>
                </c:pt>
                <c:pt idx="1096">
                  <c:v>0.39718665877665621</c:v>
                </c:pt>
                <c:pt idx="1097">
                  <c:v>0.38554003800413561</c:v>
                </c:pt>
                <c:pt idx="1098">
                  <c:v>0.41767875165369878</c:v>
                </c:pt>
                <c:pt idx="1099">
                  <c:v>0.39920148675766581</c:v>
                </c:pt>
                <c:pt idx="1100">
                  <c:v>0.39789793501713239</c:v>
                </c:pt>
                <c:pt idx="1101">
                  <c:v>0.39037785684786341</c:v>
                </c:pt>
                <c:pt idx="1102">
                  <c:v>0.44003451447918479</c:v>
                </c:pt>
                <c:pt idx="1103">
                  <c:v>0.5186912566729851</c:v>
                </c:pt>
                <c:pt idx="1104">
                  <c:v>0.50723501923672776</c:v>
                </c:pt>
                <c:pt idx="1105">
                  <c:v>0.49702700380870823</c:v>
                </c:pt>
                <c:pt idx="1106">
                  <c:v>0.47327036994321625</c:v>
                </c:pt>
                <c:pt idx="1107">
                  <c:v>0.45056497931209705</c:v>
                </c:pt>
                <c:pt idx="1108">
                  <c:v>0.43932294151280038</c:v>
                </c:pt>
                <c:pt idx="1109">
                  <c:v>0.44134555207198994</c:v>
                </c:pt>
                <c:pt idx="1110">
                  <c:v>0.47498253637066884</c:v>
                </c:pt>
                <c:pt idx="1111">
                  <c:v>0.45085471978548913</c:v>
                </c:pt>
                <c:pt idx="1112">
                  <c:v>0.45774278193623119</c:v>
                </c:pt>
                <c:pt idx="1113">
                  <c:v>0.43776001196493541</c:v>
                </c:pt>
                <c:pt idx="1114">
                  <c:v>0.41730448512525753</c:v>
                </c:pt>
                <c:pt idx="1115">
                  <c:v>0.40004725437378608</c:v>
                </c:pt>
                <c:pt idx="1116">
                  <c:v>0.38353503016360607</c:v>
                </c:pt>
                <c:pt idx="1117">
                  <c:v>0.39943706092234876</c:v>
                </c:pt>
                <c:pt idx="1118">
                  <c:v>0.40925346200427731</c:v>
                </c:pt>
                <c:pt idx="1119">
                  <c:v>0.42413870720248281</c:v>
                </c:pt>
                <c:pt idx="1120">
                  <c:v>0.44546706620785703</c:v>
                </c:pt>
                <c:pt idx="1121">
                  <c:v>0.42415097365739862</c:v>
                </c:pt>
                <c:pt idx="1122">
                  <c:v>0.41313638367348965</c:v>
                </c:pt>
                <c:pt idx="1123">
                  <c:v>0.44910469612406395</c:v>
                </c:pt>
                <c:pt idx="1124">
                  <c:v>0.44057087451278559</c:v>
                </c:pt>
                <c:pt idx="1125">
                  <c:v>0.42969030488280108</c:v>
                </c:pt>
                <c:pt idx="1126">
                  <c:v>0.41559061031906225</c:v>
                </c:pt>
                <c:pt idx="1127">
                  <c:v>0.39765356654457296</c:v>
                </c:pt>
                <c:pt idx="1128">
                  <c:v>0.41579212331493337</c:v>
                </c:pt>
                <c:pt idx="1129">
                  <c:v>0.39780670256594974</c:v>
                </c:pt>
                <c:pt idx="1130">
                  <c:v>0.39725542066150643</c:v>
                </c:pt>
                <c:pt idx="1131">
                  <c:v>0.39454243714667364</c:v>
                </c:pt>
                <c:pt idx="1132">
                  <c:v>0.39288495619548791</c:v>
                </c:pt>
                <c:pt idx="1133">
                  <c:v>0.39523686371071703</c:v>
                </c:pt>
                <c:pt idx="1134">
                  <c:v>0.3816445632762378</c:v>
                </c:pt>
                <c:pt idx="1135">
                  <c:v>0.37034217138251196</c:v>
                </c:pt>
                <c:pt idx="1136">
                  <c:v>0.36615399157039258</c:v>
                </c:pt>
                <c:pt idx="1137">
                  <c:v>0.35588516058692149</c:v>
                </c:pt>
                <c:pt idx="1138">
                  <c:v>0.35676481814356015</c:v>
                </c:pt>
                <c:pt idx="1139">
                  <c:v>0.34501393903434779</c:v>
                </c:pt>
                <c:pt idx="1140">
                  <c:v>0.33647098995543973</c:v>
                </c:pt>
                <c:pt idx="1141">
                  <c:v>0.32735214929435813</c:v>
                </c:pt>
                <c:pt idx="1142">
                  <c:v>0.32535027106955172</c:v>
                </c:pt>
                <c:pt idx="1143">
                  <c:v>0.3178776196022719</c:v>
                </c:pt>
                <c:pt idx="1144">
                  <c:v>0.35613399930956746</c:v>
                </c:pt>
                <c:pt idx="1145">
                  <c:v>0.34461525307242513</c:v>
                </c:pt>
                <c:pt idx="1146">
                  <c:v>0.34059030859285794</c:v>
                </c:pt>
                <c:pt idx="1147">
                  <c:v>0.35397512704142503</c:v>
                </c:pt>
                <c:pt idx="1148">
                  <c:v>0.34282806763995705</c:v>
                </c:pt>
                <c:pt idx="1149">
                  <c:v>0.3432128120303744</c:v>
                </c:pt>
                <c:pt idx="1150">
                  <c:v>0.34419125882326917</c:v>
                </c:pt>
                <c:pt idx="1151">
                  <c:v>0.3355627782595389</c:v>
                </c:pt>
                <c:pt idx="1152">
                  <c:v>0.33228370397302059</c:v>
                </c:pt>
                <c:pt idx="1153">
                  <c:v>0.32516864387780159</c:v>
                </c:pt>
                <c:pt idx="1154">
                  <c:v>0.33825805506453793</c:v>
                </c:pt>
                <c:pt idx="1155">
                  <c:v>0.32973320502621711</c:v>
                </c:pt>
                <c:pt idx="1156">
                  <c:v>0.3232759397813752</c:v>
                </c:pt>
                <c:pt idx="1157">
                  <c:v>0.31790722847584807</c:v>
                </c:pt>
                <c:pt idx="1158">
                  <c:v>0.31105577310883586</c:v>
                </c:pt>
                <c:pt idx="1159">
                  <c:v>0.32841076216408704</c:v>
                </c:pt>
                <c:pt idx="1160">
                  <c:v>0.37147856182539518</c:v>
                </c:pt>
                <c:pt idx="1161">
                  <c:v>0.35917211218200762</c:v>
                </c:pt>
                <c:pt idx="1162">
                  <c:v>0.35098554374746982</c:v>
                </c:pt>
                <c:pt idx="1163">
                  <c:v>0.34113424784583402</c:v>
                </c:pt>
                <c:pt idx="1164">
                  <c:v>0.33128713884743066</c:v>
                </c:pt>
                <c:pt idx="1165">
                  <c:v>0.32322046244126801</c:v>
                </c:pt>
                <c:pt idx="1166">
                  <c:v>0.33442003276241783</c:v>
                </c:pt>
                <c:pt idx="1167">
                  <c:v>0.34703938500185949</c:v>
                </c:pt>
                <c:pt idx="1168">
                  <c:v>0.35145456117855439</c:v>
                </c:pt>
                <c:pt idx="1169">
                  <c:v>0.34018539665252323</c:v>
                </c:pt>
                <c:pt idx="1170">
                  <c:v>0.33100787281148036</c:v>
                </c:pt>
                <c:pt idx="1171">
                  <c:v>0.35775581851735666</c:v>
                </c:pt>
                <c:pt idx="1172">
                  <c:v>0.52447465113135538</c:v>
                </c:pt>
                <c:pt idx="1173">
                  <c:v>0.49588161661912727</c:v>
                </c:pt>
                <c:pt idx="1174">
                  <c:v>0.47318214825288346</c:v>
                </c:pt>
                <c:pt idx="1175">
                  <c:v>0.56144604979071822</c:v>
                </c:pt>
                <c:pt idx="1176">
                  <c:v>0.53510554081378892</c:v>
                </c:pt>
                <c:pt idx="1177">
                  <c:v>0.51147101636424852</c:v>
                </c:pt>
                <c:pt idx="1178">
                  <c:v>0.48607186921813283</c:v>
                </c:pt>
                <c:pt idx="1179">
                  <c:v>0.46126765222226462</c:v>
                </c:pt>
                <c:pt idx="1180">
                  <c:v>0.43840202862546823</c:v>
                </c:pt>
                <c:pt idx="1181">
                  <c:v>0.43329546451389572</c:v>
                </c:pt>
                <c:pt idx="1182">
                  <c:v>0.41487057406792066</c:v>
                </c:pt>
                <c:pt idx="1183">
                  <c:v>0.44353711406282459</c:v>
                </c:pt>
                <c:pt idx="1184">
                  <c:v>0.42259757440222606</c:v>
                </c:pt>
                <c:pt idx="1185">
                  <c:v>0.40390660689981239</c:v>
                </c:pt>
                <c:pt idx="1186">
                  <c:v>0.38948571057638504</c:v>
                </c:pt>
                <c:pt idx="1187">
                  <c:v>0.3765099312378784</c:v>
                </c:pt>
                <c:pt idx="1188">
                  <c:v>0.37091061812417325</c:v>
                </c:pt>
                <c:pt idx="1189">
                  <c:v>0.36467779172614723</c:v>
                </c:pt>
                <c:pt idx="1190">
                  <c:v>0.35506328622119743</c:v>
                </c:pt>
                <c:pt idx="1191">
                  <c:v>0.34848164720085906</c:v>
                </c:pt>
                <c:pt idx="1192">
                  <c:v>0.34381315148087849</c:v>
                </c:pt>
                <c:pt idx="1193">
                  <c:v>0.33344392357761832</c:v>
                </c:pt>
                <c:pt idx="1194">
                  <c:v>0.34083754913358932</c:v>
                </c:pt>
                <c:pt idx="1195">
                  <c:v>0.34412699227047394</c:v>
                </c:pt>
                <c:pt idx="1196">
                  <c:v>0.33431717919192194</c:v>
                </c:pt>
                <c:pt idx="1197">
                  <c:v>0.3626924058619721</c:v>
                </c:pt>
                <c:pt idx="1198">
                  <c:v>0.37023619629374732</c:v>
                </c:pt>
                <c:pt idx="1199">
                  <c:v>0.35752337196360751</c:v>
                </c:pt>
                <c:pt idx="1200">
                  <c:v>0.34880270058797225</c:v>
                </c:pt>
                <c:pt idx="1201">
                  <c:v>0.41186815157441836</c:v>
                </c:pt>
                <c:pt idx="1202">
                  <c:v>0.39407877409623032</c:v>
                </c:pt>
                <c:pt idx="1203">
                  <c:v>0.37974981297896626</c:v>
                </c:pt>
                <c:pt idx="1204">
                  <c:v>0.365626315965146</c:v>
                </c:pt>
                <c:pt idx="1205">
                  <c:v>0.41629031421518375</c:v>
                </c:pt>
                <c:pt idx="1206">
                  <c:v>0.40912911340090985</c:v>
                </c:pt>
                <c:pt idx="1207">
                  <c:v>0.39369962087285254</c:v>
                </c:pt>
                <c:pt idx="1208">
                  <c:v>0.37844483365048004</c:v>
                </c:pt>
                <c:pt idx="1209">
                  <c:v>0.36427721976690647</c:v>
                </c:pt>
                <c:pt idx="1210">
                  <c:v>0.35179557945695183</c:v>
                </c:pt>
                <c:pt idx="1211">
                  <c:v>0.39305849024392492</c:v>
                </c:pt>
                <c:pt idx="1212">
                  <c:v>0.37953057396937967</c:v>
                </c:pt>
                <c:pt idx="1213">
                  <c:v>0.37381324112550973</c:v>
                </c:pt>
                <c:pt idx="1214">
                  <c:v>0.36034653522416699</c:v>
                </c:pt>
                <c:pt idx="1215">
                  <c:v>0.35035685913604575</c:v>
                </c:pt>
                <c:pt idx="1216">
                  <c:v>0.36204975629891634</c:v>
                </c:pt>
                <c:pt idx="1217">
                  <c:v>0.35558190826705371</c:v>
                </c:pt>
                <c:pt idx="1218">
                  <c:v>0.34560947263134567</c:v>
                </c:pt>
                <c:pt idx="1219">
                  <c:v>0.3607174314297743</c:v>
                </c:pt>
                <c:pt idx="1220">
                  <c:v>0.35199773015257646</c:v>
                </c:pt>
                <c:pt idx="1221">
                  <c:v>0.42257564470066239</c:v>
                </c:pt>
                <c:pt idx="1222">
                  <c:v>0.40926555190526237</c:v>
                </c:pt>
                <c:pt idx="1223">
                  <c:v>0.3919319830530294</c:v>
                </c:pt>
                <c:pt idx="1224">
                  <c:v>0.40730701815224368</c:v>
                </c:pt>
                <c:pt idx="1225">
                  <c:v>0.4483905512553425</c:v>
                </c:pt>
                <c:pt idx="1226">
                  <c:v>0.46165259474926162</c:v>
                </c:pt>
                <c:pt idx="1227">
                  <c:v>0.43903800736630566</c:v>
                </c:pt>
                <c:pt idx="1228">
                  <c:v>0.41875268600522886</c:v>
                </c:pt>
                <c:pt idx="1229">
                  <c:v>0.4382996766365701</c:v>
                </c:pt>
                <c:pt idx="1230">
                  <c:v>0.41818641496342235</c:v>
                </c:pt>
                <c:pt idx="1231">
                  <c:v>0.39971347246416028</c:v>
                </c:pt>
                <c:pt idx="1232">
                  <c:v>0.38586482974401098</c:v>
                </c:pt>
                <c:pt idx="1233">
                  <c:v>0.37210309952042764</c:v>
                </c:pt>
                <c:pt idx="1234">
                  <c:v>0.36633162900825139</c:v>
                </c:pt>
                <c:pt idx="1235">
                  <c:v>0.35497247277911798</c:v>
                </c:pt>
                <c:pt idx="1236">
                  <c:v>0.36832325634452234</c:v>
                </c:pt>
                <c:pt idx="1237">
                  <c:v>0.3583525889595201</c:v>
                </c:pt>
                <c:pt idx="1238">
                  <c:v>0.38398884297392349</c:v>
                </c:pt>
                <c:pt idx="1239">
                  <c:v>0.36994891344956699</c:v>
                </c:pt>
                <c:pt idx="1240">
                  <c:v>0.35794415138846658</c:v>
                </c:pt>
                <c:pt idx="1241">
                  <c:v>0.35136716398105927</c:v>
                </c:pt>
                <c:pt idx="1242">
                  <c:v>0.3647736297504911</c:v>
                </c:pt>
                <c:pt idx="1243">
                  <c:v>0.35928827221179005</c:v>
                </c:pt>
                <c:pt idx="1244">
                  <c:v>0.360497275955454</c:v>
                </c:pt>
                <c:pt idx="1245">
                  <c:v>0.35050045600095464</c:v>
                </c:pt>
                <c:pt idx="1246">
                  <c:v>0.35969061895684451</c:v>
                </c:pt>
                <c:pt idx="1247">
                  <c:v>0.34786483308069127</c:v>
                </c:pt>
                <c:pt idx="1248">
                  <c:v>0.3452728501004011</c:v>
                </c:pt>
                <c:pt idx="1249">
                  <c:v>0.40731236604301341</c:v>
                </c:pt>
                <c:pt idx="1250">
                  <c:v>0.39036757986281112</c:v>
                </c:pt>
                <c:pt idx="1251">
                  <c:v>0.37562259194842262</c:v>
                </c:pt>
                <c:pt idx="1252">
                  <c:v>0.36171776470706357</c:v>
                </c:pt>
                <c:pt idx="1253">
                  <c:v>0.34950595230201509</c:v>
                </c:pt>
                <c:pt idx="1254">
                  <c:v>0.33849213820442775</c:v>
                </c:pt>
                <c:pt idx="1255">
                  <c:v>0.32910838497283945</c:v>
                </c:pt>
                <c:pt idx="1256">
                  <c:v>0.32411749514290156</c:v>
                </c:pt>
                <c:pt idx="1257">
                  <c:v>0.32687150717384644</c:v>
                </c:pt>
                <c:pt idx="1258">
                  <c:v>0.32806117967874004</c:v>
                </c:pt>
                <c:pt idx="1259">
                  <c:v>0.32064583293244225</c:v>
                </c:pt>
                <c:pt idx="1260">
                  <c:v>0.31359631964951962</c:v>
                </c:pt>
                <c:pt idx="1261">
                  <c:v>0.31550339952323259</c:v>
                </c:pt>
                <c:pt idx="1262">
                  <c:v>0.30852409818510579</c:v>
                </c:pt>
                <c:pt idx="1263">
                  <c:v>0.34910286342930907</c:v>
                </c:pt>
                <c:pt idx="1264">
                  <c:v>0.34062695885274591</c:v>
                </c:pt>
                <c:pt idx="1265">
                  <c:v>0.33707573260603513</c:v>
                </c:pt>
                <c:pt idx="1266">
                  <c:v>0.32965845335901534</c:v>
                </c:pt>
                <c:pt idx="1267">
                  <c:v>0.3235713617204754</c:v>
                </c:pt>
                <c:pt idx="1268">
                  <c:v>0.32973651395057779</c:v>
                </c:pt>
                <c:pt idx="1269">
                  <c:v>0.32467259507653801</c:v>
                </c:pt>
                <c:pt idx="1270">
                  <c:v>0.31669716265349834</c:v>
                </c:pt>
                <c:pt idx="1271">
                  <c:v>0.32187227413481839</c:v>
                </c:pt>
                <c:pt idx="1272">
                  <c:v>0.34634039453030602</c:v>
                </c:pt>
                <c:pt idx="1273">
                  <c:v>0.35107707721761738</c:v>
                </c:pt>
                <c:pt idx="1274">
                  <c:v>0.34113276921105956</c:v>
                </c:pt>
                <c:pt idx="1275">
                  <c:v>0.33381593043666624</c:v>
                </c:pt>
                <c:pt idx="1276">
                  <c:v>0.32795499847695636</c:v>
                </c:pt>
                <c:pt idx="1277">
                  <c:v>0.32103149094621591</c:v>
                </c:pt>
                <c:pt idx="1278">
                  <c:v>0.31896906600915376</c:v>
                </c:pt>
                <c:pt idx="1279">
                  <c:v>0.31501237573283847</c:v>
                </c:pt>
                <c:pt idx="1280">
                  <c:v>0.3252496752555239</c:v>
                </c:pt>
                <c:pt idx="1281">
                  <c:v>0.34186266568440576</c:v>
                </c:pt>
                <c:pt idx="1282">
                  <c:v>0.33393017437340705</c:v>
                </c:pt>
                <c:pt idx="1283">
                  <c:v>0.34078993664520008</c:v>
                </c:pt>
                <c:pt idx="1284">
                  <c:v>0.33234322858987458</c:v>
                </c:pt>
                <c:pt idx="1285">
                  <c:v>0.32797803436025158</c:v>
                </c:pt>
                <c:pt idx="1286">
                  <c:v>0.31954883456036931</c:v>
                </c:pt>
                <c:pt idx="1287">
                  <c:v>0.31512624724661742</c:v>
                </c:pt>
                <c:pt idx="1288">
                  <c:v>0.3124957906851793</c:v>
                </c:pt>
                <c:pt idx="1289">
                  <c:v>0.3060000977512034</c:v>
                </c:pt>
                <c:pt idx="1290">
                  <c:v>0.3007466058233777</c:v>
                </c:pt>
                <c:pt idx="1291">
                  <c:v>0.29781422151769188</c:v>
                </c:pt>
                <c:pt idx="1292">
                  <c:v>0.29347322370442308</c:v>
                </c:pt>
                <c:pt idx="1293">
                  <c:v>0.33316601535320745</c:v>
                </c:pt>
                <c:pt idx="1294">
                  <c:v>0.32424347388701352</c:v>
                </c:pt>
                <c:pt idx="1295">
                  <c:v>0.3233229301217253</c:v>
                </c:pt>
                <c:pt idx="1296">
                  <c:v>0.31890853930017504</c:v>
                </c:pt>
                <c:pt idx="1297">
                  <c:v>3.62231276432850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27-4801-A60D-C5CB4BB216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GOOGL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GOOG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GOOGL.!$L$16:$L$1313</c:f>
              <c:numCache>
                <c:formatCode>0.0%</c:formatCode>
                <c:ptCount val="1298"/>
                <c:pt idx="2">
                  <c:v>1.6917062794530598E-2</c:v>
                </c:pt>
                <c:pt idx="3" formatCode="General">
                  <c:v>1.6415171857998255E-2</c:v>
                </c:pt>
                <c:pt idx="4" formatCode="General">
                  <c:v>1.636526103296438E-2</c:v>
                </c:pt>
                <c:pt idx="5" formatCode="General">
                  <c:v>1.5914587116338204E-2</c:v>
                </c:pt>
                <c:pt idx="6" formatCode="General">
                  <c:v>1.5483648432785328E-2</c:v>
                </c:pt>
                <c:pt idx="7" formatCode="General">
                  <c:v>1.5109834335720983E-2</c:v>
                </c:pt>
                <c:pt idx="8" formatCode="General">
                  <c:v>1.4769538074473777E-2</c:v>
                </c:pt>
                <c:pt idx="9" formatCode="General">
                  <c:v>1.5214173804011412E-2</c:v>
                </c:pt>
                <c:pt idx="10" formatCode="General">
                  <c:v>1.4854299617535781E-2</c:v>
                </c:pt>
                <c:pt idx="11" formatCode="General">
                  <c:v>1.4686822529780808E-2</c:v>
                </c:pt>
                <c:pt idx="12" formatCode="General">
                  <c:v>1.4406735941537836E-2</c:v>
                </c:pt>
                <c:pt idx="13" formatCode="General">
                  <c:v>1.4262073151718615E-2</c:v>
                </c:pt>
                <c:pt idx="14" formatCode="General">
                  <c:v>1.4911882219091432E-2</c:v>
                </c:pt>
                <c:pt idx="15" formatCode="General">
                  <c:v>1.4876558805606361E-2</c:v>
                </c:pt>
                <c:pt idx="16" formatCode="General">
                  <c:v>1.4602175097800197E-2</c:v>
                </c:pt>
                <c:pt idx="17" formatCode="General">
                  <c:v>1.4550168472446612E-2</c:v>
                </c:pt>
                <c:pt idx="18" formatCode="General">
                  <c:v>1.4323665986079944E-2</c:v>
                </c:pt>
                <c:pt idx="19" formatCode="General">
                  <c:v>1.4065655903039114E-2</c:v>
                </c:pt>
                <c:pt idx="20" formatCode="General">
                  <c:v>1.4008756452604226E-2</c:v>
                </c:pt>
                <c:pt idx="21" formatCode="General">
                  <c:v>1.3834481574774807E-2</c:v>
                </c:pt>
                <c:pt idx="22" formatCode="General">
                  <c:v>1.3631561616322851E-2</c:v>
                </c:pt>
                <c:pt idx="23" formatCode="General">
                  <c:v>2.0510483660045573E-2</c:v>
                </c:pt>
                <c:pt idx="24" formatCode="General">
                  <c:v>2.4622479924932387E-2</c:v>
                </c:pt>
                <c:pt idx="25" formatCode="General">
                  <c:v>2.410261497132999E-2</c:v>
                </c:pt>
                <c:pt idx="26" formatCode="General">
                  <c:v>2.4176441498722698E-2</c:v>
                </c:pt>
                <c:pt idx="27" formatCode="General">
                  <c:v>2.6493602369829481E-2</c:v>
                </c:pt>
                <c:pt idx="28" formatCode="General">
                  <c:v>2.7288048545630807E-2</c:v>
                </c:pt>
                <c:pt idx="29" formatCode="General">
                  <c:v>2.5922886223843665E-2</c:v>
                </c:pt>
                <c:pt idx="30" formatCode="General">
                  <c:v>2.4571578815655661E-2</c:v>
                </c:pt>
                <c:pt idx="31" formatCode="General">
                  <c:v>2.3858482769704294E-2</c:v>
                </c:pt>
                <c:pt idx="32" formatCode="General">
                  <c:v>2.3207903835830327E-2</c:v>
                </c:pt>
                <c:pt idx="33" formatCode="General">
                  <c:v>2.2111454258915975E-2</c:v>
                </c:pt>
                <c:pt idx="34" formatCode="General">
                  <c:v>2.1188339000037276E-2</c:v>
                </c:pt>
                <c:pt idx="35" formatCode="General">
                  <c:v>2.0411198878273792E-2</c:v>
                </c:pt>
                <c:pt idx="36" formatCode="General">
                  <c:v>1.9561130351725253E-2</c:v>
                </c:pt>
                <c:pt idx="37" formatCode="General">
                  <c:v>1.9329747316082838E-2</c:v>
                </c:pt>
                <c:pt idx="38" formatCode="General">
                  <c:v>1.8965002480281091E-2</c:v>
                </c:pt>
                <c:pt idx="39" formatCode="General">
                  <c:v>1.9387026928505625E-2</c:v>
                </c:pt>
                <c:pt idx="40" formatCode="General">
                  <c:v>1.8931724680174872E-2</c:v>
                </c:pt>
                <c:pt idx="41" formatCode="General">
                  <c:v>2.0095612999767556E-2</c:v>
                </c:pt>
                <c:pt idx="42" formatCode="General">
                  <c:v>1.9542504388840878E-2</c:v>
                </c:pt>
                <c:pt idx="43" formatCode="General">
                  <c:v>1.8953075020647303E-2</c:v>
                </c:pt>
                <c:pt idx="44" formatCode="General">
                  <c:v>1.8283693407547871E-2</c:v>
                </c:pt>
                <c:pt idx="45" formatCode="General">
                  <c:v>1.7981590073478368E-2</c:v>
                </c:pt>
                <c:pt idx="46" formatCode="General">
                  <c:v>1.7715638158795132E-2</c:v>
                </c:pt>
                <c:pt idx="47" formatCode="General">
                  <c:v>1.8809081771434581E-2</c:v>
                </c:pt>
                <c:pt idx="48" formatCode="General">
                  <c:v>1.8126664334927746E-2</c:v>
                </c:pt>
                <c:pt idx="49" formatCode="General">
                  <c:v>1.8617057341508904E-2</c:v>
                </c:pt>
                <c:pt idx="50" formatCode="General">
                  <c:v>1.8049456085472562E-2</c:v>
                </c:pt>
                <c:pt idx="51" formatCode="General">
                  <c:v>1.7402584960990536E-2</c:v>
                </c:pt>
                <c:pt idx="52" formatCode="General">
                  <c:v>1.7294022491490254E-2</c:v>
                </c:pt>
                <c:pt idx="53" formatCode="General">
                  <c:v>1.8880352287734815E-2</c:v>
                </c:pt>
                <c:pt idx="54" formatCode="General">
                  <c:v>1.8181988699842853E-2</c:v>
                </c:pt>
                <c:pt idx="55" formatCode="General">
                  <c:v>1.7523233785377543E-2</c:v>
                </c:pt>
                <c:pt idx="56" formatCode="General">
                  <c:v>2.0108854958072915E-2</c:v>
                </c:pt>
                <c:pt idx="57" formatCode="General">
                  <c:v>2.0599064339734584E-2</c:v>
                </c:pt>
                <c:pt idx="58" formatCode="General">
                  <c:v>2.1105894098602911E-2</c:v>
                </c:pt>
                <c:pt idx="59" formatCode="General">
                  <c:v>2.4027971777690629E-2</c:v>
                </c:pt>
                <c:pt idx="60" formatCode="General">
                  <c:v>2.2840422372411236E-2</c:v>
                </c:pt>
                <c:pt idx="61" formatCode="General">
                  <c:v>2.3512656354777041E-2</c:v>
                </c:pt>
                <c:pt idx="62" formatCode="General">
                  <c:v>2.3382192667523984E-2</c:v>
                </c:pt>
                <c:pt idx="63" formatCode="General">
                  <c:v>2.2309207936680508E-2</c:v>
                </c:pt>
                <c:pt idx="64" formatCode="General">
                  <c:v>2.1485426814497211E-2</c:v>
                </c:pt>
                <c:pt idx="65" formatCode="General">
                  <c:v>2.0529449890915517E-2</c:v>
                </c:pt>
                <c:pt idx="66" formatCode="General">
                  <c:v>2.0641827465409799E-2</c:v>
                </c:pt>
                <c:pt idx="67" formatCode="General">
                  <c:v>1.995056609798054E-2</c:v>
                </c:pt>
                <c:pt idx="68" formatCode="General">
                  <c:v>1.9653003130362137E-2</c:v>
                </c:pt>
                <c:pt idx="69" formatCode="General">
                  <c:v>1.9112274429181893E-2</c:v>
                </c:pt>
                <c:pt idx="70" formatCode="General">
                  <c:v>1.8667482859451755E-2</c:v>
                </c:pt>
                <c:pt idx="71" formatCode="General">
                  <c:v>1.7958844166900672E-2</c:v>
                </c:pt>
                <c:pt idx="72" formatCode="General">
                  <c:v>1.7533890821056105E-2</c:v>
                </c:pt>
                <c:pt idx="73" formatCode="General">
                  <c:v>1.9144739629851158E-2</c:v>
                </c:pt>
                <c:pt idx="74" formatCode="General">
                  <c:v>1.8417423538637043E-2</c:v>
                </c:pt>
                <c:pt idx="75" formatCode="General">
                  <c:v>1.811305313926748E-2</c:v>
                </c:pt>
                <c:pt idx="76" formatCode="General">
                  <c:v>1.7744867584308297E-2</c:v>
                </c:pt>
                <c:pt idx="77" formatCode="General">
                  <c:v>1.7148001515691985E-2</c:v>
                </c:pt>
                <c:pt idx="78" formatCode="General">
                  <c:v>2.1662948298366271E-2</c:v>
                </c:pt>
                <c:pt idx="79" formatCode="General">
                  <c:v>2.0675381211681304E-2</c:v>
                </c:pt>
                <c:pt idx="80" formatCode="General">
                  <c:v>2.0557620092156698E-2</c:v>
                </c:pt>
                <c:pt idx="81" formatCode="General">
                  <c:v>1.9938055198642331E-2</c:v>
                </c:pt>
                <c:pt idx="82" formatCode="General">
                  <c:v>1.9439700993118647E-2</c:v>
                </c:pt>
                <c:pt idx="83" formatCode="General">
                  <c:v>1.9640838301726277E-2</c:v>
                </c:pt>
                <c:pt idx="84" formatCode="General">
                  <c:v>1.9269491456986095E-2</c:v>
                </c:pt>
                <c:pt idx="85" formatCode="General">
                  <c:v>1.8500478807685818E-2</c:v>
                </c:pt>
                <c:pt idx="86" formatCode="General">
                  <c:v>1.9054636899785406E-2</c:v>
                </c:pt>
                <c:pt idx="87" formatCode="General">
                  <c:v>1.8448265006111141E-2</c:v>
                </c:pt>
                <c:pt idx="88" formatCode="General">
                  <c:v>1.7758964521900726E-2</c:v>
                </c:pt>
                <c:pt idx="89" formatCode="General">
                  <c:v>1.8940860139053411E-2</c:v>
                </c:pt>
                <c:pt idx="90" formatCode="General">
                  <c:v>1.8703240739009933E-2</c:v>
                </c:pt>
                <c:pt idx="91" formatCode="General">
                  <c:v>1.7995985109816839E-2</c:v>
                </c:pt>
                <c:pt idx="92" formatCode="General">
                  <c:v>1.7369033473484115E-2</c:v>
                </c:pt>
                <c:pt idx="93" formatCode="General">
                  <c:v>1.7713022415478136E-2</c:v>
                </c:pt>
                <c:pt idx="94" formatCode="General">
                  <c:v>1.7095218960846582E-2</c:v>
                </c:pt>
                <c:pt idx="95" formatCode="General">
                  <c:v>1.6554745138443728E-2</c:v>
                </c:pt>
                <c:pt idx="96" formatCode="General">
                  <c:v>1.6346182250482479E-2</c:v>
                </c:pt>
                <c:pt idx="97" formatCode="General">
                  <c:v>1.631648337508038E-2</c:v>
                </c:pt>
                <c:pt idx="98" formatCode="General">
                  <c:v>1.6005178179328214E-2</c:v>
                </c:pt>
                <c:pt idx="99" formatCode="General">
                  <c:v>1.5812598786319756E-2</c:v>
                </c:pt>
                <c:pt idx="100" formatCode="General">
                  <c:v>1.5388790398070871E-2</c:v>
                </c:pt>
                <c:pt idx="101" formatCode="General">
                  <c:v>1.5014232740138684E-2</c:v>
                </c:pt>
                <c:pt idx="102" formatCode="General">
                  <c:v>1.5278344662981709E-2</c:v>
                </c:pt>
                <c:pt idx="103" formatCode="General">
                  <c:v>1.5119744517978784E-2</c:v>
                </c:pt>
                <c:pt idx="104" formatCode="General">
                  <c:v>1.5907469436895708E-2</c:v>
                </c:pt>
                <c:pt idx="105" formatCode="General">
                  <c:v>1.7870076714996772E-2</c:v>
                </c:pt>
                <c:pt idx="106" formatCode="General">
                  <c:v>1.7813546314819302E-2</c:v>
                </c:pt>
                <c:pt idx="107" formatCode="General">
                  <c:v>1.7191874996665926E-2</c:v>
                </c:pt>
                <c:pt idx="108" formatCode="General">
                  <c:v>1.6655546389345594E-2</c:v>
                </c:pt>
                <c:pt idx="109" formatCode="General">
                  <c:v>1.644469784551723E-2</c:v>
                </c:pt>
                <c:pt idx="110" formatCode="General">
                  <c:v>1.5959765939305922E-2</c:v>
                </c:pt>
                <c:pt idx="111" formatCode="General">
                  <c:v>1.5655398788173444E-2</c:v>
                </c:pt>
                <c:pt idx="112" formatCode="General">
                  <c:v>1.5355779684400378E-2</c:v>
                </c:pt>
                <c:pt idx="113" formatCode="General">
                  <c:v>1.5012895993040473E-2</c:v>
                </c:pt>
                <c:pt idx="114" formatCode="General">
                  <c:v>1.5193259778317246E-2</c:v>
                </c:pt>
                <c:pt idx="115" formatCode="General">
                  <c:v>1.483710743155534E-2</c:v>
                </c:pt>
                <c:pt idx="116" formatCode="General">
                  <c:v>1.5680653100592943E-2</c:v>
                </c:pt>
                <c:pt idx="117" formatCode="General">
                  <c:v>1.5315988952430706E-2</c:v>
                </c:pt>
                <c:pt idx="118" formatCode="General">
                  <c:v>1.5001425271707796E-2</c:v>
                </c:pt>
                <c:pt idx="119" formatCode="General">
                  <c:v>1.5088137579820015E-2</c:v>
                </c:pt>
                <c:pt idx="120" formatCode="General">
                  <c:v>1.4742118808008407E-2</c:v>
                </c:pt>
                <c:pt idx="121" formatCode="General">
                  <c:v>1.6230346861528702E-2</c:v>
                </c:pt>
                <c:pt idx="122" formatCode="General">
                  <c:v>1.5850493575891012E-2</c:v>
                </c:pt>
                <c:pt idx="123" formatCode="General">
                  <c:v>1.5927107254111342E-2</c:v>
                </c:pt>
                <c:pt idx="124" formatCode="General">
                  <c:v>1.5691560992636751E-2</c:v>
                </c:pt>
                <c:pt idx="125" formatCode="General">
                  <c:v>1.5292241228642204E-2</c:v>
                </c:pt>
                <c:pt idx="126" formatCode="General">
                  <c:v>1.5273032336500725E-2</c:v>
                </c:pt>
                <c:pt idx="127" formatCode="General">
                  <c:v>1.6273947394191093E-2</c:v>
                </c:pt>
                <c:pt idx="128" formatCode="General">
                  <c:v>1.7019581465160288E-2</c:v>
                </c:pt>
                <c:pt idx="129" formatCode="General">
                  <c:v>1.6822916158777131E-2</c:v>
                </c:pt>
                <c:pt idx="130" formatCode="General">
                  <c:v>1.6566949514025667E-2</c:v>
                </c:pt>
                <c:pt idx="131" formatCode="General">
                  <c:v>1.6063609944582679E-2</c:v>
                </c:pt>
                <c:pt idx="132" formatCode="General">
                  <c:v>1.5648231872137982E-2</c:v>
                </c:pt>
                <c:pt idx="133" formatCode="General">
                  <c:v>1.6843587228200906E-2</c:v>
                </c:pt>
                <c:pt idx="134" formatCode="General">
                  <c:v>1.6329067063534791E-2</c:v>
                </c:pt>
                <c:pt idx="135" formatCode="General">
                  <c:v>1.5961519045193506E-2</c:v>
                </c:pt>
                <c:pt idx="136" formatCode="General">
                  <c:v>1.6010059188624998E-2</c:v>
                </c:pt>
                <c:pt idx="137" formatCode="General">
                  <c:v>1.5564802661402947E-2</c:v>
                </c:pt>
                <c:pt idx="138" formatCode="General">
                  <c:v>1.5515079428394953E-2</c:v>
                </c:pt>
                <c:pt idx="139" formatCode="General">
                  <c:v>1.512533383563444E-2</c:v>
                </c:pt>
                <c:pt idx="140" formatCode="General">
                  <c:v>1.5098766404047757E-2</c:v>
                </c:pt>
                <c:pt idx="141" formatCode="General">
                  <c:v>1.834286048360239E-2</c:v>
                </c:pt>
                <c:pt idx="142" formatCode="General">
                  <c:v>1.811115184092461E-2</c:v>
                </c:pt>
                <c:pt idx="143" formatCode="General">
                  <c:v>1.7582578760008127E-2</c:v>
                </c:pt>
                <c:pt idx="144" formatCode="General">
                  <c:v>1.8492870725443575E-2</c:v>
                </c:pt>
                <c:pt idx="145" formatCode="General">
                  <c:v>1.8556899273356367E-2</c:v>
                </c:pt>
                <c:pt idx="146" formatCode="General">
                  <c:v>1.7867596368963418E-2</c:v>
                </c:pt>
                <c:pt idx="147" formatCode="General">
                  <c:v>1.7285245724647087E-2</c:v>
                </c:pt>
                <c:pt idx="148" formatCode="General">
                  <c:v>1.6814036407504618E-2</c:v>
                </c:pt>
                <c:pt idx="149" formatCode="General">
                  <c:v>1.6299657059390318E-2</c:v>
                </c:pt>
                <c:pt idx="150" formatCode="General">
                  <c:v>1.5824390886989375E-2</c:v>
                </c:pt>
                <c:pt idx="151" formatCode="General">
                  <c:v>1.5950705607815231E-2</c:v>
                </c:pt>
                <c:pt idx="152" formatCode="General">
                  <c:v>1.5561551626271149E-2</c:v>
                </c:pt>
                <c:pt idx="153" formatCode="General">
                  <c:v>1.5180502090280127E-2</c:v>
                </c:pt>
                <c:pt idx="154" formatCode="General">
                  <c:v>1.5070020586565468E-2</c:v>
                </c:pt>
                <c:pt idx="155" formatCode="General">
                  <c:v>1.4752414460948767E-2</c:v>
                </c:pt>
                <c:pt idx="156" formatCode="General">
                  <c:v>1.4604678058760206E-2</c:v>
                </c:pt>
                <c:pt idx="157" formatCode="General">
                  <c:v>1.5496703458911886E-2</c:v>
                </c:pt>
                <c:pt idx="158" formatCode="General">
                  <c:v>1.522471972364569E-2</c:v>
                </c:pt>
                <c:pt idx="159" formatCode="General">
                  <c:v>1.4987287195828477E-2</c:v>
                </c:pt>
                <c:pt idx="160" formatCode="General">
                  <c:v>1.472179756872889E-2</c:v>
                </c:pt>
                <c:pt idx="161" formatCode="General">
                  <c:v>1.4455465399298196E-2</c:v>
                </c:pt>
                <c:pt idx="162" formatCode="General">
                  <c:v>1.4216383087288223E-2</c:v>
                </c:pt>
                <c:pt idx="163" formatCode="General">
                  <c:v>1.3968948840098878E-2</c:v>
                </c:pt>
                <c:pt idx="164" formatCode="General">
                  <c:v>1.4218221764013132E-2</c:v>
                </c:pt>
                <c:pt idx="165" formatCode="General">
                  <c:v>1.4667523671257211E-2</c:v>
                </c:pt>
                <c:pt idx="166" formatCode="General">
                  <c:v>1.4563142850436375E-2</c:v>
                </c:pt>
                <c:pt idx="167" formatCode="General">
                  <c:v>1.4901211294195867E-2</c:v>
                </c:pt>
                <c:pt idx="168" formatCode="General">
                  <c:v>1.4758276239424831E-2</c:v>
                </c:pt>
                <c:pt idx="169" formatCode="General">
                  <c:v>1.5355436233400459E-2</c:v>
                </c:pt>
                <c:pt idx="170" formatCode="General">
                  <c:v>1.5726651781118095E-2</c:v>
                </c:pt>
                <c:pt idx="171" formatCode="General">
                  <c:v>1.5582075535305055E-2</c:v>
                </c:pt>
                <c:pt idx="172" formatCode="General">
                  <c:v>1.560781327798889E-2</c:v>
                </c:pt>
                <c:pt idx="173" formatCode="General">
                  <c:v>1.5283798262474588E-2</c:v>
                </c:pt>
                <c:pt idx="174" formatCode="General">
                  <c:v>1.4928949192171709E-2</c:v>
                </c:pt>
                <c:pt idx="175" formatCode="General">
                  <c:v>1.5038603902181974E-2</c:v>
                </c:pt>
                <c:pt idx="176" formatCode="General">
                  <c:v>1.535551285297424E-2</c:v>
                </c:pt>
                <c:pt idx="177" formatCode="General">
                  <c:v>1.5196769426674705E-2</c:v>
                </c:pt>
                <c:pt idx="178" formatCode="General">
                  <c:v>1.4872867055593654E-2</c:v>
                </c:pt>
                <c:pt idx="179" formatCode="General">
                  <c:v>1.5210578318586685E-2</c:v>
                </c:pt>
                <c:pt idx="180" formatCode="General">
                  <c:v>1.4958089578081838E-2</c:v>
                </c:pt>
                <c:pt idx="181" formatCode="General">
                  <c:v>1.4730173182174594E-2</c:v>
                </c:pt>
                <c:pt idx="182" formatCode="General">
                  <c:v>1.501569566169084E-2</c:v>
                </c:pt>
                <c:pt idx="183" formatCode="General">
                  <c:v>1.5410958915469829E-2</c:v>
                </c:pt>
                <c:pt idx="184" formatCode="General">
                  <c:v>1.5137788140330266E-2</c:v>
                </c:pt>
                <c:pt idx="185" formatCode="General">
                  <c:v>1.5182645563316645E-2</c:v>
                </c:pt>
                <c:pt idx="186" formatCode="General">
                  <c:v>1.4826269908392651E-2</c:v>
                </c:pt>
                <c:pt idx="187" formatCode="General">
                  <c:v>1.4849644544572731E-2</c:v>
                </c:pt>
                <c:pt idx="188" formatCode="General">
                  <c:v>1.4530103170582495E-2</c:v>
                </c:pt>
                <c:pt idx="189" formatCode="General">
                  <c:v>1.4250356959794399E-2</c:v>
                </c:pt>
                <c:pt idx="190" formatCode="General">
                  <c:v>1.3999920870294559E-2</c:v>
                </c:pt>
                <c:pt idx="191" formatCode="General">
                  <c:v>1.3807371483283115E-2</c:v>
                </c:pt>
                <c:pt idx="192" formatCode="General">
                  <c:v>1.5905258370060429E-2</c:v>
                </c:pt>
                <c:pt idx="193" formatCode="General">
                  <c:v>1.5633699997105462E-2</c:v>
                </c:pt>
                <c:pt idx="194" formatCode="General">
                  <c:v>1.5506925487945789E-2</c:v>
                </c:pt>
                <c:pt idx="195" formatCode="General">
                  <c:v>1.5348725069352467E-2</c:v>
                </c:pt>
                <c:pt idx="196" formatCode="General">
                  <c:v>2.0179854129139124E-2</c:v>
                </c:pt>
                <c:pt idx="197" formatCode="General">
                  <c:v>1.9329574925943831E-2</c:v>
                </c:pt>
                <c:pt idx="198" formatCode="General">
                  <c:v>2.0086503202592958E-2</c:v>
                </c:pt>
                <c:pt idx="199" formatCode="General">
                  <c:v>1.979469227425611E-2</c:v>
                </c:pt>
                <c:pt idx="200" formatCode="General">
                  <c:v>2.0526250803950399E-2</c:v>
                </c:pt>
                <c:pt idx="201" formatCode="General">
                  <c:v>1.9689558009996822E-2</c:v>
                </c:pt>
                <c:pt idx="202" formatCode="General">
                  <c:v>2.0358267463383598E-2</c:v>
                </c:pt>
                <c:pt idx="203" formatCode="General">
                  <c:v>1.9578885307006941E-2</c:v>
                </c:pt>
                <c:pt idx="204" formatCode="General">
                  <c:v>1.8848259577276056E-2</c:v>
                </c:pt>
                <c:pt idx="205" formatCode="General">
                  <c:v>1.8141759306593775E-2</c:v>
                </c:pt>
                <c:pt idx="206" formatCode="General">
                  <c:v>2.3159464999693236E-2</c:v>
                </c:pt>
                <c:pt idx="207" formatCode="General">
                  <c:v>2.5230292380961795E-2</c:v>
                </c:pt>
                <c:pt idx="208" formatCode="General">
                  <c:v>2.4489800473718463E-2</c:v>
                </c:pt>
                <c:pt idx="209" formatCode="General">
                  <c:v>2.6748057383296737E-2</c:v>
                </c:pt>
                <c:pt idx="210" formatCode="General">
                  <c:v>2.5650214225966094E-2</c:v>
                </c:pt>
                <c:pt idx="211" formatCode="General">
                  <c:v>2.6675090308431626E-2</c:v>
                </c:pt>
                <c:pt idx="212" formatCode="General">
                  <c:v>2.5290550795475104E-2</c:v>
                </c:pt>
                <c:pt idx="213" formatCode="General">
                  <c:v>2.4295805640684835E-2</c:v>
                </c:pt>
                <c:pt idx="214" formatCode="General">
                  <c:v>2.3464403969719001E-2</c:v>
                </c:pt>
                <c:pt idx="215" formatCode="General">
                  <c:v>2.2626942397072976E-2</c:v>
                </c:pt>
                <c:pt idx="216" formatCode="General">
                  <c:v>2.3819188113467553E-2</c:v>
                </c:pt>
                <c:pt idx="217" formatCode="General">
                  <c:v>2.2916959974296734E-2</c:v>
                </c:pt>
                <c:pt idx="218" formatCode="General">
                  <c:v>2.2304854526423213E-2</c:v>
                </c:pt>
                <c:pt idx="219" formatCode="General">
                  <c:v>2.2520017859016878E-2</c:v>
                </c:pt>
                <c:pt idx="220" formatCode="General">
                  <c:v>2.1460114518682214E-2</c:v>
                </c:pt>
                <c:pt idx="221" formatCode="General">
                  <c:v>2.0568809891917922E-2</c:v>
                </c:pt>
                <c:pt idx="222" formatCode="General">
                  <c:v>2.0170331656404795E-2</c:v>
                </c:pt>
                <c:pt idx="223" formatCode="General">
                  <c:v>1.9331598024332527E-2</c:v>
                </c:pt>
                <c:pt idx="224" formatCode="General">
                  <c:v>2.1637747960516117E-2</c:v>
                </c:pt>
                <c:pt idx="225" formatCode="General">
                  <c:v>2.0669285509065376E-2</c:v>
                </c:pt>
                <c:pt idx="226" formatCode="General">
                  <c:v>2.0090955636242108E-2</c:v>
                </c:pt>
                <c:pt idx="227" formatCode="General">
                  <c:v>1.9592057098849199E-2</c:v>
                </c:pt>
                <c:pt idx="228" formatCode="General">
                  <c:v>2.0079089079926116E-2</c:v>
                </c:pt>
                <c:pt idx="229" formatCode="General">
                  <c:v>1.9260032194538004E-2</c:v>
                </c:pt>
                <c:pt idx="230" formatCode="General">
                  <c:v>2.1275011885732106E-2</c:v>
                </c:pt>
                <c:pt idx="231" formatCode="General">
                  <c:v>2.0334863258432173E-2</c:v>
                </c:pt>
                <c:pt idx="232" formatCode="General">
                  <c:v>1.9854171018398762E-2</c:v>
                </c:pt>
                <c:pt idx="233" formatCode="General">
                  <c:v>1.9108029294726027E-2</c:v>
                </c:pt>
                <c:pt idx="234" formatCode="General">
                  <c:v>2.3158150704815628E-2</c:v>
                </c:pt>
                <c:pt idx="235" formatCode="General">
                  <c:v>2.242927897715143E-2</c:v>
                </c:pt>
                <c:pt idx="236" formatCode="General">
                  <c:v>2.2988778147234296E-2</c:v>
                </c:pt>
                <c:pt idx="237" formatCode="General">
                  <c:v>2.1958249864264479E-2</c:v>
                </c:pt>
                <c:pt idx="238" formatCode="General">
                  <c:v>2.1068723416408485E-2</c:v>
                </c:pt>
                <c:pt idx="239" formatCode="General">
                  <c:v>2.0391379086219623E-2</c:v>
                </c:pt>
                <c:pt idx="240" formatCode="General">
                  <c:v>1.9518202860003386E-2</c:v>
                </c:pt>
                <c:pt idx="241" formatCode="General">
                  <c:v>1.9622332000085743E-2</c:v>
                </c:pt>
                <c:pt idx="242" formatCode="General">
                  <c:v>2.0136615408333003E-2</c:v>
                </c:pt>
                <c:pt idx="243" formatCode="General">
                  <c:v>1.9899467756375223E-2</c:v>
                </c:pt>
                <c:pt idx="244" formatCode="General">
                  <c:v>1.9196027122908649E-2</c:v>
                </c:pt>
                <c:pt idx="245" formatCode="General">
                  <c:v>1.8725738452907113E-2</c:v>
                </c:pt>
                <c:pt idx="246" formatCode="General">
                  <c:v>2.0204255355378516E-2</c:v>
                </c:pt>
                <c:pt idx="247" formatCode="General">
                  <c:v>1.944132697557056E-2</c:v>
                </c:pt>
                <c:pt idx="248" formatCode="General">
                  <c:v>2.575103185364238E-2</c:v>
                </c:pt>
                <c:pt idx="249" formatCode="General">
                  <c:v>2.4452195109751194E-2</c:v>
                </c:pt>
                <c:pt idx="250" formatCode="General">
                  <c:v>2.3284778932491854E-2</c:v>
                </c:pt>
                <c:pt idx="251" formatCode="General">
                  <c:v>2.2160259321430668E-2</c:v>
                </c:pt>
                <c:pt idx="252" formatCode="General">
                  <c:v>2.1293151781808111E-2</c:v>
                </c:pt>
                <c:pt idx="253" formatCode="General">
                  <c:v>2.1861184523330097E-2</c:v>
                </c:pt>
                <c:pt idx="254" formatCode="General">
                  <c:v>2.5274563169845936E-2</c:v>
                </c:pt>
                <c:pt idx="255" formatCode="General">
                  <c:v>2.3983506631549998E-2</c:v>
                </c:pt>
                <c:pt idx="256" formatCode="General">
                  <c:v>2.2930522776058022E-2</c:v>
                </c:pt>
                <c:pt idx="257" formatCode="General">
                  <c:v>2.1853585181623041E-2</c:v>
                </c:pt>
                <c:pt idx="258" formatCode="General">
                  <c:v>2.0862201328354348E-2</c:v>
                </c:pt>
                <c:pt idx="259" formatCode="General">
                  <c:v>2.0309533913886194E-2</c:v>
                </c:pt>
                <c:pt idx="260" formatCode="General">
                  <c:v>1.9755638546352452E-2</c:v>
                </c:pt>
                <c:pt idx="261" formatCode="General">
                  <c:v>2.1121174977875426E-2</c:v>
                </c:pt>
                <c:pt idx="262" formatCode="General">
                  <c:v>2.0197115791332387E-2</c:v>
                </c:pt>
                <c:pt idx="263" formatCode="General">
                  <c:v>1.9503420195098427E-2</c:v>
                </c:pt>
                <c:pt idx="264" formatCode="General">
                  <c:v>1.8831609784273697E-2</c:v>
                </c:pt>
                <c:pt idx="265" formatCode="General">
                  <c:v>1.9591222919464399E-2</c:v>
                </c:pt>
                <c:pt idx="266" formatCode="General">
                  <c:v>1.885371681317978E-2</c:v>
                </c:pt>
                <c:pt idx="267" formatCode="General">
                  <c:v>1.8124296188578547E-2</c:v>
                </c:pt>
                <c:pt idx="268" formatCode="General">
                  <c:v>1.8053806450285256E-2</c:v>
                </c:pt>
                <c:pt idx="269" formatCode="General">
                  <c:v>1.8300419717315559E-2</c:v>
                </c:pt>
                <c:pt idx="270" formatCode="General">
                  <c:v>1.7814936175524439E-2</c:v>
                </c:pt>
                <c:pt idx="271" formatCode="General">
                  <c:v>1.8693303526396258E-2</c:v>
                </c:pt>
                <c:pt idx="272" formatCode="General">
                  <c:v>1.9352885742733649E-2</c:v>
                </c:pt>
                <c:pt idx="273" formatCode="General">
                  <c:v>1.866768826735668E-2</c:v>
                </c:pt>
                <c:pt idx="274" formatCode="General">
                  <c:v>1.8856693502495171E-2</c:v>
                </c:pt>
                <c:pt idx="275" formatCode="General">
                  <c:v>1.8312356971614815E-2</c:v>
                </c:pt>
                <c:pt idx="276" formatCode="General">
                  <c:v>1.9075505853483419E-2</c:v>
                </c:pt>
                <c:pt idx="277" formatCode="General">
                  <c:v>1.8833697302344483E-2</c:v>
                </c:pt>
                <c:pt idx="278" formatCode="General">
                  <c:v>1.8128845206157179E-2</c:v>
                </c:pt>
                <c:pt idx="279" formatCode="General">
                  <c:v>1.7469113933796035E-2</c:v>
                </c:pt>
                <c:pt idx="280" formatCode="General">
                  <c:v>1.8089579719189106E-2</c:v>
                </c:pt>
                <c:pt idx="281" formatCode="General">
                  <c:v>1.7435573612301865E-2</c:v>
                </c:pt>
                <c:pt idx="282" formatCode="General">
                  <c:v>1.6844715152316246E-2</c:v>
                </c:pt>
                <c:pt idx="283" formatCode="General">
                  <c:v>1.6492742366580371E-2</c:v>
                </c:pt>
                <c:pt idx="284" formatCode="General">
                  <c:v>1.6092304436610763E-2</c:v>
                </c:pt>
                <c:pt idx="285" formatCode="General">
                  <c:v>1.5710483392299364E-2</c:v>
                </c:pt>
                <c:pt idx="286" formatCode="General">
                  <c:v>1.5863852162220519E-2</c:v>
                </c:pt>
                <c:pt idx="287" formatCode="General">
                  <c:v>1.5757115394483778E-2</c:v>
                </c:pt>
                <c:pt idx="288" formatCode="General">
                  <c:v>1.5339894078707131E-2</c:v>
                </c:pt>
                <c:pt idx="289" formatCode="General">
                  <c:v>1.5013787746546419E-2</c:v>
                </c:pt>
                <c:pt idx="290" formatCode="General">
                  <c:v>1.4677618390533199E-2</c:v>
                </c:pt>
                <c:pt idx="291" formatCode="General">
                  <c:v>1.4407111294824531E-2</c:v>
                </c:pt>
                <c:pt idx="292" formatCode="General">
                  <c:v>1.5173999885326405E-2</c:v>
                </c:pt>
                <c:pt idx="293" formatCode="General">
                  <c:v>1.4868252541256526E-2</c:v>
                </c:pt>
                <c:pt idx="294" formatCode="General">
                  <c:v>1.505401656370335E-2</c:v>
                </c:pt>
                <c:pt idx="295" formatCode="General">
                  <c:v>1.4748377254607033E-2</c:v>
                </c:pt>
                <c:pt idx="296" formatCode="General">
                  <c:v>1.4851813690591518E-2</c:v>
                </c:pt>
                <c:pt idx="297" formatCode="General">
                  <c:v>1.453352024443726E-2</c:v>
                </c:pt>
                <c:pt idx="298" formatCode="General">
                  <c:v>1.5955428212874177E-2</c:v>
                </c:pt>
                <c:pt idx="299" formatCode="General">
                  <c:v>1.6106414874879921E-2</c:v>
                </c:pt>
                <c:pt idx="300" formatCode="General">
                  <c:v>1.5656902485085975E-2</c:v>
                </c:pt>
                <c:pt idx="301" formatCode="General">
                  <c:v>1.5328576666781928E-2</c:v>
                </c:pt>
                <c:pt idx="302" formatCode="General">
                  <c:v>1.4965765898113688E-2</c:v>
                </c:pt>
                <c:pt idx="303" formatCode="General">
                  <c:v>1.4639219161582064E-2</c:v>
                </c:pt>
                <c:pt idx="304" formatCode="General">
                  <c:v>1.4722505269516973E-2</c:v>
                </c:pt>
                <c:pt idx="305" formatCode="General">
                  <c:v>1.5478630527114502E-2</c:v>
                </c:pt>
                <c:pt idx="306" formatCode="General">
                  <c:v>1.5256634680450278E-2</c:v>
                </c:pt>
                <c:pt idx="307" formatCode="General">
                  <c:v>1.6310641137031873E-2</c:v>
                </c:pt>
                <c:pt idx="308" formatCode="General">
                  <c:v>1.6020368350880571E-2</c:v>
                </c:pt>
                <c:pt idx="309" formatCode="General">
                  <c:v>1.5677992449305622E-2</c:v>
                </c:pt>
                <c:pt idx="310" formatCode="General">
                  <c:v>1.5532050619733463E-2</c:v>
                </c:pt>
                <c:pt idx="311" formatCode="General">
                  <c:v>1.520175040057558E-2</c:v>
                </c:pt>
                <c:pt idx="312" formatCode="General">
                  <c:v>1.488562487181779E-2</c:v>
                </c:pt>
                <c:pt idx="313" formatCode="General">
                  <c:v>1.5499069457096084E-2</c:v>
                </c:pt>
                <c:pt idx="314" formatCode="General">
                  <c:v>1.5188314743627196E-2</c:v>
                </c:pt>
                <c:pt idx="315" formatCode="General">
                  <c:v>1.4883426839558213E-2</c:v>
                </c:pt>
                <c:pt idx="316" formatCode="General">
                  <c:v>1.4700738467158376E-2</c:v>
                </c:pt>
                <c:pt idx="317" formatCode="General">
                  <c:v>1.4519716885959622E-2</c:v>
                </c:pt>
                <c:pt idx="318" formatCode="General">
                  <c:v>1.4256651950290189E-2</c:v>
                </c:pt>
                <c:pt idx="319" formatCode="General">
                  <c:v>1.4066322340554526E-2</c:v>
                </c:pt>
                <c:pt idx="320" formatCode="General">
                  <c:v>1.3864176660154787E-2</c:v>
                </c:pt>
                <c:pt idx="321" formatCode="General">
                  <c:v>1.3677062544313995E-2</c:v>
                </c:pt>
                <c:pt idx="322" formatCode="General">
                  <c:v>1.3839809384828875E-2</c:v>
                </c:pt>
                <c:pt idx="323" formatCode="General">
                  <c:v>1.3664147553078931E-2</c:v>
                </c:pt>
                <c:pt idx="324" formatCode="General">
                  <c:v>1.3538224772928764E-2</c:v>
                </c:pt>
                <c:pt idx="325" formatCode="General">
                  <c:v>1.3503920077674298E-2</c:v>
                </c:pt>
                <c:pt idx="326" formatCode="General">
                  <c:v>1.3342823607668841E-2</c:v>
                </c:pt>
                <c:pt idx="327" formatCode="General">
                  <c:v>1.349375998118167E-2</c:v>
                </c:pt>
                <c:pt idx="328" formatCode="General">
                  <c:v>1.3863033396418291E-2</c:v>
                </c:pt>
                <c:pt idx="329" formatCode="General">
                  <c:v>1.3861342026299166E-2</c:v>
                </c:pt>
                <c:pt idx="330" formatCode="General">
                  <c:v>1.3753341825033032E-2</c:v>
                </c:pt>
                <c:pt idx="331" formatCode="General">
                  <c:v>1.3746362537328987E-2</c:v>
                </c:pt>
                <c:pt idx="332" formatCode="General">
                  <c:v>1.4178676090896075E-2</c:v>
                </c:pt>
                <c:pt idx="333" formatCode="General">
                  <c:v>2.6260120123790438E-2</c:v>
                </c:pt>
                <c:pt idx="334" formatCode="General">
                  <c:v>2.5634403518571158E-2</c:v>
                </c:pt>
                <c:pt idx="335" formatCode="General">
                  <c:v>2.4363402062427788E-2</c:v>
                </c:pt>
                <c:pt idx="336" formatCode="General">
                  <c:v>2.3805791473918082E-2</c:v>
                </c:pt>
                <c:pt idx="337" formatCode="General">
                  <c:v>2.2651059932740782E-2</c:v>
                </c:pt>
                <c:pt idx="338" formatCode="General">
                  <c:v>2.1860548584437652E-2</c:v>
                </c:pt>
                <c:pt idx="339" formatCode="General">
                  <c:v>2.0947422841949039E-2</c:v>
                </c:pt>
                <c:pt idx="340" formatCode="General">
                  <c:v>2.003541597643213E-2</c:v>
                </c:pt>
                <c:pt idx="341" formatCode="General">
                  <c:v>1.9195042071716014E-2</c:v>
                </c:pt>
                <c:pt idx="342" formatCode="General">
                  <c:v>1.9973744225388734E-2</c:v>
                </c:pt>
                <c:pt idx="343" formatCode="General">
                  <c:v>1.9366583555429372E-2</c:v>
                </c:pt>
                <c:pt idx="344" formatCode="General">
                  <c:v>2.181873886978759E-2</c:v>
                </c:pt>
                <c:pt idx="345" formatCode="General">
                  <c:v>2.1080277784797014E-2</c:v>
                </c:pt>
                <c:pt idx="346" formatCode="General">
                  <c:v>2.0502305477166721E-2</c:v>
                </c:pt>
                <c:pt idx="347" formatCode="General">
                  <c:v>2.0501875864716513E-2</c:v>
                </c:pt>
                <c:pt idx="348" formatCode="General">
                  <c:v>1.9768252050050051E-2</c:v>
                </c:pt>
                <c:pt idx="349" formatCode="General">
                  <c:v>1.8955649231950773E-2</c:v>
                </c:pt>
                <c:pt idx="350" formatCode="General">
                  <c:v>1.8401833927867733E-2</c:v>
                </c:pt>
                <c:pt idx="351" formatCode="General">
                  <c:v>1.7795147025968388E-2</c:v>
                </c:pt>
                <c:pt idx="352" formatCode="General">
                  <c:v>1.7169653252691212E-2</c:v>
                </c:pt>
                <c:pt idx="353" formatCode="General">
                  <c:v>1.7328945086665794E-2</c:v>
                </c:pt>
                <c:pt idx="354" formatCode="General">
                  <c:v>1.6752317636520676E-2</c:v>
                </c:pt>
                <c:pt idx="355" formatCode="General">
                  <c:v>1.6673470920081739E-2</c:v>
                </c:pt>
                <c:pt idx="356" formatCode="General">
                  <c:v>2.4216599120173699E-2</c:v>
                </c:pt>
                <c:pt idx="357" formatCode="General">
                  <c:v>2.3405100243120699E-2</c:v>
                </c:pt>
                <c:pt idx="358" formatCode="General">
                  <c:v>2.2425821226504886E-2</c:v>
                </c:pt>
                <c:pt idx="359" formatCode="General">
                  <c:v>2.1387755436116131E-2</c:v>
                </c:pt>
                <c:pt idx="360" formatCode="General">
                  <c:v>2.1167695985070685E-2</c:v>
                </c:pt>
                <c:pt idx="361" formatCode="General">
                  <c:v>2.0581488433717061E-2</c:v>
                </c:pt>
                <c:pt idx="362" formatCode="General">
                  <c:v>1.9696129904769193E-2</c:v>
                </c:pt>
                <c:pt idx="363" formatCode="General">
                  <c:v>1.8893989545124352E-2</c:v>
                </c:pt>
                <c:pt idx="364" formatCode="General">
                  <c:v>1.8428664946553333E-2</c:v>
                </c:pt>
                <c:pt idx="365" formatCode="General">
                  <c:v>1.7782636473896718E-2</c:v>
                </c:pt>
                <c:pt idx="366" formatCode="General">
                  <c:v>1.7271441379988844E-2</c:v>
                </c:pt>
                <c:pt idx="367" formatCode="General">
                  <c:v>1.6954349972050527E-2</c:v>
                </c:pt>
                <c:pt idx="368" formatCode="General">
                  <c:v>1.6412412737877607E-2</c:v>
                </c:pt>
                <c:pt idx="369" formatCode="General">
                  <c:v>1.6081347123892448E-2</c:v>
                </c:pt>
                <c:pt idx="370" formatCode="General">
                  <c:v>1.593368376195882E-2</c:v>
                </c:pt>
                <c:pt idx="371" formatCode="General">
                  <c:v>1.5652879792074918E-2</c:v>
                </c:pt>
                <c:pt idx="372" formatCode="General">
                  <c:v>1.7008904689478202E-2</c:v>
                </c:pt>
                <c:pt idx="373" formatCode="General">
                  <c:v>1.657098807258137E-2</c:v>
                </c:pt>
                <c:pt idx="374" formatCode="General">
                  <c:v>1.6096845881547042E-2</c:v>
                </c:pt>
                <c:pt idx="375" formatCode="General">
                  <c:v>1.5727204351006142E-2</c:v>
                </c:pt>
                <c:pt idx="376" formatCode="General">
                  <c:v>1.5958969268752957E-2</c:v>
                </c:pt>
                <c:pt idx="377" formatCode="General">
                  <c:v>1.5855875919926665E-2</c:v>
                </c:pt>
                <c:pt idx="378" formatCode="General">
                  <c:v>1.5653351224492778E-2</c:v>
                </c:pt>
                <c:pt idx="379" formatCode="General">
                  <c:v>1.5441516005793422E-2</c:v>
                </c:pt>
                <c:pt idx="380" formatCode="General">
                  <c:v>1.5586889567038792E-2</c:v>
                </c:pt>
                <c:pt idx="381" formatCode="General">
                  <c:v>1.5306312441556924E-2</c:v>
                </c:pt>
                <c:pt idx="382" formatCode="General">
                  <c:v>1.5512526746629717E-2</c:v>
                </c:pt>
                <c:pt idx="383" formatCode="General">
                  <c:v>1.5140989788255782E-2</c:v>
                </c:pt>
                <c:pt idx="384" formatCode="General">
                  <c:v>1.4792458659623789E-2</c:v>
                </c:pt>
                <c:pt idx="385" formatCode="General">
                  <c:v>1.4536088541788781E-2</c:v>
                </c:pt>
                <c:pt idx="386" formatCode="General">
                  <c:v>1.4270276083083762E-2</c:v>
                </c:pt>
                <c:pt idx="387" formatCode="General">
                  <c:v>1.4114845678599242E-2</c:v>
                </c:pt>
                <c:pt idx="388" formatCode="General">
                  <c:v>1.3878988223893109E-2</c:v>
                </c:pt>
                <c:pt idx="389" formatCode="General">
                  <c:v>1.4223835011913273E-2</c:v>
                </c:pt>
                <c:pt idx="390" formatCode="General">
                  <c:v>1.4106911089600374E-2</c:v>
                </c:pt>
                <c:pt idx="391" formatCode="General">
                  <c:v>1.4045771318733805E-2</c:v>
                </c:pt>
                <c:pt idx="392" formatCode="General">
                  <c:v>1.3972437882217355E-2</c:v>
                </c:pt>
                <c:pt idx="393" formatCode="General">
                  <c:v>1.3785363007400259E-2</c:v>
                </c:pt>
                <c:pt idx="394" formatCode="General">
                  <c:v>2.9528311510204137E-2</c:v>
                </c:pt>
                <c:pt idx="395" formatCode="General">
                  <c:v>2.7896504754632796E-2</c:v>
                </c:pt>
                <c:pt idx="396" formatCode="General">
                  <c:v>2.6577329912987675E-2</c:v>
                </c:pt>
                <c:pt idx="397" formatCode="General">
                  <c:v>2.5275665129654703E-2</c:v>
                </c:pt>
                <c:pt idx="398" formatCode="General">
                  <c:v>2.4025131601468651E-2</c:v>
                </c:pt>
                <c:pt idx="399" formatCode="General">
                  <c:v>2.3124621028938749E-2</c:v>
                </c:pt>
                <c:pt idx="400" formatCode="General">
                  <c:v>2.4213392897539709E-2</c:v>
                </c:pt>
                <c:pt idx="401" formatCode="General">
                  <c:v>2.3351209990382933E-2</c:v>
                </c:pt>
                <c:pt idx="402" formatCode="General">
                  <c:v>2.2247046324770699E-2</c:v>
                </c:pt>
                <c:pt idx="403" formatCode="General">
                  <c:v>2.2414845231869585E-2</c:v>
                </c:pt>
                <c:pt idx="404" formatCode="General">
                  <c:v>2.1754674898230384E-2</c:v>
                </c:pt>
                <c:pt idx="405" formatCode="General">
                  <c:v>2.104810723466085E-2</c:v>
                </c:pt>
                <c:pt idx="406" formatCode="General">
                  <c:v>2.0815037818460429E-2</c:v>
                </c:pt>
                <c:pt idx="407" formatCode="General">
                  <c:v>2.1396683593482804E-2</c:v>
                </c:pt>
                <c:pt idx="408" formatCode="General">
                  <c:v>2.0470205865999784E-2</c:v>
                </c:pt>
                <c:pt idx="409" formatCode="General">
                  <c:v>1.9736707118785501E-2</c:v>
                </c:pt>
                <c:pt idx="410" formatCode="General">
                  <c:v>1.9597173915727458E-2</c:v>
                </c:pt>
                <c:pt idx="411" formatCode="General">
                  <c:v>1.9228481841326087E-2</c:v>
                </c:pt>
                <c:pt idx="412" formatCode="General">
                  <c:v>1.8564301382790728E-2</c:v>
                </c:pt>
                <c:pt idx="413" formatCode="General">
                  <c:v>1.7862278614652147E-2</c:v>
                </c:pt>
                <c:pt idx="414" formatCode="General">
                  <c:v>1.95481063843874E-2</c:v>
                </c:pt>
                <c:pt idx="415" formatCode="General">
                  <c:v>1.9244366770504281E-2</c:v>
                </c:pt>
                <c:pt idx="416" formatCode="General">
                  <c:v>1.8477799439486749E-2</c:v>
                </c:pt>
                <c:pt idx="417" formatCode="General">
                  <c:v>1.7798403910036634E-2</c:v>
                </c:pt>
                <c:pt idx="418" formatCode="General">
                  <c:v>1.7867308281502504E-2</c:v>
                </c:pt>
                <c:pt idx="419" formatCode="General">
                  <c:v>1.7255925825850393E-2</c:v>
                </c:pt>
                <c:pt idx="420" formatCode="General">
                  <c:v>1.7437203387012126E-2</c:v>
                </c:pt>
                <c:pt idx="421" formatCode="General">
                  <c:v>1.7126166422397036E-2</c:v>
                </c:pt>
                <c:pt idx="422" formatCode="General">
                  <c:v>1.8036321731692864E-2</c:v>
                </c:pt>
                <c:pt idx="423" formatCode="General">
                  <c:v>1.7440615978295371E-2</c:v>
                </c:pt>
                <c:pt idx="424" formatCode="General">
                  <c:v>1.6850471006850439E-2</c:v>
                </c:pt>
                <c:pt idx="425" formatCode="General">
                  <c:v>1.6318340645191966E-2</c:v>
                </c:pt>
                <c:pt idx="426" formatCode="General">
                  <c:v>1.6194248124122335E-2</c:v>
                </c:pt>
                <c:pt idx="427" formatCode="General">
                  <c:v>1.6110151982330002E-2</c:v>
                </c:pt>
                <c:pt idx="428" formatCode="General">
                  <c:v>1.5697751237633083E-2</c:v>
                </c:pt>
                <c:pt idx="429" formatCode="General">
                  <c:v>1.5408226756251281E-2</c:v>
                </c:pt>
                <c:pt idx="430" formatCode="General">
                  <c:v>1.5032714649403235E-2</c:v>
                </c:pt>
                <c:pt idx="431" formatCode="General">
                  <c:v>1.4706776655392375E-2</c:v>
                </c:pt>
                <c:pt idx="432" formatCode="General">
                  <c:v>1.4471783964285344E-2</c:v>
                </c:pt>
                <c:pt idx="433" formatCode="General">
                  <c:v>1.4343275042056925E-2</c:v>
                </c:pt>
                <c:pt idx="434" formatCode="General">
                  <c:v>1.4125369896492983E-2</c:v>
                </c:pt>
                <c:pt idx="435" formatCode="General">
                  <c:v>1.4400143125707077E-2</c:v>
                </c:pt>
                <c:pt idx="436" formatCode="General">
                  <c:v>1.5511139278950434E-2</c:v>
                </c:pt>
                <c:pt idx="437" formatCode="General">
                  <c:v>1.5142199722363621E-2</c:v>
                </c:pt>
                <c:pt idx="438" formatCode="General">
                  <c:v>1.5265368812414186E-2</c:v>
                </c:pt>
                <c:pt idx="439" formatCode="General">
                  <c:v>1.494209058573682E-2</c:v>
                </c:pt>
                <c:pt idx="440" formatCode="General">
                  <c:v>1.5039757106652615E-2</c:v>
                </c:pt>
                <c:pt idx="441" formatCode="General">
                  <c:v>1.6164046127285694E-2</c:v>
                </c:pt>
                <c:pt idx="442" formatCode="General">
                  <c:v>1.5945945037537535E-2</c:v>
                </c:pt>
                <c:pt idx="443" formatCode="General">
                  <c:v>1.6330850784000001E-2</c:v>
                </c:pt>
                <c:pt idx="444" formatCode="General">
                  <c:v>1.5864825332800054E-2</c:v>
                </c:pt>
                <c:pt idx="445" formatCode="General">
                  <c:v>1.6026114471314867E-2</c:v>
                </c:pt>
                <c:pt idx="446" formatCode="General">
                  <c:v>1.5851796730380618E-2</c:v>
                </c:pt>
                <c:pt idx="447" formatCode="General">
                  <c:v>1.5513746823166171E-2</c:v>
                </c:pt>
                <c:pt idx="448" formatCode="General">
                  <c:v>1.5192521026395837E-2</c:v>
                </c:pt>
                <c:pt idx="449" formatCode="General">
                  <c:v>1.4842877366096215E-2</c:v>
                </c:pt>
                <c:pt idx="450" formatCode="General">
                  <c:v>1.5594531247179163E-2</c:v>
                </c:pt>
                <c:pt idx="451" formatCode="General">
                  <c:v>1.5194449374107166E-2</c:v>
                </c:pt>
                <c:pt idx="452" formatCode="General">
                  <c:v>1.5005087305082225E-2</c:v>
                </c:pt>
                <c:pt idx="453" formatCode="General">
                  <c:v>1.4793024476062617E-2</c:v>
                </c:pt>
                <c:pt idx="454" formatCode="General">
                  <c:v>1.4479669261480501E-2</c:v>
                </c:pt>
                <c:pt idx="455" formatCode="General">
                  <c:v>1.4219117795236071E-2</c:v>
                </c:pt>
                <c:pt idx="456" formatCode="General">
                  <c:v>1.4466101534529431E-2</c:v>
                </c:pt>
                <c:pt idx="457" formatCode="General">
                  <c:v>1.4193451802740474E-2</c:v>
                </c:pt>
                <c:pt idx="458" formatCode="General">
                  <c:v>1.3997300146723235E-2</c:v>
                </c:pt>
                <c:pt idx="459" formatCode="General">
                  <c:v>1.4838622878884732E-2</c:v>
                </c:pt>
                <c:pt idx="460" formatCode="General">
                  <c:v>1.5844288818853133E-2</c:v>
                </c:pt>
                <c:pt idx="461" formatCode="General">
                  <c:v>1.5416530326199832E-2</c:v>
                </c:pt>
                <c:pt idx="462" formatCode="General">
                  <c:v>1.5040801404463653E-2</c:v>
                </c:pt>
                <c:pt idx="463" formatCode="General">
                  <c:v>1.5009681155903641E-2</c:v>
                </c:pt>
                <c:pt idx="464" formatCode="General">
                  <c:v>1.517362167395659E-2</c:v>
                </c:pt>
                <c:pt idx="465" formatCode="General">
                  <c:v>1.4823704561096921E-2</c:v>
                </c:pt>
                <c:pt idx="466" formatCode="General">
                  <c:v>1.4507210729842384E-2</c:v>
                </c:pt>
                <c:pt idx="467" formatCode="General">
                  <c:v>1.4650237316285798E-2</c:v>
                </c:pt>
                <c:pt idx="468" formatCode="General">
                  <c:v>1.4359871607071936E-2</c:v>
                </c:pt>
                <c:pt idx="469" formatCode="General">
                  <c:v>1.4289403418355443E-2</c:v>
                </c:pt>
                <c:pt idx="470" formatCode="General">
                  <c:v>1.4034887742156167E-2</c:v>
                </c:pt>
                <c:pt idx="471" formatCode="General">
                  <c:v>1.3809592566555999E-2</c:v>
                </c:pt>
                <c:pt idx="472" formatCode="General">
                  <c:v>1.3902300260183418E-2</c:v>
                </c:pt>
                <c:pt idx="473" formatCode="General">
                  <c:v>1.466937467116522E-2</c:v>
                </c:pt>
                <c:pt idx="474" formatCode="General">
                  <c:v>1.4668988591198319E-2</c:v>
                </c:pt>
                <c:pt idx="475" formatCode="General">
                  <c:v>1.4455228108024864E-2</c:v>
                </c:pt>
                <c:pt idx="476" formatCode="General">
                  <c:v>1.4372080164312497E-2</c:v>
                </c:pt>
                <c:pt idx="477" formatCode="General">
                  <c:v>1.4111194367628529E-2</c:v>
                </c:pt>
                <c:pt idx="478" formatCode="General">
                  <c:v>1.3948074044399539E-2</c:v>
                </c:pt>
                <c:pt idx="479" formatCode="General">
                  <c:v>1.3980389160397731E-2</c:v>
                </c:pt>
                <c:pt idx="480" formatCode="General">
                  <c:v>1.3852795036759069E-2</c:v>
                </c:pt>
                <c:pt idx="481" formatCode="General">
                  <c:v>1.3648189278549066E-2</c:v>
                </c:pt>
                <c:pt idx="482" formatCode="General">
                  <c:v>1.3580185940707638E-2</c:v>
                </c:pt>
                <c:pt idx="483" formatCode="General">
                  <c:v>1.3819403054934721E-2</c:v>
                </c:pt>
                <c:pt idx="484" formatCode="General">
                  <c:v>1.3679238353079973E-2</c:v>
                </c:pt>
                <c:pt idx="485" formatCode="General">
                  <c:v>1.4492036047010605E-2</c:v>
                </c:pt>
                <c:pt idx="486" formatCode="General">
                  <c:v>1.4317416726777572E-2</c:v>
                </c:pt>
                <c:pt idx="487" formatCode="General">
                  <c:v>1.4307390753204184E-2</c:v>
                </c:pt>
                <c:pt idx="488" formatCode="General">
                  <c:v>1.4069717811337415E-2</c:v>
                </c:pt>
                <c:pt idx="489" formatCode="General">
                  <c:v>1.3838539653527413E-2</c:v>
                </c:pt>
                <c:pt idx="490" formatCode="General">
                  <c:v>1.3637355147825991E-2</c:v>
                </c:pt>
                <c:pt idx="491" formatCode="General">
                  <c:v>1.3486836473806408E-2</c:v>
                </c:pt>
                <c:pt idx="492" formatCode="General">
                  <c:v>1.3328693333551356E-2</c:v>
                </c:pt>
                <c:pt idx="493" formatCode="General">
                  <c:v>1.3503729894756733E-2</c:v>
                </c:pt>
                <c:pt idx="494" formatCode="General">
                  <c:v>1.3394944832242127E-2</c:v>
                </c:pt>
                <c:pt idx="495" formatCode="General">
                  <c:v>1.3258322507086355E-2</c:v>
                </c:pt>
                <c:pt idx="496" formatCode="General">
                  <c:v>1.3158003310998615E-2</c:v>
                </c:pt>
                <c:pt idx="497" formatCode="General">
                  <c:v>1.308158740178207E-2</c:v>
                </c:pt>
                <c:pt idx="498" formatCode="General">
                  <c:v>1.296875397492106E-2</c:v>
                </c:pt>
                <c:pt idx="499" formatCode="General">
                  <c:v>1.293605403113718E-2</c:v>
                </c:pt>
                <c:pt idx="500" formatCode="General">
                  <c:v>1.3392303141840778E-2</c:v>
                </c:pt>
                <c:pt idx="501" formatCode="General">
                  <c:v>1.3342887575303377E-2</c:v>
                </c:pt>
                <c:pt idx="502" formatCode="General">
                  <c:v>1.357142944244122E-2</c:v>
                </c:pt>
                <c:pt idx="503" formatCode="General">
                  <c:v>1.3398938535744724E-2</c:v>
                </c:pt>
                <c:pt idx="504" formatCode="General">
                  <c:v>1.461520553291148E-2</c:v>
                </c:pt>
                <c:pt idx="505" formatCode="General">
                  <c:v>1.4399772989796019E-2</c:v>
                </c:pt>
                <c:pt idx="506" formatCode="General">
                  <c:v>1.6001474684821056E-2</c:v>
                </c:pt>
                <c:pt idx="507" formatCode="General">
                  <c:v>1.5566857460671702E-2</c:v>
                </c:pt>
                <c:pt idx="508" formatCode="General">
                  <c:v>1.5303230452144221E-2</c:v>
                </c:pt>
                <c:pt idx="509" formatCode="General">
                  <c:v>1.522820765491428E-2</c:v>
                </c:pt>
                <c:pt idx="510" formatCode="General">
                  <c:v>1.4979921146854829E-2</c:v>
                </c:pt>
                <c:pt idx="511" formatCode="General">
                  <c:v>1.4810490161063141E-2</c:v>
                </c:pt>
                <c:pt idx="512" formatCode="General">
                  <c:v>1.4616207852901993E-2</c:v>
                </c:pt>
                <c:pt idx="513" formatCode="General">
                  <c:v>1.4424663204059197E-2</c:v>
                </c:pt>
                <c:pt idx="514" formatCode="General">
                  <c:v>1.4317439282046733E-2</c:v>
                </c:pt>
                <c:pt idx="515" formatCode="General">
                  <c:v>1.5177256951907334E-2</c:v>
                </c:pt>
                <c:pt idx="516" formatCode="General">
                  <c:v>1.4830753020363402E-2</c:v>
                </c:pt>
                <c:pt idx="517" formatCode="General">
                  <c:v>1.4516510949907526E-2</c:v>
                </c:pt>
                <c:pt idx="518" formatCode="General">
                  <c:v>1.4235054922429208E-2</c:v>
                </c:pt>
                <c:pt idx="519" formatCode="General">
                  <c:v>1.4436426205481941E-2</c:v>
                </c:pt>
                <c:pt idx="520" formatCode="General">
                  <c:v>1.5704294074334178E-2</c:v>
                </c:pt>
                <c:pt idx="521" formatCode="General">
                  <c:v>1.5736859539321933E-2</c:v>
                </c:pt>
                <c:pt idx="522" formatCode="General">
                  <c:v>1.536882871332601E-2</c:v>
                </c:pt>
                <c:pt idx="523" formatCode="General">
                  <c:v>1.4999804250118256E-2</c:v>
                </c:pt>
                <c:pt idx="524" formatCode="General">
                  <c:v>1.5265643135661521E-2</c:v>
                </c:pt>
                <c:pt idx="525" formatCode="General">
                  <c:v>1.7809885790945987E-2</c:v>
                </c:pt>
                <c:pt idx="526" formatCode="General">
                  <c:v>1.864866331312642E-2</c:v>
                </c:pt>
                <c:pt idx="527" formatCode="General">
                  <c:v>1.7938976401491592E-2</c:v>
                </c:pt>
                <c:pt idx="528" formatCode="General">
                  <c:v>1.8258647860915671E-2</c:v>
                </c:pt>
                <c:pt idx="529" formatCode="General">
                  <c:v>1.7596613710568171E-2</c:v>
                </c:pt>
                <c:pt idx="530" formatCode="General">
                  <c:v>1.7902718199662316E-2</c:v>
                </c:pt>
                <c:pt idx="531" formatCode="General">
                  <c:v>1.7267017556905621E-2</c:v>
                </c:pt>
                <c:pt idx="532" formatCode="General">
                  <c:v>1.6770389935498588E-2</c:v>
                </c:pt>
                <c:pt idx="533" formatCode="General">
                  <c:v>1.6276047802322561E-2</c:v>
                </c:pt>
                <c:pt idx="534" formatCode="General">
                  <c:v>1.5834786006258747E-2</c:v>
                </c:pt>
                <c:pt idx="535" formatCode="General">
                  <c:v>1.5408611972356639E-2</c:v>
                </c:pt>
                <c:pt idx="536" formatCode="General">
                  <c:v>1.5062032758045093E-2</c:v>
                </c:pt>
                <c:pt idx="537" formatCode="General">
                  <c:v>1.4792938679266667E-2</c:v>
                </c:pt>
                <c:pt idx="538" formatCode="General">
                  <c:v>1.582261875741605E-2</c:v>
                </c:pt>
                <c:pt idx="539" formatCode="General">
                  <c:v>1.9836701083715009E-2</c:v>
                </c:pt>
                <c:pt idx="540" formatCode="General">
                  <c:v>2.0201682141293947E-2</c:v>
                </c:pt>
                <c:pt idx="541" formatCode="General">
                  <c:v>1.9364631217875284E-2</c:v>
                </c:pt>
                <c:pt idx="542" formatCode="General">
                  <c:v>2.4484831215613293E-2</c:v>
                </c:pt>
                <c:pt idx="543" formatCode="General">
                  <c:v>2.3833281270806035E-2</c:v>
                </c:pt>
                <c:pt idx="544" formatCode="General">
                  <c:v>2.4709076614824414E-2</c:v>
                </c:pt>
                <c:pt idx="545" formatCode="General">
                  <c:v>2.5574394045465465E-2</c:v>
                </c:pt>
                <c:pt idx="546" formatCode="General">
                  <c:v>2.5942367037474594E-2</c:v>
                </c:pt>
                <c:pt idx="547" formatCode="General">
                  <c:v>2.8371659229487426E-2</c:v>
                </c:pt>
                <c:pt idx="548" formatCode="General">
                  <c:v>2.7141701017275342E-2</c:v>
                </c:pt>
                <c:pt idx="549" formatCode="General">
                  <c:v>3.1471122154342911E-2</c:v>
                </c:pt>
                <c:pt idx="550" formatCode="General">
                  <c:v>3.2648420362460968E-2</c:v>
                </c:pt>
                <c:pt idx="551" formatCode="General">
                  <c:v>3.4120415395636462E-2</c:v>
                </c:pt>
                <c:pt idx="552" formatCode="General">
                  <c:v>4.0358884644904738E-2</c:v>
                </c:pt>
                <c:pt idx="553" formatCode="General">
                  <c:v>4.5522551357338417E-2</c:v>
                </c:pt>
                <c:pt idx="554" formatCode="General">
                  <c:v>5.5387438131326384E-2</c:v>
                </c:pt>
                <c:pt idx="555" formatCode="General">
                  <c:v>5.315142424118878E-2</c:v>
                </c:pt>
                <c:pt idx="556" formatCode="General">
                  <c:v>5.0243081706541133E-2</c:v>
                </c:pt>
                <c:pt idx="557" formatCode="General">
                  <c:v>4.735840711970811E-2</c:v>
                </c:pt>
                <c:pt idx="558" formatCode="General">
                  <c:v>4.5818802488150755E-2</c:v>
                </c:pt>
                <c:pt idx="559" formatCode="General">
                  <c:v>4.3120662751026634E-2</c:v>
                </c:pt>
                <c:pt idx="560" formatCode="General">
                  <c:v>4.5055303751259115E-2</c:v>
                </c:pt>
                <c:pt idx="561" formatCode="General">
                  <c:v>4.2865541471815566E-2</c:v>
                </c:pt>
                <c:pt idx="562" formatCode="General">
                  <c:v>4.3083382781990448E-2</c:v>
                </c:pt>
                <c:pt idx="563" formatCode="General">
                  <c:v>4.2526499180291312E-2</c:v>
                </c:pt>
                <c:pt idx="564" formatCode="General">
                  <c:v>4.0930251194801336E-2</c:v>
                </c:pt>
                <c:pt idx="565" formatCode="General">
                  <c:v>3.8616241599092452E-2</c:v>
                </c:pt>
                <c:pt idx="566" formatCode="General">
                  <c:v>3.929373586332386E-2</c:v>
                </c:pt>
                <c:pt idx="567" formatCode="General">
                  <c:v>3.7105662471613614E-2</c:v>
                </c:pt>
                <c:pt idx="568" formatCode="General">
                  <c:v>3.5443068108277125E-2</c:v>
                </c:pt>
                <c:pt idx="569" formatCode="General">
                  <c:v>4.0342305788284134E-2</c:v>
                </c:pt>
                <c:pt idx="570" formatCode="General">
                  <c:v>3.7877718689014302E-2</c:v>
                </c:pt>
                <c:pt idx="571" formatCode="General">
                  <c:v>3.607130363443789E-2</c:v>
                </c:pt>
                <c:pt idx="572" formatCode="General">
                  <c:v>3.392476567456789E-2</c:v>
                </c:pt>
                <c:pt idx="573" formatCode="General">
                  <c:v>3.1953696465488395E-2</c:v>
                </c:pt>
                <c:pt idx="574" formatCode="General">
                  <c:v>3.2666957448114473E-2</c:v>
                </c:pt>
                <c:pt idx="575" formatCode="General">
                  <c:v>3.083173033711907E-2</c:v>
                </c:pt>
                <c:pt idx="576" formatCode="General">
                  <c:v>2.9086640079356366E-2</c:v>
                </c:pt>
                <c:pt idx="577" formatCode="General">
                  <c:v>2.7904600661555933E-2</c:v>
                </c:pt>
                <c:pt idx="578" formatCode="General">
                  <c:v>2.6694698964957499E-2</c:v>
                </c:pt>
                <c:pt idx="579" formatCode="General">
                  <c:v>2.7693812140363847E-2</c:v>
                </c:pt>
                <c:pt idx="580" formatCode="General">
                  <c:v>2.8293979404302182E-2</c:v>
                </c:pt>
                <c:pt idx="581" formatCode="General">
                  <c:v>2.6904212561405585E-2</c:v>
                </c:pt>
                <c:pt idx="582" formatCode="General">
                  <c:v>2.5501227946084642E-2</c:v>
                </c:pt>
                <c:pt idx="583" formatCode="General">
                  <c:v>2.4218736280229018E-2</c:v>
                </c:pt>
                <c:pt idx="584" formatCode="General">
                  <c:v>2.4608980454256229E-2</c:v>
                </c:pt>
                <c:pt idx="585" formatCode="General">
                  <c:v>3.372033043617844E-2</c:v>
                </c:pt>
                <c:pt idx="586" formatCode="General">
                  <c:v>3.1766501865848278E-2</c:v>
                </c:pt>
                <c:pt idx="587" formatCode="General">
                  <c:v>3.0603200205840366E-2</c:v>
                </c:pt>
                <c:pt idx="588" formatCode="General">
                  <c:v>2.8901172012178029E-2</c:v>
                </c:pt>
                <c:pt idx="589" formatCode="General">
                  <c:v>2.7872736238550154E-2</c:v>
                </c:pt>
                <c:pt idx="590" formatCode="General">
                  <c:v>2.6373240772121387E-2</c:v>
                </c:pt>
                <c:pt idx="591" formatCode="General">
                  <c:v>2.5483012370776596E-2</c:v>
                </c:pt>
                <c:pt idx="592" formatCode="General">
                  <c:v>2.4368679999789138E-2</c:v>
                </c:pt>
                <c:pt idx="593" formatCode="General">
                  <c:v>2.3480018934891853E-2</c:v>
                </c:pt>
                <c:pt idx="594" formatCode="General">
                  <c:v>2.3083784747876739E-2</c:v>
                </c:pt>
                <c:pt idx="595" formatCode="General">
                  <c:v>2.2680949448923002E-2</c:v>
                </c:pt>
                <c:pt idx="596" formatCode="General">
                  <c:v>2.1678548201321774E-2</c:v>
                </c:pt>
                <c:pt idx="597" formatCode="General">
                  <c:v>2.0964860209395988E-2</c:v>
                </c:pt>
                <c:pt idx="598" formatCode="General">
                  <c:v>2.0195915193994229E-2</c:v>
                </c:pt>
                <c:pt idx="599" formatCode="General">
                  <c:v>1.9468724220520931E-2</c:v>
                </c:pt>
                <c:pt idx="600" formatCode="General">
                  <c:v>1.9994875881607966E-2</c:v>
                </c:pt>
                <c:pt idx="601" formatCode="General">
                  <c:v>1.9164303577243129E-2</c:v>
                </c:pt>
                <c:pt idx="602" formatCode="General">
                  <c:v>1.8451912789205355E-2</c:v>
                </c:pt>
                <c:pt idx="603" formatCode="General">
                  <c:v>1.7836014643369404E-2</c:v>
                </c:pt>
                <c:pt idx="604" formatCode="General">
                  <c:v>1.720623742583393E-2</c:v>
                </c:pt>
                <c:pt idx="605" formatCode="General">
                  <c:v>1.6642805524028664E-2</c:v>
                </c:pt>
                <c:pt idx="606" formatCode="General">
                  <c:v>1.6419031303493814E-2</c:v>
                </c:pt>
                <c:pt idx="607" formatCode="General">
                  <c:v>1.5933216277553695E-2</c:v>
                </c:pt>
                <c:pt idx="608" formatCode="General">
                  <c:v>1.5566175206269449E-2</c:v>
                </c:pt>
                <c:pt idx="609" formatCode="General">
                  <c:v>1.5180246005970887E-2</c:v>
                </c:pt>
                <c:pt idx="610" formatCode="General">
                  <c:v>1.5641820682464554E-2</c:v>
                </c:pt>
                <c:pt idx="611" formatCode="General">
                  <c:v>1.6080604091442609E-2</c:v>
                </c:pt>
                <c:pt idx="612" formatCode="General">
                  <c:v>1.5708058733766562E-2</c:v>
                </c:pt>
                <c:pt idx="613" formatCode="General">
                  <c:v>1.5315469524156019E-2</c:v>
                </c:pt>
                <c:pt idx="614" formatCode="General">
                  <c:v>1.5147271957753243E-2</c:v>
                </c:pt>
                <c:pt idx="615" formatCode="General">
                  <c:v>1.9373371037554012E-2</c:v>
                </c:pt>
                <c:pt idx="616" formatCode="General">
                  <c:v>1.8728279823152401E-2</c:v>
                </c:pt>
                <c:pt idx="617" formatCode="General">
                  <c:v>1.8079284643675773E-2</c:v>
                </c:pt>
                <c:pt idx="618" formatCode="General">
                  <c:v>1.8161720618081335E-2</c:v>
                </c:pt>
                <c:pt idx="619" formatCode="General">
                  <c:v>1.7539427977067711E-2</c:v>
                </c:pt>
                <c:pt idx="620" formatCode="General">
                  <c:v>1.732487504151152E-2</c:v>
                </c:pt>
                <c:pt idx="621" formatCode="General">
                  <c:v>1.6851134920511122E-2</c:v>
                </c:pt>
                <c:pt idx="622" formatCode="General">
                  <c:v>1.7116791337381899E-2</c:v>
                </c:pt>
                <c:pt idx="623" formatCode="General">
                  <c:v>1.6761581638900597E-2</c:v>
                </c:pt>
                <c:pt idx="624" formatCode="General">
                  <c:v>1.7368962449104231E-2</c:v>
                </c:pt>
                <c:pt idx="625" formatCode="General">
                  <c:v>1.6866877711393669E-2</c:v>
                </c:pt>
                <c:pt idx="626" formatCode="General">
                  <c:v>2.2863673555784798E-2</c:v>
                </c:pt>
                <c:pt idx="627" formatCode="General">
                  <c:v>2.291884034935264E-2</c:v>
                </c:pt>
                <c:pt idx="628" formatCode="General">
                  <c:v>2.2227891607506725E-2</c:v>
                </c:pt>
                <c:pt idx="629" formatCode="General">
                  <c:v>2.1722733744953947E-2</c:v>
                </c:pt>
                <c:pt idx="630" formatCode="General">
                  <c:v>2.1440574115017232E-2</c:v>
                </c:pt>
                <c:pt idx="631" formatCode="General">
                  <c:v>2.1254830003017207E-2</c:v>
                </c:pt>
                <c:pt idx="632" formatCode="General">
                  <c:v>2.0388264535146753E-2</c:v>
                </c:pt>
                <c:pt idx="633" formatCode="General">
                  <c:v>1.9688893192435102E-2</c:v>
                </c:pt>
                <c:pt idx="634" formatCode="General">
                  <c:v>1.9093549409535518E-2</c:v>
                </c:pt>
                <c:pt idx="635" formatCode="General">
                  <c:v>1.8730386577693117E-2</c:v>
                </c:pt>
                <c:pt idx="636" formatCode="General">
                  <c:v>1.869626358158125E-2</c:v>
                </c:pt>
                <c:pt idx="637" formatCode="General">
                  <c:v>1.805477312350048E-2</c:v>
                </c:pt>
                <c:pt idx="638" formatCode="General">
                  <c:v>1.7418207400067328E-2</c:v>
                </c:pt>
                <c:pt idx="639" formatCode="General">
                  <c:v>1.6832512420023416E-2</c:v>
                </c:pt>
                <c:pt idx="640" formatCode="General">
                  <c:v>1.6305946070914949E-2</c:v>
                </c:pt>
                <c:pt idx="641" formatCode="General">
                  <c:v>1.8066621302534454E-2</c:v>
                </c:pt>
                <c:pt idx="642" formatCode="General">
                  <c:v>1.7473034417201307E-2</c:v>
                </c:pt>
                <c:pt idx="643" formatCode="General">
                  <c:v>1.6956683280635328E-2</c:v>
                </c:pt>
                <c:pt idx="644" formatCode="General">
                  <c:v>1.8676307550665225E-2</c:v>
                </c:pt>
                <c:pt idx="645" formatCode="General">
                  <c:v>1.8035672954790666E-2</c:v>
                </c:pt>
                <c:pt idx="646" formatCode="General">
                  <c:v>1.7836411747604766E-2</c:v>
                </c:pt>
                <c:pt idx="647" formatCode="General">
                  <c:v>1.7876278141144345E-2</c:v>
                </c:pt>
                <c:pt idx="648" formatCode="General">
                  <c:v>1.7643215248026086E-2</c:v>
                </c:pt>
                <c:pt idx="649" formatCode="General">
                  <c:v>1.7254955620755942E-2</c:v>
                </c:pt>
                <c:pt idx="650" formatCode="General">
                  <c:v>1.9202659862201182E-2</c:v>
                </c:pt>
                <c:pt idx="651" formatCode="General">
                  <c:v>1.8466767199863746E-2</c:v>
                </c:pt>
                <c:pt idx="652" formatCode="General">
                  <c:v>1.7867766761654285E-2</c:v>
                </c:pt>
                <c:pt idx="653" formatCode="General">
                  <c:v>1.7269794478262525E-2</c:v>
                </c:pt>
                <c:pt idx="654" formatCode="General">
                  <c:v>1.7412472084707559E-2</c:v>
                </c:pt>
                <c:pt idx="655" formatCode="General">
                  <c:v>1.6869726865219585E-2</c:v>
                </c:pt>
                <c:pt idx="656" formatCode="General">
                  <c:v>1.6337986778640349E-2</c:v>
                </c:pt>
                <c:pt idx="657" formatCode="General">
                  <c:v>1.6162595486504581E-2</c:v>
                </c:pt>
                <c:pt idx="658" formatCode="General">
                  <c:v>1.6509203151313392E-2</c:v>
                </c:pt>
                <c:pt idx="659" formatCode="General">
                  <c:v>1.6110025745435651E-2</c:v>
                </c:pt>
                <c:pt idx="660" formatCode="General">
                  <c:v>1.5818079354406794E-2</c:v>
                </c:pt>
                <c:pt idx="661" formatCode="General">
                  <c:v>1.554866097315411E-2</c:v>
                </c:pt>
                <c:pt idx="662" formatCode="General">
                  <c:v>1.6840073482530672E-2</c:v>
                </c:pt>
                <c:pt idx="663" formatCode="General">
                  <c:v>1.6437852524419892E-2</c:v>
                </c:pt>
                <c:pt idx="664" formatCode="General">
                  <c:v>1.6965515437418151E-2</c:v>
                </c:pt>
                <c:pt idx="665" formatCode="General">
                  <c:v>1.6421822360704694E-2</c:v>
                </c:pt>
                <c:pt idx="666" formatCode="General">
                  <c:v>1.6027117553330309E-2</c:v>
                </c:pt>
                <c:pt idx="667" formatCode="General">
                  <c:v>1.6014052123867223E-2</c:v>
                </c:pt>
                <c:pt idx="668" formatCode="General">
                  <c:v>1.6958324325836913E-2</c:v>
                </c:pt>
                <c:pt idx="669" formatCode="General">
                  <c:v>1.6639192879504654E-2</c:v>
                </c:pt>
                <c:pt idx="670" formatCode="General">
                  <c:v>1.6240580090324221E-2</c:v>
                </c:pt>
                <c:pt idx="671" formatCode="General">
                  <c:v>1.5865544147470739E-2</c:v>
                </c:pt>
                <c:pt idx="672" formatCode="General">
                  <c:v>1.6061554398707871E-2</c:v>
                </c:pt>
                <c:pt idx="673" formatCode="General">
                  <c:v>1.8840416797548859E-2</c:v>
                </c:pt>
                <c:pt idx="674" formatCode="General">
                  <c:v>2.3511853650975419E-2</c:v>
                </c:pt>
                <c:pt idx="675" formatCode="General">
                  <c:v>2.395522040334374E-2</c:v>
                </c:pt>
                <c:pt idx="676" formatCode="General">
                  <c:v>2.5112092615504619E-2</c:v>
                </c:pt>
                <c:pt idx="677" formatCode="General">
                  <c:v>2.4229339275906973E-2</c:v>
                </c:pt>
                <c:pt idx="678" formatCode="General">
                  <c:v>2.3353025301918937E-2</c:v>
                </c:pt>
                <c:pt idx="679" formatCode="General">
                  <c:v>2.230142920816431E-2</c:v>
                </c:pt>
                <c:pt idx="680" formatCode="General">
                  <c:v>2.1297507223352569E-2</c:v>
                </c:pt>
                <c:pt idx="681" formatCode="General">
                  <c:v>2.0931258146473952E-2</c:v>
                </c:pt>
                <c:pt idx="682" formatCode="General">
                  <c:v>2.046881588735772E-2</c:v>
                </c:pt>
                <c:pt idx="683" formatCode="General">
                  <c:v>2.0160446938616697E-2</c:v>
                </c:pt>
                <c:pt idx="684" formatCode="General">
                  <c:v>2.0532999080461908E-2</c:v>
                </c:pt>
                <c:pt idx="685" formatCode="General">
                  <c:v>2.0080506426215221E-2</c:v>
                </c:pt>
                <c:pt idx="686" formatCode="General">
                  <c:v>2.0109406034629723E-2</c:v>
                </c:pt>
                <c:pt idx="687" formatCode="General">
                  <c:v>2.1718979697216711E-2</c:v>
                </c:pt>
                <c:pt idx="688" formatCode="General">
                  <c:v>2.0903265462248435E-2</c:v>
                </c:pt>
                <c:pt idx="689" formatCode="General">
                  <c:v>2.0243070014609541E-2</c:v>
                </c:pt>
                <c:pt idx="690" formatCode="General">
                  <c:v>1.9764251879642081E-2</c:v>
                </c:pt>
                <c:pt idx="691" formatCode="General">
                  <c:v>1.9003195221645439E-2</c:v>
                </c:pt>
                <c:pt idx="692" formatCode="General">
                  <c:v>1.8259416260310461E-2</c:v>
                </c:pt>
                <c:pt idx="693" formatCode="General">
                  <c:v>1.8107311236580097E-2</c:v>
                </c:pt>
                <c:pt idx="694" formatCode="General">
                  <c:v>1.8539910885691496E-2</c:v>
                </c:pt>
                <c:pt idx="695" formatCode="General">
                  <c:v>1.8608030834111739E-2</c:v>
                </c:pt>
                <c:pt idx="696" formatCode="General">
                  <c:v>1.8941622710563509E-2</c:v>
                </c:pt>
                <c:pt idx="697" formatCode="General">
                  <c:v>1.8273060432100915E-2</c:v>
                </c:pt>
                <c:pt idx="698" formatCode="General">
                  <c:v>1.8219111785459714E-2</c:v>
                </c:pt>
                <c:pt idx="699" formatCode="General">
                  <c:v>1.8291042854704884E-2</c:v>
                </c:pt>
                <c:pt idx="700" formatCode="General">
                  <c:v>2.0281388927598613E-2</c:v>
                </c:pt>
                <c:pt idx="701" formatCode="General">
                  <c:v>1.9423480825943161E-2</c:v>
                </c:pt>
                <c:pt idx="702" formatCode="General">
                  <c:v>1.8651612349543517E-2</c:v>
                </c:pt>
                <c:pt idx="703" formatCode="General">
                  <c:v>1.8000400895415398E-2</c:v>
                </c:pt>
                <c:pt idx="704" formatCode="General">
                  <c:v>1.7496476655372847E-2</c:v>
                </c:pt>
                <c:pt idx="705" formatCode="General">
                  <c:v>1.8274959976059799E-2</c:v>
                </c:pt>
                <c:pt idx="706" formatCode="General">
                  <c:v>1.8031033786350167E-2</c:v>
                </c:pt>
                <c:pt idx="707" formatCode="General">
                  <c:v>1.8505318906689713E-2</c:v>
                </c:pt>
                <c:pt idx="708" formatCode="General">
                  <c:v>1.8188417889274593E-2</c:v>
                </c:pt>
                <c:pt idx="709" formatCode="General">
                  <c:v>1.8126128701277232E-2</c:v>
                </c:pt>
                <c:pt idx="710" formatCode="General">
                  <c:v>1.9486551450093832E-2</c:v>
                </c:pt>
                <c:pt idx="711" formatCode="General">
                  <c:v>1.8879210084260654E-2</c:v>
                </c:pt>
                <c:pt idx="712" formatCode="General">
                  <c:v>2.4308151075482721E-2</c:v>
                </c:pt>
                <c:pt idx="713" formatCode="General">
                  <c:v>2.4632292197208507E-2</c:v>
                </c:pt>
                <c:pt idx="714" formatCode="General">
                  <c:v>2.5701806569219415E-2</c:v>
                </c:pt>
                <c:pt idx="715" formatCode="General">
                  <c:v>2.4411391443177152E-2</c:v>
                </c:pt>
                <c:pt idx="716" formatCode="General">
                  <c:v>2.3483303626490148E-2</c:v>
                </c:pt>
                <c:pt idx="717" formatCode="General">
                  <c:v>2.7990641754434775E-2</c:v>
                </c:pt>
                <c:pt idx="718" formatCode="General">
                  <c:v>2.660896039250394E-2</c:v>
                </c:pt>
                <c:pt idx="719" formatCode="General">
                  <c:v>2.5205032647141825E-2</c:v>
                </c:pt>
                <c:pt idx="720" formatCode="General">
                  <c:v>2.3914570021433129E-2</c:v>
                </c:pt>
                <c:pt idx="721" formatCode="General">
                  <c:v>2.3057683812224439E-2</c:v>
                </c:pt>
                <c:pt idx="722" formatCode="General">
                  <c:v>2.2002980475204634E-2</c:v>
                </c:pt>
                <c:pt idx="723" formatCode="General">
                  <c:v>2.0997487232591094E-2</c:v>
                </c:pt>
                <c:pt idx="724" formatCode="General">
                  <c:v>2.0630870548423403E-2</c:v>
                </c:pt>
                <c:pt idx="725" formatCode="General">
                  <c:v>1.9737848392258305E-2</c:v>
                </c:pt>
                <c:pt idx="726" formatCode="General">
                  <c:v>1.9029960192468533E-2</c:v>
                </c:pt>
                <c:pt idx="727" formatCode="General">
                  <c:v>1.8601697637774313E-2</c:v>
                </c:pt>
                <c:pt idx="728" formatCode="General">
                  <c:v>1.8133540855977823E-2</c:v>
                </c:pt>
                <c:pt idx="729" formatCode="General">
                  <c:v>1.7845164444153214E-2</c:v>
                </c:pt>
                <c:pt idx="730" formatCode="General">
                  <c:v>1.7274353208898301E-2</c:v>
                </c:pt>
                <c:pt idx="731" formatCode="General">
                  <c:v>1.7724589561983896E-2</c:v>
                </c:pt>
                <c:pt idx="732" formatCode="General">
                  <c:v>1.7104450469395661E-2</c:v>
                </c:pt>
                <c:pt idx="733" formatCode="General">
                  <c:v>1.695042764599565E-2</c:v>
                </c:pt>
                <c:pt idx="734" formatCode="General">
                  <c:v>1.722975652383341E-2</c:v>
                </c:pt>
                <c:pt idx="735" formatCode="General">
                  <c:v>1.7913944645803082E-2</c:v>
                </c:pt>
                <c:pt idx="736" formatCode="General">
                  <c:v>1.7894925296457136E-2</c:v>
                </c:pt>
                <c:pt idx="737" formatCode="General">
                  <c:v>1.7264913435693967E-2</c:v>
                </c:pt>
                <c:pt idx="738" formatCode="General">
                  <c:v>1.669323301671264E-2</c:v>
                </c:pt>
                <c:pt idx="739" formatCode="General">
                  <c:v>1.621124787329753E-2</c:v>
                </c:pt>
                <c:pt idx="740" formatCode="General">
                  <c:v>1.5770327053272155E-2</c:v>
                </c:pt>
                <c:pt idx="741" formatCode="General">
                  <c:v>1.6247290716705876E-2</c:v>
                </c:pt>
                <c:pt idx="742" formatCode="General">
                  <c:v>1.5862492079176605E-2</c:v>
                </c:pt>
                <c:pt idx="743" formatCode="General">
                  <c:v>1.5475747398073468E-2</c:v>
                </c:pt>
                <c:pt idx="744" formatCode="General">
                  <c:v>1.5522233324881778E-2</c:v>
                </c:pt>
                <c:pt idx="745" formatCode="General">
                  <c:v>1.5196647622136041E-2</c:v>
                </c:pt>
                <c:pt idx="746" formatCode="General">
                  <c:v>1.4852101775053941E-2</c:v>
                </c:pt>
                <c:pt idx="747" formatCode="General">
                  <c:v>1.4784919276617868E-2</c:v>
                </c:pt>
                <c:pt idx="748" formatCode="General">
                  <c:v>1.4662479794185918E-2</c:v>
                </c:pt>
                <c:pt idx="749" formatCode="General">
                  <c:v>1.4429426936399909E-2</c:v>
                </c:pt>
                <c:pt idx="750" formatCode="General">
                  <c:v>1.4353885567288734E-2</c:v>
                </c:pt>
                <c:pt idx="751" formatCode="General">
                  <c:v>1.4152279374919521E-2</c:v>
                </c:pt>
                <c:pt idx="752" formatCode="General">
                  <c:v>1.3945856221922605E-2</c:v>
                </c:pt>
                <c:pt idx="753" formatCode="General">
                  <c:v>1.5180013043626678E-2</c:v>
                </c:pt>
                <c:pt idx="754" formatCode="General">
                  <c:v>1.5053355620285092E-2</c:v>
                </c:pt>
                <c:pt idx="755" formatCode="General">
                  <c:v>1.5125056225033504E-2</c:v>
                </c:pt>
                <c:pt idx="756" formatCode="General">
                  <c:v>1.5016337849068345E-2</c:v>
                </c:pt>
                <c:pt idx="757" formatCode="General">
                  <c:v>1.5309255606937532E-2</c:v>
                </c:pt>
                <c:pt idx="758" formatCode="General">
                  <c:v>1.5113882956661953E-2</c:v>
                </c:pt>
                <c:pt idx="759" formatCode="General">
                  <c:v>1.5033834220355712E-2</c:v>
                </c:pt>
                <c:pt idx="760" formatCode="General">
                  <c:v>1.6925478249698044E-2</c:v>
                </c:pt>
                <c:pt idx="761" formatCode="General">
                  <c:v>1.6809886074022382E-2</c:v>
                </c:pt>
                <c:pt idx="762" formatCode="General">
                  <c:v>1.7595701977365482E-2</c:v>
                </c:pt>
                <c:pt idx="763" formatCode="General">
                  <c:v>1.7265519162525431E-2</c:v>
                </c:pt>
                <c:pt idx="764" formatCode="General">
                  <c:v>1.6768413850254484E-2</c:v>
                </c:pt>
                <c:pt idx="765" formatCode="General">
                  <c:v>1.6463960698176093E-2</c:v>
                </c:pt>
                <c:pt idx="766" formatCode="General">
                  <c:v>1.5980510126379913E-2</c:v>
                </c:pt>
                <c:pt idx="767" formatCode="General">
                  <c:v>1.8078613934834075E-2</c:v>
                </c:pt>
                <c:pt idx="768" formatCode="General">
                  <c:v>2.2922886364061461E-2</c:v>
                </c:pt>
                <c:pt idx="769" formatCode="General">
                  <c:v>2.1833396451138284E-2</c:v>
                </c:pt>
                <c:pt idx="770" formatCode="General">
                  <c:v>2.0869238748999621E-2</c:v>
                </c:pt>
                <c:pt idx="771" formatCode="General">
                  <c:v>1.9954234671585813E-2</c:v>
                </c:pt>
                <c:pt idx="772" formatCode="General">
                  <c:v>1.923101764139093E-2</c:v>
                </c:pt>
                <c:pt idx="773" formatCode="General">
                  <c:v>2.2954729148805818E-2</c:v>
                </c:pt>
                <c:pt idx="774" formatCode="General">
                  <c:v>2.2493351362483958E-2</c:v>
                </c:pt>
                <c:pt idx="775" formatCode="General">
                  <c:v>2.1803943372272528E-2</c:v>
                </c:pt>
                <c:pt idx="776" formatCode="General">
                  <c:v>2.3118478206610234E-2</c:v>
                </c:pt>
                <c:pt idx="777" formatCode="General">
                  <c:v>2.2346414535483448E-2</c:v>
                </c:pt>
                <c:pt idx="778" formatCode="General">
                  <c:v>2.9260511848359014E-2</c:v>
                </c:pt>
                <c:pt idx="779" formatCode="General">
                  <c:v>2.7648739595645525E-2</c:v>
                </c:pt>
                <c:pt idx="780" formatCode="General">
                  <c:v>2.6602329637835796E-2</c:v>
                </c:pt>
                <c:pt idx="781" formatCode="General">
                  <c:v>2.52018423622551E-2</c:v>
                </c:pt>
                <c:pt idx="782" formatCode="General">
                  <c:v>2.3942878015337888E-2</c:v>
                </c:pt>
                <c:pt idx="783" formatCode="General">
                  <c:v>2.2807880664551625E-2</c:v>
                </c:pt>
                <c:pt idx="784" formatCode="General">
                  <c:v>2.1721809406651093E-2</c:v>
                </c:pt>
                <c:pt idx="785" formatCode="General">
                  <c:v>2.0746490083962305E-2</c:v>
                </c:pt>
                <c:pt idx="786" formatCode="General">
                  <c:v>1.9954588234709164E-2</c:v>
                </c:pt>
                <c:pt idx="787" formatCode="General">
                  <c:v>1.9151368012090261E-2</c:v>
                </c:pt>
                <c:pt idx="788" formatCode="General">
                  <c:v>1.8474645206618564E-2</c:v>
                </c:pt>
                <c:pt idx="789" formatCode="General">
                  <c:v>1.7931127535794917E-2</c:v>
                </c:pt>
                <c:pt idx="790" formatCode="General">
                  <c:v>1.7933977962479166E-2</c:v>
                </c:pt>
                <c:pt idx="791" formatCode="General">
                  <c:v>1.7312280455034763E-2</c:v>
                </c:pt>
                <c:pt idx="792" formatCode="General">
                  <c:v>1.7048400816807904E-2</c:v>
                </c:pt>
                <c:pt idx="793" formatCode="General">
                  <c:v>1.9010712246714526E-2</c:v>
                </c:pt>
                <c:pt idx="794" formatCode="General">
                  <c:v>1.8285459247170382E-2</c:v>
                </c:pt>
                <c:pt idx="795" formatCode="General">
                  <c:v>1.882845261981134E-2</c:v>
                </c:pt>
                <c:pt idx="796" formatCode="General">
                  <c:v>1.811524656808676E-2</c:v>
                </c:pt>
                <c:pt idx="797" formatCode="General">
                  <c:v>1.8973328898764182E-2</c:v>
                </c:pt>
                <c:pt idx="798" formatCode="General">
                  <c:v>1.850708069697491E-2</c:v>
                </c:pt>
                <c:pt idx="799" formatCode="General">
                  <c:v>1.983314970618414E-2</c:v>
                </c:pt>
                <c:pt idx="800" formatCode="General">
                  <c:v>2.2730057073859427E-2</c:v>
                </c:pt>
                <c:pt idx="801" formatCode="General">
                  <c:v>2.2138967967178576E-2</c:v>
                </c:pt>
                <c:pt idx="802" formatCode="General">
                  <c:v>2.1117181780162839E-2</c:v>
                </c:pt>
                <c:pt idx="803" formatCode="General">
                  <c:v>2.2045927280283838E-2</c:v>
                </c:pt>
                <c:pt idx="804" formatCode="General">
                  <c:v>2.2143636227913703E-2</c:v>
                </c:pt>
                <c:pt idx="805" formatCode="General">
                  <c:v>2.1122393408945832E-2</c:v>
                </c:pt>
                <c:pt idx="806" formatCode="General">
                  <c:v>2.0587671911482038E-2</c:v>
                </c:pt>
                <c:pt idx="807" formatCode="General">
                  <c:v>1.9697851983365579E-2</c:v>
                </c:pt>
                <c:pt idx="808" formatCode="General">
                  <c:v>2.0700558919561674E-2</c:v>
                </c:pt>
                <c:pt idx="809" formatCode="General">
                  <c:v>1.9815002659656581E-2</c:v>
                </c:pt>
                <c:pt idx="810" formatCode="General">
                  <c:v>1.9002103355448413E-2</c:v>
                </c:pt>
                <c:pt idx="811" formatCode="General">
                  <c:v>1.8319070212807143E-2</c:v>
                </c:pt>
                <c:pt idx="812" formatCode="General">
                  <c:v>1.7683760479004332E-2</c:v>
                </c:pt>
                <c:pt idx="813" formatCode="General">
                  <c:v>1.7067621497900771E-2</c:v>
                </c:pt>
                <c:pt idx="814" formatCode="General">
                  <c:v>1.6548895898761403E-2</c:v>
                </c:pt>
                <c:pt idx="815" formatCode="General">
                  <c:v>1.6316899769437863E-2</c:v>
                </c:pt>
                <c:pt idx="816" formatCode="General">
                  <c:v>1.5839718007684876E-2</c:v>
                </c:pt>
                <c:pt idx="817" formatCode="General">
                  <c:v>1.5572899696315833E-2</c:v>
                </c:pt>
                <c:pt idx="818" formatCode="General">
                  <c:v>1.7724163850274734E-2</c:v>
                </c:pt>
                <c:pt idx="819" formatCode="General">
                  <c:v>2.0727389141186964E-2</c:v>
                </c:pt>
                <c:pt idx="820" formatCode="General">
                  <c:v>1.9862944078384428E-2</c:v>
                </c:pt>
                <c:pt idx="821" formatCode="General">
                  <c:v>1.94178881674484E-2</c:v>
                </c:pt>
                <c:pt idx="822" formatCode="General">
                  <c:v>1.8691086865260255E-2</c:v>
                </c:pt>
                <c:pt idx="823" formatCode="General">
                  <c:v>1.8157626905815065E-2</c:v>
                </c:pt>
                <c:pt idx="824" formatCode="General">
                  <c:v>1.7802249494814591E-2</c:v>
                </c:pt>
                <c:pt idx="825" formatCode="General">
                  <c:v>1.7219449704945249E-2</c:v>
                </c:pt>
                <c:pt idx="826" formatCode="General">
                  <c:v>1.6725333214597779E-2</c:v>
                </c:pt>
                <c:pt idx="827" formatCode="General">
                  <c:v>1.7102358964573225E-2</c:v>
                </c:pt>
                <c:pt idx="828" formatCode="General">
                  <c:v>1.654729390984681E-2</c:v>
                </c:pt>
                <c:pt idx="829" formatCode="General">
                  <c:v>1.6069793079806965E-2</c:v>
                </c:pt>
                <c:pt idx="830" formatCode="General">
                  <c:v>1.5675841527617414E-2</c:v>
                </c:pt>
                <c:pt idx="831" formatCode="General">
                  <c:v>1.5266263624429078E-2</c:v>
                </c:pt>
                <c:pt idx="832" formatCode="General">
                  <c:v>1.5251940647000686E-2</c:v>
                </c:pt>
                <c:pt idx="833" formatCode="General">
                  <c:v>1.6031052136902143E-2</c:v>
                </c:pt>
                <c:pt idx="834" formatCode="General">
                  <c:v>1.5632653463899332E-2</c:v>
                </c:pt>
                <c:pt idx="835" formatCode="General">
                  <c:v>1.5407921387351637E-2</c:v>
                </c:pt>
                <c:pt idx="836" formatCode="General">
                  <c:v>1.7193839613181508E-2</c:v>
                </c:pt>
                <c:pt idx="837" formatCode="General">
                  <c:v>1.7112968848205064E-2</c:v>
                </c:pt>
                <c:pt idx="838" formatCode="General">
                  <c:v>1.7214187286097096E-2</c:v>
                </c:pt>
                <c:pt idx="839" formatCode="General">
                  <c:v>1.6693012913510729E-2</c:v>
                </c:pt>
                <c:pt idx="840" formatCode="General">
                  <c:v>1.6777660192191859E-2</c:v>
                </c:pt>
                <c:pt idx="841" formatCode="General">
                  <c:v>1.6282211051879335E-2</c:v>
                </c:pt>
                <c:pt idx="842" formatCode="General">
                  <c:v>1.604933462276335E-2</c:v>
                </c:pt>
                <c:pt idx="843" formatCode="General">
                  <c:v>1.5700531158716335E-2</c:v>
                </c:pt>
                <c:pt idx="844" formatCode="General">
                  <c:v>1.6984116379463642E-2</c:v>
                </c:pt>
                <c:pt idx="845" formatCode="General">
                  <c:v>1.6660649203350981E-2</c:v>
                </c:pt>
                <c:pt idx="846" formatCode="General">
                  <c:v>1.8445252522161788E-2</c:v>
                </c:pt>
                <c:pt idx="847" formatCode="General">
                  <c:v>1.8138275039237883E-2</c:v>
                </c:pt>
                <c:pt idx="848" formatCode="General">
                  <c:v>1.85610300094773E-2</c:v>
                </c:pt>
                <c:pt idx="849" formatCode="General">
                  <c:v>1.7907835342865497E-2</c:v>
                </c:pt>
                <c:pt idx="850" formatCode="General">
                  <c:v>1.7585353209088474E-2</c:v>
                </c:pt>
                <c:pt idx="851" formatCode="General">
                  <c:v>1.7016987796837101E-2</c:v>
                </c:pt>
                <c:pt idx="852" formatCode="General">
                  <c:v>1.7050481341539678E-2</c:v>
                </c:pt>
                <c:pt idx="853" formatCode="General">
                  <c:v>1.657420958739542E-2</c:v>
                </c:pt>
                <c:pt idx="854" formatCode="General">
                  <c:v>1.8043761547784361E-2</c:v>
                </c:pt>
                <c:pt idx="855" formatCode="General">
                  <c:v>1.7393614111817311E-2</c:v>
                </c:pt>
                <c:pt idx="856" formatCode="General">
                  <c:v>1.6936889922149548E-2</c:v>
                </c:pt>
                <c:pt idx="857" formatCode="General">
                  <c:v>1.6532376209455229E-2</c:v>
                </c:pt>
                <c:pt idx="858" formatCode="General">
                  <c:v>1.6048067705018886E-2</c:v>
                </c:pt>
                <c:pt idx="859" formatCode="General">
                  <c:v>1.5871793705427364E-2</c:v>
                </c:pt>
                <c:pt idx="860" formatCode="General">
                  <c:v>1.5493432220592514E-2</c:v>
                </c:pt>
                <c:pt idx="861" formatCode="General">
                  <c:v>1.5357671918106689E-2</c:v>
                </c:pt>
                <c:pt idx="862" formatCode="General">
                  <c:v>1.5972746299425387E-2</c:v>
                </c:pt>
                <c:pt idx="863" formatCode="General">
                  <c:v>1.5566099229465924E-2</c:v>
                </c:pt>
                <c:pt idx="864" formatCode="General">
                  <c:v>1.5175012806276622E-2</c:v>
                </c:pt>
                <c:pt idx="865" formatCode="General">
                  <c:v>1.4862308257919538E-2</c:v>
                </c:pt>
                <c:pt idx="866" formatCode="General">
                  <c:v>1.4890193807292718E-2</c:v>
                </c:pt>
                <c:pt idx="867" formatCode="General">
                  <c:v>1.4577476492827555E-2</c:v>
                </c:pt>
                <c:pt idx="868" formatCode="General">
                  <c:v>1.4454975584120388E-2</c:v>
                </c:pt>
                <c:pt idx="869" formatCode="General">
                  <c:v>1.4381574902094098E-2</c:v>
                </c:pt>
                <c:pt idx="870" formatCode="General">
                  <c:v>1.4196704369608749E-2</c:v>
                </c:pt>
                <c:pt idx="871" formatCode="General">
                  <c:v>1.4136838725513853E-2</c:v>
                </c:pt>
                <c:pt idx="872" formatCode="General">
                  <c:v>1.4422150408630647E-2</c:v>
                </c:pt>
                <c:pt idx="873" formatCode="General">
                  <c:v>1.4709075697410699E-2</c:v>
                </c:pt>
                <c:pt idx="874" formatCode="General">
                  <c:v>1.4455899412656166E-2</c:v>
                </c:pt>
                <c:pt idx="875" formatCode="General">
                  <c:v>1.4188396385589221E-2</c:v>
                </c:pt>
                <c:pt idx="876" formatCode="General">
                  <c:v>1.3970640772321774E-2</c:v>
                </c:pt>
                <c:pt idx="877" formatCode="General">
                  <c:v>1.3750967842787568E-2</c:v>
                </c:pt>
                <c:pt idx="878" formatCode="General">
                  <c:v>1.3557174306331949E-2</c:v>
                </c:pt>
                <c:pt idx="879" formatCode="General">
                  <c:v>1.3400303341266875E-2</c:v>
                </c:pt>
                <c:pt idx="880" formatCode="General">
                  <c:v>1.3255027800740768E-2</c:v>
                </c:pt>
                <c:pt idx="881" formatCode="General">
                  <c:v>1.3146566836916751E-2</c:v>
                </c:pt>
                <c:pt idx="882" formatCode="General">
                  <c:v>1.4549376891307813E-2</c:v>
                </c:pt>
                <c:pt idx="883" formatCode="General">
                  <c:v>1.4419583287710827E-2</c:v>
                </c:pt>
                <c:pt idx="884" formatCode="General">
                  <c:v>1.4162786614771959E-2</c:v>
                </c:pt>
                <c:pt idx="885" formatCode="General">
                  <c:v>1.4294173568969039E-2</c:v>
                </c:pt>
                <c:pt idx="886" formatCode="General">
                  <c:v>1.4078703603756708E-2</c:v>
                </c:pt>
                <c:pt idx="887" formatCode="General">
                  <c:v>1.4232901768361807E-2</c:v>
                </c:pt>
                <c:pt idx="888" formatCode="General">
                  <c:v>1.400700198268544E-2</c:v>
                </c:pt>
                <c:pt idx="889" formatCode="General">
                  <c:v>1.3927454222642181E-2</c:v>
                </c:pt>
                <c:pt idx="890" formatCode="General">
                  <c:v>1.3986887978526647E-2</c:v>
                </c:pt>
                <c:pt idx="891" formatCode="General">
                  <c:v>1.3765534176044713E-2</c:v>
                </c:pt>
                <c:pt idx="892" formatCode="General">
                  <c:v>1.4615360209296619E-2</c:v>
                </c:pt>
                <c:pt idx="893" formatCode="General">
                  <c:v>1.4795527392251205E-2</c:v>
                </c:pt>
                <c:pt idx="894" formatCode="General">
                  <c:v>1.4792037415321854E-2</c:v>
                </c:pt>
                <c:pt idx="895" formatCode="General">
                  <c:v>1.4608919307300764E-2</c:v>
                </c:pt>
                <c:pt idx="896" formatCode="General">
                  <c:v>1.7480603376917259E-2</c:v>
                </c:pt>
                <c:pt idx="897" formatCode="General">
                  <c:v>1.7024833658267069E-2</c:v>
                </c:pt>
                <c:pt idx="898" formatCode="General">
                  <c:v>1.710024859825841E-2</c:v>
                </c:pt>
                <c:pt idx="899" formatCode="General">
                  <c:v>1.8800868457937648E-2</c:v>
                </c:pt>
                <c:pt idx="900" formatCode="General">
                  <c:v>1.8088380479000479E-2</c:v>
                </c:pt>
                <c:pt idx="901" formatCode="General">
                  <c:v>1.7572993796572543E-2</c:v>
                </c:pt>
                <c:pt idx="902" formatCode="General">
                  <c:v>1.6969999512790612E-2</c:v>
                </c:pt>
                <c:pt idx="903" formatCode="General">
                  <c:v>1.6506727480996772E-2</c:v>
                </c:pt>
                <c:pt idx="904" formatCode="General">
                  <c:v>1.6044863334517101E-2</c:v>
                </c:pt>
                <c:pt idx="905" formatCode="General">
                  <c:v>1.5774717123450625E-2</c:v>
                </c:pt>
                <c:pt idx="906" formatCode="General">
                  <c:v>1.5392060006390167E-2</c:v>
                </c:pt>
                <c:pt idx="907" formatCode="General">
                  <c:v>1.5212876796466428E-2</c:v>
                </c:pt>
                <c:pt idx="908" formatCode="General">
                  <c:v>1.4854783581173587E-2</c:v>
                </c:pt>
                <c:pt idx="909" formatCode="General">
                  <c:v>1.4576365433403108E-2</c:v>
                </c:pt>
                <c:pt idx="910" formatCode="General">
                  <c:v>1.4414374103274692E-2</c:v>
                </c:pt>
                <c:pt idx="911" formatCode="General">
                  <c:v>1.4186941037381114E-2</c:v>
                </c:pt>
                <c:pt idx="912" formatCode="General">
                  <c:v>1.3994065899735147E-2</c:v>
                </c:pt>
                <c:pt idx="913" formatCode="General">
                  <c:v>1.419026846587336E-2</c:v>
                </c:pt>
                <c:pt idx="914" formatCode="General">
                  <c:v>1.417524118508222E-2</c:v>
                </c:pt>
                <c:pt idx="915" formatCode="General">
                  <c:v>1.3940345028885677E-2</c:v>
                </c:pt>
                <c:pt idx="916" formatCode="General">
                  <c:v>1.4203016252197763E-2</c:v>
                </c:pt>
                <c:pt idx="917" formatCode="General">
                  <c:v>1.4955281470004208E-2</c:v>
                </c:pt>
                <c:pt idx="918" formatCode="General">
                  <c:v>1.4831955310867199E-2</c:v>
                </c:pt>
                <c:pt idx="919" formatCode="General">
                  <c:v>1.4607378499428935E-2</c:v>
                </c:pt>
                <c:pt idx="920" formatCode="General">
                  <c:v>1.4372404037206323E-2</c:v>
                </c:pt>
                <c:pt idx="921" formatCode="General">
                  <c:v>1.5009155015225111E-2</c:v>
                </c:pt>
                <c:pt idx="922" formatCode="General">
                  <c:v>1.4717584740489485E-2</c:v>
                </c:pt>
                <c:pt idx="923" formatCode="General">
                  <c:v>1.441417517769698E-2</c:v>
                </c:pt>
                <c:pt idx="924" formatCode="General">
                  <c:v>1.4180181359406564E-2</c:v>
                </c:pt>
                <c:pt idx="925" formatCode="General">
                  <c:v>1.4449199202635517E-2</c:v>
                </c:pt>
                <c:pt idx="926" formatCode="General">
                  <c:v>1.4203036436298841E-2</c:v>
                </c:pt>
                <c:pt idx="927" formatCode="General">
                  <c:v>1.3997584146521634E-2</c:v>
                </c:pt>
                <c:pt idx="928" formatCode="General">
                  <c:v>1.3824240605065582E-2</c:v>
                </c:pt>
                <c:pt idx="929" formatCode="General">
                  <c:v>1.3624935091455155E-2</c:v>
                </c:pt>
                <c:pt idx="930" formatCode="General">
                  <c:v>1.4470794710813684E-2</c:v>
                </c:pt>
                <c:pt idx="931" formatCode="General">
                  <c:v>1.4494078843795144E-2</c:v>
                </c:pt>
                <c:pt idx="932" formatCode="General">
                  <c:v>1.4220634209401291E-2</c:v>
                </c:pt>
                <c:pt idx="933" formatCode="General">
                  <c:v>1.4466435770444278E-2</c:v>
                </c:pt>
                <c:pt idx="934" formatCode="General">
                  <c:v>1.428242067353578E-2</c:v>
                </c:pt>
                <c:pt idx="935" formatCode="General">
                  <c:v>1.5118225841378403E-2</c:v>
                </c:pt>
                <c:pt idx="936" formatCode="General">
                  <c:v>1.5367911746760608E-2</c:v>
                </c:pt>
                <c:pt idx="937" formatCode="General">
                  <c:v>1.5005130909747814E-2</c:v>
                </c:pt>
                <c:pt idx="938" formatCode="General">
                  <c:v>1.4889184255288811E-2</c:v>
                </c:pt>
                <c:pt idx="939" formatCode="General">
                  <c:v>1.468734258935183E-2</c:v>
                </c:pt>
                <c:pt idx="940" formatCode="General">
                  <c:v>1.4525797177590428E-2</c:v>
                </c:pt>
                <c:pt idx="941" formatCode="General">
                  <c:v>1.4427448979551605E-2</c:v>
                </c:pt>
                <c:pt idx="942" formatCode="General">
                  <c:v>1.7809558358080166E-2</c:v>
                </c:pt>
                <c:pt idx="943" formatCode="General">
                  <c:v>1.7461911696862398E-2</c:v>
                </c:pt>
                <c:pt idx="944" formatCode="General">
                  <c:v>1.6929413819479277E-2</c:v>
                </c:pt>
                <c:pt idx="945" formatCode="General">
                  <c:v>1.7472327538106076E-2</c:v>
                </c:pt>
                <c:pt idx="946" formatCode="General">
                  <c:v>1.794303810361338E-2</c:v>
                </c:pt>
                <c:pt idx="947" formatCode="General">
                  <c:v>1.8010182989391617E-2</c:v>
                </c:pt>
                <c:pt idx="948" formatCode="General">
                  <c:v>1.7657520797701092E-2</c:v>
                </c:pt>
                <c:pt idx="949" formatCode="General">
                  <c:v>1.7384420846497189E-2</c:v>
                </c:pt>
                <c:pt idx="950" formatCode="General">
                  <c:v>1.6837154461466077E-2</c:v>
                </c:pt>
                <c:pt idx="951" formatCode="General">
                  <c:v>1.6403481084114727E-2</c:v>
                </c:pt>
                <c:pt idx="952" formatCode="General">
                  <c:v>1.6717227043266954E-2</c:v>
                </c:pt>
                <c:pt idx="953" formatCode="General">
                  <c:v>1.63694460309767E-2</c:v>
                </c:pt>
                <c:pt idx="954" formatCode="General">
                  <c:v>1.7487508065858529E-2</c:v>
                </c:pt>
                <c:pt idx="955" formatCode="General">
                  <c:v>1.6896543420025043E-2</c:v>
                </c:pt>
                <c:pt idx="956" formatCode="General">
                  <c:v>1.6602835827815909E-2</c:v>
                </c:pt>
                <c:pt idx="957" formatCode="General">
                  <c:v>1.6121811268990129E-2</c:v>
                </c:pt>
                <c:pt idx="958" formatCode="General">
                  <c:v>1.5938307947622948E-2</c:v>
                </c:pt>
                <c:pt idx="959" formatCode="General">
                  <c:v>1.5502368004437246E-2</c:v>
                </c:pt>
                <c:pt idx="960" formatCode="General">
                  <c:v>1.749902269854638E-2</c:v>
                </c:pt>
                <c:pt idx="961" formatCode="General">
                  <c:v>1.6903041201724808E-2</c:v>
                </c:pt>
                <c:pt idx="962" formatCode="General">
                  <c:v>1.6809633365548811E-2</c:v>
                </c:pt>
                <c:pt idx="963" formatCode="General">
                  <c:v>2.1353096348716016E-2</c:v>
                </c:pt>
                <c:pt idx="964" formatCode="General">
                  <c:v>2.0405623064697856E-2</c:v>
                </c:pt>
                <c:pt idx="965" formatCode="General">
                  <c:v>1.9991844366021711E-2</c:v>
                </c:pt>
                <c:pt idx="966" formatCode="General">
                  <c:v>2.1125199013872525E-2</c:v>
                </c:pt>
                <c:pt idx="967" formatCode="General">
                  <c:v>2.0544474841344976E-2</c:v>
                </c:pt>
                <c:pt idx="968" formatCode="General">
                  <c:v>1.9788845835206501E-2</c:v>
                </c:pt>
                <c:pt idx="969" formatCode="General">
                  <c:v>1.9244481942342854E-2</c:v>
                </c:pt>
                <c:pt idx="970" formatCode="General">
                  <c:v>1.8511788715923367E-2</c:v>
                </c:pt>
                <c:pt idx="971" formatCode="General">
                  <c:v>1.7818117002260155E-2</c:v>
                </c:pt>
                <c:pt idx="972" formatCode="General">
                  <c:v>1.7190060651313194E-2</c:v>
                </c:pt>
                <c:pt idx="973" formatCode="General">
                  <c:v>1.7625021112340183E-2</c:v>
                </c:pt>
                <c:pt idx="974" formatCode="General">
                  <c:v>1.7016513693927336E-2</c:v>
                </c:pt>
                <c:pt idx="975" formatCode="General">
                  <c:v>1.7407796832046869E-2</c:v>
                </c:pt>
                <c:pt idx="976" formatCode="General">
                  <c:v>1.6824699251378483E-2</c:v>
                </c:pt>
                <c:pt idx="977" formatCode="General">
                  <c:v>1.633261497906691E-2</c:v>
                </c:pt>
                <c:pt idx="978" formatCode="General">
                  <c:v>1.5856943980904089E-2</c:v>
                </c:pt>
                <c:pt idx="979" formatCode="General">
                  <c:v>1.5805208999741634E-2</c:v>
                </c:pt>
                <c:pt idx="980" formatCode="General">
                  <c:v>1.5479992926268525E-2</c:v>
                </c:pt>
                <c:pt idx="981" formatCode="General">
                  <c:v>1.5921647215038019E-2</c:v>
                </c:pt>
                <c:pt idx="982" formatCode="General">
                  <c:v>1.5518994616417106E-2</c:v>
                </c:pt>
                <c:pt idx="983" formatCode="General">
                  <c:v>1.5140471411653594E-2</c:v>
                </c:pt>
                <c:pt idx="984" formatCode="General">
                  <c:v>1.6717619941567653E-2</c:v>
                </c:pt>
                <c:pt idx="985" formatCode="General">
                  <c:v>1.7507585822546065E-2</c:v>
                </c:pt>
                <c:pt idx="986" formatCode="General">
                  <c:v>1.8384170836002339E-2</c:v>
                </c:pt>
                <c:pt idx="987" formatCode="General">
                  <c:v>1.7781620902206415E-2</c:v>
                </c:pt>
                <c:pt idx="988" formatCode="General">
                  <c:v>1.7582063522244076E-2</c:v>
                </c:pt>
                <c:pt idx="989" formatCode="General">
                  <c:v>1.7085599285267841E-2</c:v>
                </c:pt>
                <c:pt idx="990" formatCode="General">
                  <c:v>1.6689796321750949E-2</c:v>
                </c:pt>
                <c:pt idx="991" formatCode="General">
                  <c:v>1.808324651223633E-2</c:v>
                </c:pt>
                <c:pt idx="992" formatCode="General">
                  <c:v>1.7517658858435762E-2</c:v>
                </c:pt>
                <c:pt idx="993" formatCode="General">
                  <c:v>1.6951016681147506E-2</c:v>
                </c:pt>
                <c:pt idx="994" formatCode="General">
                  <c:v>1.6423297077020518E-2</c:v>
                </c:pt>
                <c:pt idx="995" formatCode="General">
                  <c:v>1.6485531902066822E-2</c:v>
                </c:pt>
                <c:pt idx="996" formatCode="General">
                  <c:v>1.6431714736555043E-2</c:v>
                </c:pt>
                <c:pt idx="997" formatCode="General">
                  <c:v>1.6702670775617979E-2</c:v>
                </c:pt>
                <c:pt idx="998" formatCode="General">
                  <c:v>1.6652580763799434E-2</c:v>
                </c:pt>
                <c:pt idx="999" formatCode="General">
                  <c:v>1.7028008478053212E-2</c:v>
                </c:pt>
                <c:pt idx="1000" formatCode="General">
                  <c:v>1.6479230851543989E-2</c:v>
                </c:pt>
                <c:pt idx="1001" formatCode="General">
                  <c:v>1.6415597830632667E-2</c:v>
                </c:pt>
                <c:pt idx="1002" formatCode="General">
                  <c:v>1.6949148703246923E-2</c:v>
                </c:pt>
                <c:pt idx="1003" formatCode="General">
                  <c:v>1.6435659404699418E-2</c:v>
                </c:pt>
                <c:pt idx="1004" formatCode="General">
                  <c:v>1.6060654391874148E-2</c:v>
                </c:pt>
                <c:pt idx="1005" formatCode="General">
                  <c:v>1.5787866065475699E-2</c:v>
                </c:pt>
                <c:pt idx="1006" formatCode="General">
                  <c:v>1.5366232023433636E-2</c:v>
                </c:pt>
                <c:pt idx="1007" formatCode="General">
                  <c:v>1.5015950328906442E-2</c:v>
                </c:pt>
                <c:pt idx="1008" formatCode="General">
                  <c:v>1.4914222191309195E-2</c:v>
                </c:pt>
                <c:pt idx="1009" formatCode="General">
                  <c:v>1.4589945841032213E-2</c:v>
                </c:pt>
                <c:pt idx="1010" formatCode="General">
                  <c:v>1.4346929010403655E-2</c:v>
                </c:pt>
                <c:pt idx="1011" formatCode="General">
                  <c:v>1.9442774651561114E-2</c:v>
                </c:pt>
                <c:pt idx="1012" formatCode="General">
                  <c:v>1.8657434331662715E-2</c:v>
                </c:pt>
                <c:pt idx="1013" formatCode="General">
                  <c:v>1.8010519090742038E-2</c:v>
                </c:pt>
                <c:pt idx="1014" formatCode="General">
                  <c:v>1.7696184753876174E-2</c:v>
                </c:pt>
                <c:pt idx="1015" formatCode="General">
                  <c:v>1.7218240277233E-2</c:v>
                </c:pt>
                <c:pt idx="1016" formatCode="General">
                  <c:v>1.7000292814099795E-2</c:v>
                </c:pt>
                <c:pt idx="1017" formatCode="General">
                  <c:v>1.7443991687123326E-2</c:v>
                </c:pt>
                <c:pt idx="1018" formatCode="General">
                  <c:v>1.6951209244871486E-2</c:v>
                </c:pt>
                <c:pt idx="1019" formatCode="General">
                  <c:v>1.7925430497967354E-2</c:v>
                </c:pt>
                <c:pt idx="1020" formatCode="General">
                  <c:v>1.7384831700787532E-2</c:v>
                </c:pt>
                <c:pt idx="1021" formatCode="General">
                  <c:v>1.7233337550510954E-2</c:v>
                </c:pt>
                <c:pt idx="1022" formatCode="General">
                  <c:v>1.7849073712809381E-2</c:v>
                </c:pt>
                <c:pt idx="1023" formatCode="General">
                  <c:v>1.7245006150560443E-2</c:v>
                </c:pt>
                <c:pt idx="1024" formatCode="General">
                  <c:v>1.8746120745946789E-2</c:v>
                </c:pt>
                <c:pt idx="1025" formatCode="General">
                  <c:v>1.8739927611188069E-2</c:v>
                </c:pt>
                <c:pt idx="1026" formatCode="General">
                  <c:v>1.8028099094337981E-2</c:v>
                </c:pt>
                <c:pt idx="1027" formatCode="General">
                  <c:v>1.9784668514837404E-2</c:v>
                </c:pt>
                <c:pt idx="1028" formatCode="General">
                  <c:v>1.9415777316410896E-2</c:v>
                </c:pt>
                <c:pt idx="1029" formatCode="General">
                  <c:v>1.9265145685109054E-2</c:v>
                </c:pt>
                <c:pt idx="1030" formatCode="General">
                  <c:v>2.7763524518807894E-2</c:v>
                </c:pt>
                <c:pt idx="1031" formatCode="General">
                  <c:v>2.7971709945527872E-2</c:v>
                </c:pt>
                <c:pt idx="1032" formatCode="General">
                  <c:v>2.6456374457924293E-2</c:v>
                </c:pt>
                <c:pt idx="1033" formatCode="General">
                  <c:v>2.6390025535804888E-2</c:v>
                </c:pt>
                <c:pt idx="1034" formatCode="General">
                  <c:v>2.5003319330417734E-2</c:v>
                </c:pt>
                <c:pt idx="1035" formatCode="General">
                  <c:v>2.4142768530848454E-2</c:v>
                </c:pt>
                <c:pt idx="1036" formatCode="General">
                  <c:v>2.3725607810805547E-2</c:v>
                </c:pt>
                <c:pt idx="1037" formatCode="General">
                  <c:v>2.4314834340572199E-2</c:v>
                </c:pt>
                <c:pt idx="1038" formatCode="General">
                  <c:v>2.3246879123598286E-2</c:v>
                </c:pt>
                <c:pt idx="1039" formatCode="General">
                  <c:v>2.223689071509723E-2</c:v>
                </c:pt>
                <c:pt idx="1040" formatCode="General">
                  <c:v>2.1328311251534563E-2</c:v>
                </c:pt>
                <c:pt idx="1041" formatCode="General">
                  <c:v>2.3142070529339011E-2</c:v>
                </c:pt>
                <c:pt idx="1042" formatCode="General">
                  <c:v>2.2507771661926516E-2</c:v>
                </c:pt>
                <c:pt idx="1043" formatCode="General">
                  <c:v>2.1484556865394258E-2</c:v>
                </c:pt>
                <c:pt idx="1044" formatCode="General">
                  <c:v>2.1098079696770713E-2</c:v>
                </c:pt>
                <c:pt idx="1045" formatCode="General">
                  <c:v>2.3059633740677921E-2</c:v>
                </c:pt>
                <c:pt idx="1046" formatCode="General">
                  <c:v>2.2272480944235933E-2</c:v>
                </c:pt>
                <c:pt idx="1047" formatCode="General">
                  <c:v>2.1268580863844522E-2</c:v>
                </c:pt>
                <c:pt idx="1048" formatCode="General">
                  <c:v>2.0425405366126175E-2</c:v>
                </c:pt>
                <c:pt idx="1049" formatCode="General">
                  <c:v>1.9579071620160586E-2</c:v>
                </c:pt>
                <c:pt idx="1050" formatCode="General">
                  <c:v>1.8835166193079154E-2</c:v>
                </c:pt>
                <c:pt idx="1051" formatCode="General">
                  <c:v>1.8606211578652491E-2</c:v>
                </c:pt>
                <c:pt idx="1052" formatCode="General">
                  <c:v>2.1673269734540559E-2</c:v>
                </c:pt>
                <c:pt idx="1053" formatCode="General">
                  <c:v>2.0749069853535623E-2</c:v>
                </c:pt>
                <c:pt idx="1054" formatCode="General">
                  <c:v>2.4193447646245429E-2</c:v>
                </c:pt>
                <c:pt idx="1055" formatCode="General">
                  <c:v>2.3084590760280636E-2</c:v>
                </c:pt>
                <c:pt idx="1056" formatCode="General">
                  <c:v>2.2667195878280949E-2</c:v>
                </c:pt>
                <c:pt idx="1057" formatCode="General">
                  <c:v>2.3295538582085218E-2</c:v>
                </c:pt>
                <c:pt idx="1058" formatCode="General">
                  <c:v>2.3325336432368924E-2</c:v>
                </c:pt>
                <c:pt idx="1059" formatCode="General">
                  <c:v>2.390282461126627E-2</c:v>
                </c:pt>
                <c:pt idx="1060" formatCode="General">
                  <c:v>2.2751783316633901E-2</c:v>
                </c:pt>
                <c:pt idx="1061" formatCode="General">
                  <c:v>2.220123436317065E-2</c:v>
                </c:pt>
                <c:pt idx="1062" formatCode="General">
                  <c:v>2.1165961836191544E-2</c:v>
                </c:pt>
                <c:pt idx="1063" formatCode="General">
                  <c:v>2.1671605466434769E-2</c:v>
                </c:pt>
                <c:pt idx="1064" formatCode="General">
                  <c:v>2.0939684636505362E-2</c:v>
                </c:pt>
                <c:pt idx="1065" formatCode="General">
                  <c:v>2.1116027386249948E-2</c:v>
                </c:pt>
                <c:pt idx="1066" formatCode="General">
                  <c:v>2.0178118957026741E-2</c:v>
                </c:pt>
                <c:pt idx="1067" formatCode="General">
                  <c:v>1.9329406704092229E-2</c:v>
                </c:pt>
                <c:pt idx="1068" formatCode="General">
                  <c:v>1.8674300689069341E-2</c:v>
                </c:pt>
                <c:pt idx="1069" formatCode="General">
                  <c:v>1.7997716343788373E-2</c:v>
                </c:pt>
                <c:pt idx="1070" formatCode="General">
                  <c:v>1.8304727828182189E-2</c:v>
                </c:pt>
                <c:pt idx="1071" formatCode="General">
                  <c:v>1.7766272563460233E-2</c:v>
                </c:pt>
                <c:pt idx="1072" formatCode="General">
                  <c:v>1.8061033634094153E-2</c:v>
                </c:pt>
                <c:pt idx="1073" formatCode="General">
                  <c:v>1.8055402287781797E-2</c:v>
                </c:pt>
                <c:pt idx="1074" formatCode="General">
                  <c:v>1.9292853643494864E-2</c:v>
                </c:pt>
                <c:pt idx="1075" formatCode="General">
                  <c:v>1.8572988825553288E-2</c:v>
                </c:pt>
                <c:pt idx="1076" formatCode="General">
                  <c:v>1.8702113477797343E-2</c:v>
                </c:pt>
                <c:pt idx="1077" formatCode="General">
                  <c:v>2.0446590491714548E-2</c:v>
                </c:pt>
                <c:pt idx="1078" formatCode="General">
                  <c:v>1.9723292518551684E-2</c:v>
                </c:pt>
                <c:pt idx="1079" formatCode="General">
                  <c:v>1.9518646894049554E-2</c:v>
                </c:pt>
                <c:pt idx="1080" formatCode="General">
                  <c:v>2.0005181296584119E-2</c:v>
                </c:pt>
                <c:pt idx="1081" formatCode="General">
                  <c:v>1.9284728982411185E-2</c:v>
                </c:pt>
                <c:pt idx="1082" formatCode="General">
                  <c:v>1.922172013387722E-2</c:v>
                </c:pt>
                <c:pt idx="1083" formatCode="General">
                  <c:v>1.8964100455477428E-2</c:v>
                </c:pt>
                <c:pt idx="1084" formatCode="General">
                  <c:v>1.962498728096319E-2</c:v>
                </c:pt>
                <c:pt idx="1085" formatCode="General">
                  <c:v>2.2374049994711796E-2</c:v>
                </c:pt>
                <c:pt idx="1086" formatCode="General">
                  <c:v>2.2805842721564482E-2</c:v>
                </c:pt>
                <c:pt idx="1087" formatCode="General">
                  <c:v>2.4100505206657165E-2</c:v>
                </c:pt>
                <c:pt idx="1088" formatCode="General">
                  <c:v>2.5266964176732257E-2</c:v>
                </c:pt>
                <c:pt idx="1089" formatCode="General">
                  <c:v>2.6115903677753093E-2</c:v>
                </c:pt>
                <c:pt idx="1090" formatCode="General">
                  <c:v>2.7014376258917182E-2</c:v>
                </c:pt>
                <c:pt idx="1091" formatCode="General">
                  <c:v>2.6295683566308365E-2</c:v>
                </c:pt>
                <c:pt idx="1092" formatCode="General">
                  <c:v>2.4980747144140621E-2</c:v>
                </c:pt>
                <c:pt idx="1093" formatCode="General">
                  <c:v>2.6455251320483451E-2</c:v>
                </c:pt>
                <c:pt idx="1094" formatCode="General">
                  <c:v>2.859051250026701E-2</c:v>
                </c:pt>
                <c:pt idx="1095" formatCode="General">
                  <c:v>2.7086795171102466E-2</c:v>
                </c:pt>
                <c:pt idx="1096" formatCode="General">
                  <c:v>2.6886568245689201E-2</c:v>
                </c:pt>
                <c:pt idx="1097" formatCode="General">
                  <c:v>2.5893490116250143E-2</c:v>
                </c:pt>
                <c:pt idx="1098" formatCode="General">
                  <c:v>2.4624418333843202E-2</c:v>
                </c:pt>
                <c:pt idx="1099" formatCode="General">
                  <c:v>2.3459058857708472E-2</c:v>
                </c:pt>
                <c:pt idx="1100" formatCode="General">
                  <c:v>2.370437637172117E-2</c:v>
                </c:pt>
                <c:pt idx="1101" formatCode="General">
                  <c:v>2.2886972810653848E-2</c:v>
                </c:pt>
                <c:pt idx="1102" formatCode="General">
                  <c:v>2.2361094808359266E-2</c:v>
                </c:pt>
                <c:pt idx="1103" formatCode="General">
                  <c:v>2.418504064219363E-2</c:v>
                </c:pt>
                <c:pt idx="1104" formatCode="General">
                  <c:v>2.3305980546240959E-2</c:v>
                </c:pt>
                <c:pt idx="1105" formatCode="General">
                  <c:v>2.2505086215225713E-2</c:v>
                </c:pt>
                <c:pt idx="1106" formatCode="General">
                  <c:v>2.2460354234167323E-2</c:v>
                </c:pt>
                <c:pt idx="1107" formatCode="General">
                  <c:v>2.5845108477989834E-2</c:v>
                </c:pt>
                <c:pt idx="1108" formatCode="General">
                  <c:v>2.4503996482648852E-2</c:v>
                </c:pt>
                <c:pt idx="1109" formatCode="General">
                  <c:v>2.3869260819089522E-2</c:v>
                </c:pt>
                <c:pt idx="1110" formatCode="General">
                  <c:v>2.5544510861457346E-2</c:v>
                </c:pt>
                <c:pt idx="1111" formatCode="General">
                  <c:v>2.4497673825314245E-2</c:v>
                </c:pt>
                <c:pt idx="1112" formatCode="General">
                  <c:v>2.326721407246168E-2</c:v>
                </c:pt>
                <c:pt idx="1113" formatCode="General">
                  <c:v>2.3974329384317389E-2</c:v>
                </c:pt>
                <c:pt idx="1114" formatCode="General">
                  <c:v>2.401272083118227E-2</c:v>
                </c:pt>
                <c:pt idx="1115" formatCode="General">
                  <c:v>2.350389119556108E-2</c:v>
                </c:pt>
                <c:pt idx="1116" formatCode="General">
                  <c:v>2.2369993526711627E-2</c:v>
                </c:pt>
                <c:pt idx="1117" formatCode="General">
                  <c:v>2.1320141720031476E-2</c:v>
                </c:pt>
                <c:pt idx="1118" formatCode="General">
                  <c:v>2.117352564285022E-2</c:v>
                </c:pt>
                <c:pt idx="1119" formatCode="General">
                  <c:v>2.2256812708092311E-2</c:v>
                </c:pt>
                <c:pt idx="1120" formatCode="General">
                  <c:v>2.4632924389471778E-2</c:v>
                </c:pt>
                <c:pt idx="1121" formatCode="General">
                  <c:v>2.3404792201144026E-2</c:v>
                </c:pt>
                <c:pt idx="1122" formatCode="General">
                  <c:v>2.3672351241223237E-2</c:v>
                </c:pt>
                <c:pt idx="1123" formatCode="General">
                  <c:v>2.4578652495625207E-2</c:v>
                </c:pt>
                <c:pt idx="1124" formatCode="General">
                  <c:v>2.3527602892958115E-2</c:v>
                </c:pt>
                <c:pt idx="1125" formatCode="General">
                  <c:v>2.5153964932324992E-2</c:v>
                </c:pt>
                <c:pt idx="1126" formatCode="General">
                  <c:v>2.3866630143392499E-2</c:v>
                </c:pt>
                <c:pt idx="1127" formatCode="General">
                  <c:v>2.2768870752538809E-2</c:v>
                </c:pt>
                <c:pt idx="1128" formatCode="General">
                  <c:v>2.592987308059409E-2</c:v>
                </c:pt>
                <c:pt idx="1129" formatCode="General">
                  <c:v>2.5127732670396315E-2</c:v>
                </c:pt>
                <c:pt idx="1130" formatCode="General">
                  <c:v>2.5697352793566091E-2</c:v>
                </c:pt>
                <c:pt idx="1131" formatCode="General">
                  <c:v>2.4376931465307013E-2</c:v>
                </c:pt>
                <c:pt idx="1132" formatCode="General">
                  <c:v>2.4213998834450842E-2</c:v>
                </c:pt>
                <c:pt idx="1133" formatCode="General">
                  <c:v>2.3012814510830613E-2</c:v>
                </c:pt>
                <c:pt idx="1134" formatCode="General">
                  <c:v>2.4806389833183784E-2</c:v>
                </c:pt>
                <c:pt idx="1135" formatCode="General">
                  <c:v>2.3774998699389725E-2</c:v>
                </c:pt>
                <c:pt idx="1136" formatCode="General">
                  <c:v>2.4840603544720181E-2</c:v>
                </c:pt>
                <c:pt idx="1137" formatCode="General">
                  <c:v>2.3618662712972336E-2</c:v>
                </c:pt>
                <c:pt idx="1138" formatCode="General">
                  <c:v>2.4171199795142199E-2</c:v>
                </c:pt>
                <c:pt idx="1139" formatCode="General">
                  <c:v>2.3331887838272915E-2</c:v>
                </c:pt>
                <c:pt idx="1140" formatCode="General">
                  <c:v>2.3203516095389117E-2</c:v>
                </c:pt>
                <c:pt idx="1141" formatCode="General">
                  <c:v>2.2226466282095871E-2</c:v>
                </c:pt>
                <c:pt idx="1142" formatCode="General">
                  <c:v>2.1496478468496512E-2</c:v>
                </c:pt>
                <c:pt idx="1143" formatCode="General">
                  <c:v>2.1717993515674015E-2</c:v>
                </c:pt>
                <c:pt idx="1144" formatCode="General">
                  <c:v>2.4073217173972771E-2</c:v>
                </c:pt>
                <c:pt idx="1145" formatCode="General">
                  <c:v>2.2877480945374118E-2</c:v>
                </c:pt>
                <c:pt idx="1146" formatCode="General">
                  <c:v>2.1810935272160163E-2</c:v>
                </c:pt>
                <c:pt idx="1147" formatCode="General">
                  <c:v>2.6586431670736717E-2</c:v>
                </c:pt>
                <c:pt idx="1148" formatCode="General">
                  <c:v>2.5201549435543088E-2</c:v>
                </c:pt>
                <c:pt idx="1149" formatCode="General">
                  <c:v>2.4827657089254024E-2</c:v>
                </c:pt>
                <c:pt idx="1150" formatCode="General">
                  <c:v>3.1602581227559767E-2</c:v>
                </c:pt>
                <c:pt idx="1151" formatCode="General">
                  <c:v>2.9939508786799709E-2</c:v>
                </c:pt>
                <c:pt idx="1152" formatCode="General">
                  <c:v>2.8738794831395315E-2</c:v>
                </c:pt>
                <c:pt idx="1153" formatCode="General">
                  <c:v>2.7397157831361766E-2</c:v>
                </c:pt>
                <c:pt idx="1154" formatCode="General">
                  <c:v>2.5933757009403507E-2</c:v>
                </c:pt>
                <c:pt idx="1155" formatCode="General">
                  <c:v>2.5620053163440373E-2</c:v>
                </c:pt>
                <c:pt idx="1156" formatCode="General">
                  <c:v>2.4294979158708357E-2</c:v>
                </c:pt>
                <c:pt idx="1157" formatCode="General">
                  <c:v>2.3145151173225974E-2</c:v>
                </c:pt>
                <c:pt idx="1158" formatCode="General">
                  <c:v>2.2031563469193639E-2</c:v>
                </c:pt>
                <c:pt idx="1159" formatCode="General">
                  <c:v>2.1074673521614077E-2</c:v>
                </c:pt>
                <c:pt idx="1160" formatCode="General">
                  <c:v>2.1461422435048911E-2</c:v>
                </c:pt>
                <c:pt idx="1161" formatCode="General">
                  <c:v>2.0594650983104822E-2</c:v>
                </c:pt>
                <c:pt idx="1162" formatCode="General">
                  <c:v>2.0824025540596529E-2</c:v>
                </c:pt>
                <c:pt idx="1163" formatCode="General">
                  <c:v>1.9933448762123742E-2</c:v>
                </c:pt>
                <c:pt idx="1164" formatCode="General">
                  <c:v>1.9123041001877273E-2</c:v>
                </c:pt>
                <c:pt idx="1165" formatCode="General">
                  <c:v>1.9059254947592561E-2</c:v>
                </c:pt>
                <c:pt idx="1166" formatCode="General">
                  <c:v>1.8369402504875159E-2</c:v>
                </c:pt>
                <c:pt idx="1167" formatCode="General">
                  <c:v>1.9064982450984157E-2</c:v>
                </c:pt>
                <c:pt idx="1168" formatCode="General">
                  <c:v>1.9725842427154017E-2</c:v>
                </c:pt>
                <c:pt idx="1169" formatCode="General">
                  <c:v>1.8937873075476348E-2</c:v>
                </c:pt>
                <c:pt idx="1170" formatCode="General">
                  <c:v>1.8205113292090767E-2</c:v>
                </c:pt>
                <c:pt idx="1171" formatCode="General">
                  <c:v>1.9010345457990591E-2</c:v>
                </c:pt>
                <c:pt idx="1172" formatCode="General">
                  <c:v>2.4198765064470364E-2</c:v>
                </c:pt>
                <c:pt idx="1173" formatCode="General">
                  <c:v>2.3115140117759655E-2</c:v>
                </c:pt>
                <c:pt idx="1174" formatCode="General">
                  <c:v>2.2036019788949375E-2</c:v>
                </c:pt>
                <c:pt idx="1175" formatCode="General">
                  <c:v>2.110027614151631E-2</c:v>
                </c:pt>
                <c:pt idx="1176" formatCode="General">
                  <c:v>2.0552007105192019E-2</c:v>
                </c:pt>
                <c:pt idx="1177" formatCode="General">
                  <c:v>2.0279641069351047E-2</c:v>
                </c:pt>
                <c:pt idx="1178" formatCode="General">
                  <c:v>1.9612613735033667E-2</c:v>
                </c:pt>
                <c:pt idx="1179" formatCode="General">
                  <c:v>2.0060686088699983E-2</c:v>
                </c:pt>
                <c:pt idx="1180" formatCode="General">
                  <c:v>1.9421303348726823E-2</c:v>
                </c:pt>
                <c:pt idx="1181" formatCode="General">
                  <c:v>1.9554397859826152E-2</c:v>
                </c:pt>
                <c:pt idx="1182" formatCode="General">
                  <c:v>1.8766327109981284E-2</c:v>
                </c:pt>
                <c:pt idx="1183" formatCode="General">
                  <c:v>2.5036347721533993E-2</c:v>
                </c:pt>
                <c:pt idx="1184" formatCode="General">
                  <c:v>2.3830661412764582E-2</c:v>
                </c:pt>
                <c:pt idx="1185" formatCode="General">
                  <c:v>2.3369947673040996E-2</c:v>
                </c:pt>
                <c:pt idx="1186" formatCode="General">
                  <c:v>2.2235230444121248E-2</c:v>
                </c:pt>
                <c:pt idx="1187" formatCode="General">
                  <c:v>2.1210130497134601E-2</c:v>
                </c:pt>
                <c:pt idx="1188" formatCode="General">
                  <c:v>2.0968726063694761E-2</c:v>
                </c:pt>
                <c:pt idx="1189" formatCode="General">
                  <c:v>2.0731412979249728E-2</c:v>
                </c:pt>
                <c:pt idx="1190" formatCode="General">
                  <c:v>1.9979449657273655E-2</c:v>
                </c:pt>
                <c:pt idx="1191" formatCode="General">
                  <c:v>1.9561282066954167E-2</c:v>
                </c:pt>
                <c:pt idx="1192" formatCode="General">
                  <c:v>1.8837380190287009E-2</c:v>
                </c:pt>
                <c:pt idx="1193" formatCode="General">
                  <c:v>1.8214379680242556E-2</c:v>
                </c:pt>
                <c:pt idx="1194" formatCode="General">
                  <c:v>1.9030766291241823E-2</c:v>
                </c:pt>
                <c:pt idx="1195" formatCode="General">
                  <c:v>1.9802038079929016E-2</c:v>
                </c:pt>
                <c:pt idx="1196" formatCode="General">
                  <c:v>1.969128641206758E-2</c:v>
                </c:pt>
                <c:pt idx="1197" formatCode="General">
                  <c:v>2.0826450836611454E-2</c:v>
                </c:pt>
                <c:pt idx="1198" formatCode="General">
                  <c:v>2.1672053903871735E-2</c:v>
                </c:pt>
                <c:pt idx="1199" formatCode="General">
                  <c:v>2.0691869911945167E-2</c:v>
                </c:pt>
                <c:pt idx="1200" formatCode="General">
                  <c:v>1.9791269491231295E-2</c:v>
                </c:pt>
                <c:pt idx="1201" formatCode="General">
                  <c:v>2.0520592442410033E-2</c:v>
                </c:pt>
                <c:pt idx="1202" formatCode="General">
                  <c:v>1.9779467013965286E-2</c:v>
                </c:pt>
                <c:pt idx="1203" formatCode="General">
                  <c:v>1.9066777772695501E-2</c:v>
                </c:pt>
                <c:pt idx="1204" formatCode="General">
                  <c:v>1.8350623908515544E-2</c:v>
                </c:pt>
                <c:pt idx="1205" formatCode="General">
                  <c:v>1.8198001711024373E-2</c:v>
                </c:pt>
                <c:pt idx="1206" formatCode="General">
                  <c:v>1.8988880292656544E-2</c:v>
                </c:pt>
                <c:pt idx="1207" formatCode="General">
                  <c:v>2.0761749722594657E-2</c:v>
                </c:pt>
                <c:pt idx="1208" formatCode="General">
                  <c:v>1.9984697875675275E-2</c:v>
                </c:pt>
                <c:pt idx="1209" formatCode="General">
                  <c:v>1.9422236361555961E-2</c:v>
                </c:pt>
                <c:pt idx="1210" formatCode="General">
                  <c:v>1.8664082849332197E-2</c:v>
                </c:pt>
                <c:pt idx="1211" formatCode="General">
                  <c:v>1.8251954606953422E-2</c:v>
                </c:pt>
                <c:pt idx="1212" formatCode="General">
                  <c:v>1.800671204530856E-2</c:v>
                </c:pt>
                <c:pt idx="1213" formatCode="General">
                  <c:v>1.8180877397711404E-2</c:v>
                </c:pt>
                <c:pt idx="1214" formatCode="General">
                  <c:v>3.2486057478192415E-2</c:v>
                </c:pt>
                <c:pt idx="1215" formatCode="General">
                  <c:v>3.170902256782171E-2</c:v>
                </c:pt>
                <c:pt idx="1216" formatCode="General">
                  <c:v>3.2337163721492965E-2</c:v>
                </c:pt>
                <c:pt idx="1217" formatCode="General">
                  <c:v>3.0936939170144777E-2</c:v>
                </c:pt>
                <c:pt idx="1218" formatCode="General">
                  <c:v>3.1735900264155875E-2</c:v>
                </c:pt>
                <c:pt idx="1219" formatCode="General">
                  <c:v>3.1969467060765928E-2</c:v>
                </c:pt>
                <c:pt idx="1220" formatCode="General">
                  <c:v>3.2385909551219921E-2</c:v>
                </c:pt>
                <c:pt idx="1221" formatCode="General">
                  <c:v>3.2301230819664059E-2</c:v>
                </c:pt>
                <c:pt idx="1222" formatCode="General">
                  <c:v>3.1072514086229824E-2</c:v>
                </c:pt>
                <c:pt idx="1223" formatCode="General">
                  <c:v>2.933828691797136E-2</c:v>
                </c:pt>
                <c:pt idx="1224" formatCode="General">
                  <c:v>2.8179475715027189E-2</c:v>
                </c:pt>
                <c:pt idx="1225" formatCode="General">
                  <c:v>3.3837340363550093E-2</c:v>
                </c:pt>
                <c:pt idx="1226" formatCode="General">
                  <c:v>3.2709922096132452E-2</c:v>
                </c:pt>
                <c:pt idx="1227" formatCode="General">
                  <c:v>3.0891244749879764E-2</c:v>
                </c:pt>
                <c:pt idx="1228" formatCode="General">
                  <c:v>3.0234819004445447E-2</c:v>
                </c:pt>
                <c:pt idx="1229" formatCode="General">
                  <c:v>2.8561152269239675E-2</c:v>
                </c:pt>
                <c:pt idx="1230" formatCode="General">
                  <c:v>2.7032697260771284E-2</c:v>
                </c:pt>
                <c:pt idx="1231" formatCode="General">
                  <c:v>2.5733469441805785E-2</c:v>
                </c:pt>
                <c:pt idx="1232" formatCode="General">
                  <c:v>2.4990600421223891E-2</c:v>
                </c:pt>
                <c:pt idx="1233" formatCode="General">
                  <c:v>2.4102531107092099E-2</c:v>
                </c:pt>
                <c:pt idx="1234" formatCode="General">
                  <c:v>2.3270270388498347E-2</c:v>
                </c:pt>
                <c:pt idx="1235" formatCode="General">
                  <c:v>2.2332910625233713E-2</c:v>
                </c:pt>
                <c:pt idx="1236" formatCode="General">
                  <c:v>2.1688623226645973E-2</c:v>
                </c:pt>
                <c:pt idx="1237" formatCode="General">
                  <c:v>2.0857126655078106E-2</c:v>
                </c:pt>
                <c:pt idx="1238" formatCode="General">
                  <c:v>2.6127713098322666E-2</c:v>
                </c:pt>
                <c:pt idx="1239" formatCode="General">
                  <c:v>2.4759263852269557E-2</c:v>
                </c:pt>
                <c:pt idx="1240" formatCode="General">
                  <c:v>2.3556143617383243E-2</c:v>
                </c:pt>
                <c:pt idx="1241" formatCode="General">
                  <c:v>2.2570439522557655E-2</c:v>
                </c:pt>
                <c:pt idx="1242" formatCode="General">
                  <c:v>2.2696777688605296E-2</c:v>
                </c:pt>
                <c:pt idx="1243" formatCode="General">
                  <c:v>2.2453604124331117E-2</c:v>
                </c:pt>
                <c:pt idx="1244" formatCode="General">
                  <c:v>2.1717479903521603E-2</c:v>
                </c:pt>
                <c:pt idx="1245" formatCode="General">
                  <c:v>2.0899069497582808E-2</c:v>
                </c:pt>
                <c:pt idx="1246" formatCode="General">
                  <c:v>2.0033838423226338E-2</c:v>
                </c:pt>
                <c:pt idx="1247" formatCode="General">
                  <c:v>2.0433425255571836E-2</c:v>
                </c:pt>
                <c:pt idx="1248" formatCode="General">
                  <c:v>1.9628052896989774E-2</c:v>
                </c:pt>
                <c:pt idx="1249" formatCode="General">
                  <c:v>2.2836801391489026E-2</c:v>
                </c:pt>
                <c:pt idx="1250" formatCode="General">
                  <c:v>2.1828072352297192E-2</c:v>
                </c:pt>
                <c:pt idx="1251" formatCode="General">
                  <c:v>2.1621987595967278E-2</c:v>
                </c:pt>
                <c:pt idx="1252" formatCode="General">
                  <c:v>2.0721989162042619E-2</c:v>
                </c:pt>
                <c:pt idx="1253" formatCode="General">
                  <c:v>1.9899297896386278E-2</c:v>
                </c:pt>
                <c:pt idx="1254" formatCode="General">
                  <c:v>1.9950930356866865E-2</c:v>
                </c:pt>
                <c:pt idx="1255" formatCode="General">
                  <c:v>1.9697335823104633E-2</c:v>
                </c:pt>
                <c:pt idx="1256" formatCode="General">
                  <c:v>1.9802283316148916E-2</c:v>
                </c:pt>
                <c:pt idx="1257" formatCode="General">
                  <c:v>1.9511692824102075E-2</c:v>
                </c:pt>
                <c:pt idx="1258" formatCode="General">
                  <c:v>2.0338445810702981E-2</c:v>
                </c:pt>
                <c:pt idx="1259" formatCode="General">
                  <c:v>1.9483018067960357E-2</c:v>
                </c:pt>
                <c:pt idx="1260" formatCode="General">
                  <c:v>1.8912044850330663E-2</c:v>
                </c:pt>
                <c:pt idx="1261" formatCode="General">
                  <c:v>1.8482939953904477E-2</c:v>
                </c:pt>
                <c:pt idx="1262" formatCode="General">
                  <c:v>1.8824491819791084E-2</c:v>
                </c:pt>
                <c:pt idx="1263" formatCode="General">
                  <c:v>1.8481968908674602E-2</c:v>
                </c:pt>
                <c:pt idx="1264" formatCode="General">
                  <c:v>1.7925074416213393E-2</c:v>
                </c:pt>
                <c:pt idx="1265" formatCode="General">
                  <c:v>1.7333527485522349E-2</c:v>
                </c:pt>
                <c:pt idx="1266" formatCode="General">
                  <c:v>1.9426120018302614E-2</c:v>
                </c:pt>
                <c:pt idx="1267" formatCode="General">
                  <c:v>1.8682059071598853E-2</c:v>
                </c:pt>
                <c:pt idx="1268" formatCode="General">
                  <c:v>1.8231461381100655E-2</c:v>
                </c:pt>
                <c:pt idx="1269" formatCode="General">
                  <c:v>1.7750596282751298E-2</c:v>
                </c:pt>
                <c:pt idx="1270" formatCode="General">
                  <c:v>1.7136107894631811E-2</c:v>
                </c:pt>
                <c:pt idx="1271" formatCode="General">
                  <c:v>1.7621256738572351E-2</c:v>
                </c:pt>
                <c:pt idx="1272" formatCode="General">
                  <c:v>2.2582295059378626E-2</c:v>
                </c:pt>
                <c:pt idx="1273" formatCode="General">
                  <c:v>2.2111721380674812E-2</c:v>
                </c:pt>
                <c:pt idx="1274" formatCode="General">
                  <c:v>2.1932716598364075E-2</c:v>
                </c:pt>
                <c:pt idx="1275" formatCode="General">
                  <c:v>2.2170813254425072E-2</c:v>
                </c:pt>
                <c:pt idx="1276" formatCode="General">
                  <c:v>2.2208755413146188E-2</c:v>
                </c:pt>
                <c:pt idx="1277" formatCode="General">
                  <c:v>2.1841637978093985E-2</c:v>
                </c:pt>
                <c:pt idx="1278" formatCode="General">
                  <c:v>2.2003579623842903E-2</c:v>
                </c:pt>
                <c:pt idx="1279" formatCode="General">
                  <c:v>2.1704593918346601E-2</c:v>
                </c:pt>
                <c:pt idx="1280" formatCode="General">
                  <c:v>2.1208016729492397E-2</c:v>
                </c:pt>
                <c:pt idx="1281" formatCode="General">
                  <c:v>2.8507063745681155E-2</c:v>
                </c:pt>
                <c:pt idx="1282" formatCode="General">
                  <c:v>2.8094368310191211E-2</c:v>
                </c:pt>
                <c:pt idx="1283" formatCode="General">
                  <c:v>2.7064015812842544E-2</c:v>
                </c:pt>
                <c:pt idx="1284" formatCode="General">
                  <c:v>2.8662773787175876E-2</c:v>
                </c:pt>
                <c:pt idx="1285" formatCode="General">
                  <c:v>3.5418032271888993E-2</c:v>
                </c:pt>
                <c:pt idx="1286" formatCode="General">
                  <c:v>3.5696887642669838E-2</c:v>
                </c:pt>
                <c:pt idx="1287" formatCode="General">
                  <c:v>3.3604559236952457E-2</c:v>
                </c:pt>
                <c:pt idx="1288" formatCode="General">
                  <c:v>3.1645318331166308E-2</c:v>
                </c:pt>
                <c:pt idx="1289" formatCode="General">
                  <c:v>2.983757339128015E-2</c:v>
                </c:pt>
                <c:pt idx="1290" formatCode="General">
                  <c:v>2.8963977953365819E-2</c:v>
                </c:pt>
                <c:pt idx="1291" formatCode="General">
                  <c:v>2.7692945092664435E-2</c:v>
                </c:pt>
                <c:pt idx="1292" formatCode="General">
                  <c:v>2.6428129789303333E-2</c:v>
                </c:pt>
                <c:pt idx="1293" formatCode="General">
                  <c:v>2.6237289309217138E-2</c:v>
                </c:pt>
                <c:pt idx="1294" formatCode="General">
                  <c:v>2.486364645059495E-2</c:v>
                </c:pt>
                <c:pt idx="1295" formatCode="General">
                  <c:v>2.3719523130644401E-2</c:v>
                </c:pt>
                <c:pt idx="1296" formatCode="General">
                  <c:v>2.3233101023715921E-2</c:v>
                </c:pt>
                <c:pt idx="1297" formatCode="General">
                  <c:v>1.2936054031137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84-4A32-92B6-AE47F07CE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GOOGL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GOOG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GOOGL.!$M$16:$M$1313</c:f>
              <c:numCache>
                <c:formatCode>0.0%</c:formatCode>
                <c:ptCount val="1298"/>
                <c:pt idx="2">
                  <c:v>0.2674822487540488</c:v>
                </c:pt>
                <c:pt idx="3" formatCode="General">
                  <c:v>0.25954665627186274</c:v>
                </c:pt>
                <c:pt idx="4" formatCode="General">
                  <c:v>0.25875749683683674</c:v>
                </c:pt>
                <c:pt idx="5" formatCode="General">
                  <c:v>0.25163171654399907</c:v>
                </c:pt>
                <c:pt idx="6" formatCode="General">
                  <c:v>0.2448179776844909</c:v>
                </c:pt>
                <c:pt idx="7" formatCode="General">
                  <c:v>0.23890745784347794</c:v>
                </c:pt>
                <c:pt idx="8" formatCode="General">
                  <c:v>0.23352690151957362</c:v>
                </c:pt>
                <c:pt idx="9" formatCode="General">
                  <c:v>0.24055720969172129</c:v>
                </c:pt>
                <c:pt idx="10" formatCode="General">
                  <c:v>0.2348670991899055</c:v>
                </c:pt>
                <c:pt idx="11" formatCode="General">
                  <c:v>0.23221905392391745</c:v>
                </c:pt>
                <c:pt idx="12" formatCode="General">
                  <c:v>0.22779049611934979</c:v>
                </c:pt>
                <c:pt idx="13" formatCode="General">
                  <c:v>0.22550317657683502</c:v>
                </c:pt>
                <c:pt idx="14" formatCode="General">
                  <c:v>0.23577756006247455</c:v>
                </c:pt>
                <c:pt idx="15" formatCode="General">
                  <c:v>0.2352190478557509</c:v>
                </c:pt>
                <c:pt idx="16" formatCode="General">
                  <c:v>0.23088066050820291</c:v>
                </c:pt>
                <c:pt idx="17" formatCode="General">
                  <c:v>0.23005836356052095</c:v>
                </c:pt>
                <c:pt idx="18" formatCode="General">
                  <c:v>0.22647704479747144</c:v>
                </c:pt>
                <c:pt idx="19" formatCode="General">
                  <c:v>0.22239754718898039</c:v>
                </c:pt>
                <c:pt idx="20" formatCode="General">
                  <c:v>0.22149788788404987</c:v>
                </c:pt>
                <c:pt idx="21" formatCode="General">
                  <c:v>0.21874236011960715</c:v>
                </c:pt>
                <c:pt idx="22" formatCode="General">
                  <c:v>0.21553391386253257</c:v>
                </c:pt>
                <c:pt idx="23" formatCode="General">
                  <c:v>0.32429922138705347</c:v>
                </c:pt>
                <c:pt idx="24" formatCode="General">
                  <c:v>0.3893155910227904</c:v>
                </c:pt>
                <c:pt idx="25" formatCode="General">
                  <c:v>0.38109580437738372</c:v>
                </c:pt>
                <c:pt idx="26" formatCode="General">
                  <c:v>0.3822631042688926</c:v>
                </c:pt>
                <c:pt idx="27" formatCode="General">
                  <c:v>0.418900634557479</c:v>
                </c:pt>
                <c:pt idx="28" formatCode="General">
                  <c:v>0.43146193152719264</c:v>
                </c:pt>
                <c:pt idx="29" formatCode="General">
                  <c:v>0.40987681996373726</c:v>
                </c:pt>
                <c:pt idx="30" formatCode="General">
                  <c:v>0.38851077381907251</c:v>
                </c:pt>
                <c:pt idx="31" formatCode="General">
                  <c:v>0.37723573534074045</c:v>
                </c:pt>
                <c:pt idx="32" formatCode="General">
                  <c:v>0.36694917919691139</c:v>
                </c:pt>
                <c:pt idx="33" formatCode="General">
                  <c:v>0.34961278918402477</c:v>
                </c:pt>
                <c:pt idx="34" formatCode="General">
                  <c:v>0.33501705537946147</c:v>
                </c:pt>
                <c:pt idx="35" formatCode="General">
                  <c:v>0.32272939115009547</c:v>
                </c:pt>
                <c:pt idx="36" formatCode="General">
                  <c:v>0.30928862759451198</c:v>
                </c:pt>
                <c:pt idx="37" formatCode="General">
                  <c:v>0.30563014057174226</c:v>
                </c:pt>
                <c:pt idx="38" formatCode="General">
                  <c:v>0.29986301834215401</c:v>
                </c:pt>
                <c:pt idx="39" formatCode="General">
                  <c:v>0.30653581076548064</c:v>
                </c:pt>
                <c:pt idx="40" formatCode="General">
                  <c:v>0.29933685012287675</c:v>
                </c:pt>
                <c:pt idx="41" formatCode="General">
                  <c:v>0.31773954028277107</c:v>
                </c:pt>
                <c:pt idx="42" formatCode="General">
                  <c:v>0.30899412526287007</c:v>
                </c:pt>
                <c:pt idx="43" formatCode="General">
                  <c:v>0.29967442864644156</c:v>
                </c:pt>
                <c:pt idx="44" formatCode="General">
                  <c:v>0.28909057604028249</c:v>
                </c:pt>
                <c:pt idx="45" formatCode="General">
                  <c:v>0.28431390291833064</c:v>
                </c:pt>
                <c:pt idx="46" formatCode="General">
                  <c:v>0.28010883392592162</c:v>
                </c:pt>
                <c:pt idx="47" formatCode="General">
                  <c:v>0.29739769547043932</c:v>
                </c:pt>
                <c:pt idx="48" formatCode="General">
                  <c:v>0.28660772839856463</c:v>
                </c:pt>
                <c:pt idx="49" formatCode="General">
                  <c:v>0.29436152264563664</c:v>
                </c:pt>
                <c:pt idx="50" formatCode="General">
                  <c:v>0.28538695878640041</c:v>
                </c:pt>
                <c:pt idx="51" formatCode="General">
                  <c:v>0.27515902825661287</c:v>
                </c:pt>
                <c:pt idx="52" formatCode="General">
                  <c:v>0.27344250489644562</c:v>
                </c:pt>
                <c:pt idx="53" formatCode="General">
                  <c:v>0.29852458127806381</c:v>
                </c:pt>
                <c:pt idx="54" formatCode="General">
                  <c:v>0.28748248341473487</c:v>
                </c:pt>
                <c:pt idx="55" formatCode="General">
                  <c:v>0.27706665366703592</c:v>
                </c:pt>
                <c:pt idx="56" formatCode="General">
                  <c:v>0.31794891402740066</c:v>
                </c:pt>
                <c:pt idx="57" formatCode="General">
                  <c:v>0.3256998049095689</c:v>
                </c:pt>
                <c:pt idx="58" formatCode="General">
                  <c:v>0.33371348702945808</c:v>
                </c:pt>
                <c:pt idx="59" formatCode="General">
                  <c:v>0.37991559185873686</c:v>
                </c:pt>
                <c:pt idx="60" formatCode="General">
                  <c:v>0.36113878708543051</c:v>
                </c:pt>
                <c:pt idx="61" formatCode="General">
                  <c:v>0.37176773960963755</c:v>
                </c:pt>
                <c:pt idx="62" formatCode="General">
                  <c:v>0.3697049275913199</c:v>
                </c:pt>
                <c:pt idx="63" formatCode="General">
                  <c:v>0.35273954937107938</c:v>
                </c:pt>
                <c:pt idx="64" formatCode="General">
                  <c:v>0.33971442617333597</c:v>
                </c:pt>
                <c:pt idx="65" formatCode="General">
                  <c:v>0.32459910382794155</c:v>
                </c:pt>
                <c:pt idx="66" formatCode="General">
                  <c:v>0.32637594929457742</c:v>
                </c:pt>
                <c:pt idx="67" formatCode="General">
                  <c:v>0.31544614739678245</c:v>
                </c:pt>
                <c:pt idx="68" formatCode="General">
                  <c:v>0.31074126377181704</c:v>
                </c:pt>
                <c:pt idx="69" formatCode="General">
                  <c:v>0.30219159231204634</c:v>
                </c:pt>
                <c:pt idx="70" formatCode="General">
                  <c:v>0.29515882009010214</c:v>
                </c:pt>
                <c:pt idx="71" formatCode="General">
                  <c:v>0.28395425855717604</c:v>
                </c:pt>
                <c:pt idx="72" formatCode="General">
                  <c:v>0.27723515619628558</c:v>
                </c:pt>
                <c:pt idx="73" formatCode="General">
                  <c:v>0.3027049122060928</c:v>
                </c:pt>
                <c:pt idx="74" formatCode="General">
                  <c:v>0.29120503507045592</c:v>
                </c:pt>
                <c:pt idx="75" formatCode="General">
                  <c:v>0.28639251649874142</c:v>
                </c:pt>
                <c:pt idx="76" formatCode="General">
                  <c:v>0.28057099172252081</c:v>
                </c:pt>
                <c:pt idx="77" formatCode="General">
                  <c:v>0.27113371054803137</c:v>
                </c:pt>
                <c:pt idx="78" formatCode="General">
                  <c:v>0.34252128728653131</c:v>
                </c:pt>
                <c:pt idx="79" formatCode="General">
                  <c:v>0.32690648060582411</c:v>
                </c:pt>
                <c:pt idx="80" formatCode="General">
                  <c:v>0.3250445138182787</c:v>
                </c:pt>
                <c:pt idx="81" formatCode="General">
                  <c:v>0.31524833270935332</c:v>
                </c:pt>
                <c:pt idx="82" formatCode="General">
                  <c:v>0.3073686608544608</c:v>
                </c:pt>
                <c:pt idx="83" formatCode="General">
                  <c:v>0.31054892094264225</c:v>
                </c:pt>
                <c:pt idx="84" formatCode="General">
                  <c:v>0.30467741178616281</c:v>
                </c:pt>
                <c:pt idx="85" formatCode="General">
                  <c:v>0.29251825417981697</c:v>
                </c:pt>
                <c:pt idx="86" formatCode="General">
                  <c:v>0.30128026295405724</c:v>
                </c:pt>
                <c:pt idx="87" formatCode="General">
                  <c:v>0.29169268148845667</c:v>
                </c:pt>
                <c:pt idx="88" formatCode="General">
                  <c:v>0.28079388387664744</c:v>
                </c:pt>
                <c:pt idx="89" formatCode="General">
                  <c:v>0.29948129441051174</c:v>
                </c:pt>
                <c:pt idx="90" formatCode="General">
                  <c:v>0.2957242018086112</c:v>
                </c:pt>
                <c:pt idx="91" formatCode="General">
                  <c:v>0.28454150842748294</c:v>
                </c:pt>
                <c:pt idx="92" formatCode="General">
                  <c:v>0.27462853265957804</c:v>
                </c:pt>
                <c:pt idx="93" formatCode="General">
                  <c:v>0.28006747539264126</c:v>
                </c:pt>
                <c:pt idx="94" formatCode="General">
                  <c:v>0.27029914507786018</c:v>
                </c:pt>
                <c:pt idx="95" formatCode="General">
                  <c:v>0.26175350360540844</c:v>
                </c:pt>
                <c:pt idx="96" formatCode="General">
                  <c:v>0.25845583479870815</c:v>
                </c:pt>
                <c:pt idx="97" formatCode="General">
                  <c:v>0.25798625434762723</c:v>
                </c:pt>
                <c:pt idx="98" formatCode="General">
                  <c:v>0.25306408701752015</c:v>
                </c:pt>
                <c:pt idx="99" formatCode="General">
                  <c:v>0.25001913945592297</c:v>
                </c:pt>
                <c:pt idx="100" formatCode="General">
                  <c:v>0.24331814046416589</c:v>
                </c:pt>
                <c:pt idx="101" formatCode="General">
                  <c:v>0.23739586389354614</c:v>
                </c:pt>
                <c:pt idx="102" formatCode="General">
                  <c:v>0.24157184006049923</c:v>
                </c:pt>
                <c:pt idx="103" formatCode="General">
                  <c:v>0.23906415158328814</c:v>
                </c:pt>
                <c:pt idx="104" formatCode="General">
                  <c:v>0.25151917615053282</c:v>
                </c:pt>
                <c:pt idx="105" formatCode="General">
                  <c:v>0.28255072190664715</c:v>
                </c:pt>
                <c:pt idx="106" formatCode="General">
                  <c:v>0.28165689779863917</c:v>
                </c:pt>
                <c:pt idx="107" formatCode="General">
                  <c:v>0.27182741119181997</c:v>
                </c:pt>
                <c:pt idx="108" formatCode="General">
                  <c:v>0.26334731132462841</c:v>
                </c:pt>
                <c:pt idx="109" formatCode="General">
                  <c:v>0.2600135031254911</c:v>
                </c:pt>
                <c:pt idx="110" formatCode="General">
                  <c:v>0.25234605645691666</c:v>
                </c:pt>
                <c:pt idx="111" formatCode="General">
                  <c:v>0.24753358924433999</c:v>
                </c:pt>
                <c:pt idx="112" formatCode="General">
                  <c:v>0.24279619525223381</c:v>
                </c:pt>
                <c:pt idx="113" formatCode="General">
                  <c:v>0.23737472806611631</c:v>
                </c:pt>
                <c:pt idx="114" formatCode="General">
                  <c:v>0.24022652991053706</c:v>
                </c:pt>
                <c:pt idx="115" formatCode="General">
                  <c:v>0.23459526686162846</c:v>
                </c:pt>
                <c:pt idx="116" formatCode="General">
                  <c:v>0.24793289498427545</c:v>
                </c:pt>
                <c:pt idx="117" formatCode="General">
                  <c:v>0.24216704853828661</c:v>
                </c:pt>
                <c:pt idx="118" formatCode="General">
                  <c:v>0.23719336003703462</c:v>
                </c:pt>
                <c:pt idx="119" formatCode="General">
                  <c:v>0.23856440201105913</c:v>
                </c:pt>
                <c:pt idx="120" formatCode="General">
                  <c:v>0.23309336485056539</c:v>
                </c:pt>
                <c:pt idx="121" formatCode="General">
                  <c:v>0.25662431648498091</c:v>
                </c:pt>
                <c:pt idx="122" formatCode="General">
                  <c:v>0.25061830868841278</c:v>
                </c:pt>
                <c:pt idx="123" formatCode="General">
                  <c:v>0.2518296773039102</c:v>
                </c:pt>
                <c:pt idx="124" formatCode="General">
                  <c:v>0.24810536390092378</c:v>
                </c:pt>
                <c:pt idx="125" formatCode="General">
                  <c:v>0.24179156405620544</c:v>
                </c:pt>
                <c:pt idx="126" formatCode="General">
                  <c:v>0.24148784480372754</c:v>
                </c:pt>
                <c:pt idx="127" formatCode="General">
                  <c:v>0.25731370143702953</c:v>
                </c:pt>
                <c:pt idx="128" formatCode="General">
                  <c:v>0.26910321126346093</c:v>
                </c:pt>
                <c:pt idx="129" formatCode="General">
                  <c:v>0.2659936597389328</c:v>
                </c:pt>
                <c:pt idx="130" formatCode="General">
                  <c:v>0.26194647172670377</c:v>
                </c:pt>
                <c:pt idx="131" formatCode="General">
                  <c:v>0.25398797434706211</c:v>
                </c:pt>
                <c:pt idx="132" formatCode="General">
                  <c:v>0.24742027035198377</c:v>
                </c:pt>
                <c:pt idx="133" formatCode="General">
                  <c:v>0.26632049804418578</c:v>
                </c:pt>
                <c:pt idx="134" formatCode="General">
                  <c:v>0.25818521993203675</c:v>
                </c:pt>
                <c:pt idx="135" formatCode="General">
                  <c:v>0.25237377549483769</c:v>
                </c:pt>
                <c:pt idx="136" formatCode="General">
                  <c:v>0.2531412625508116</c:v>
                </c:pt>
                <c:pt idx="137" formatCode="General">
                  <c:v>0.24610113870541936</c:v>
                </c:pt>
                <c:pt idx="138" formatCode="General">
                  <c:v>0.24531494536075674</c:v>
                </c:pt>
                <c:pt idx="139" formatCode="General">
                  <c:v>0.23915252645507845</c:v>
                </c:pt>
                <c:pt idx="140" formatCode="General">
                  <c:v>0.23873245847810537</c:v>
                </c:pt>
                <c:pt idx="141" formatCode="General">
                  <c:v>0.29002608965440596</c:v>
                </c:pt>
                <c:pt idx="142" formatCode="General">
                  <c:v>0.28636245433236657</c:v>
                </c:pt>
                <c:pt idx="143" formatCode="General">
                  <c:v>0.27800498010462371</c:v>
                </c:pt>
                <c:pt idx="144" formatCode="General">
                  <c:v>0.29239795983726014</c:v>
                </c:pt>
                <c:pt idx="145" formatCode="General">
                  <c:v>0.29341034007064837</c:v>
                </c:pt>
                <c:pt idx="146" formatCode="General">
                  <c:v>0.28251150419239335</c:v>
                </c:pt>
                <c:pt idx="147" formatCode="General">
                  <c:v>0.27330373202786234</c:v>
                </c:pt>
                <c:pt idx="148" formatCode="General">
                  <c:v>0.26585325854354824</c:v>
                </c:pt>
                <c:pt idx="149" formatCode="General">
                  <c:v>0.2577202069365791</c:v>
                </c:pt>
                <c:pt idx="150" formatCode="General">
                  <c:v>0.25020558893849293</c:v>
                </c:pt>
                <c:pt idx="151" formatCode="General">
                  <c:v>0.252202800037583</c:v>
                </c:pt>
                <c:pt idx="152" formatCode="General">
                  <c:v>0.24604973532657085</c:v>
                </c:pt>
                <c:pt idx="153" formatCode="General">
                  <c:v>0.24002481315116117</c:v>
                </c:pt>
                <c:pt idx="154" formatCode="General">
                  <c:v>0.23827794719586778</c:v>
                </c:pt>
                <c:pt idx="155" formatCode="General">
                  <c:v>0.23325615341701614</c:v>
                </c:pt>
                <c:pt idx="156" formatCode="General">
                  <c:v>0.23092023579584345</c:v>
                </c:pt>
                <c:pt idx="157" formatCode="General">
                  <c:v>0.24502439577185556</c:v>
                </c:pt>
                <c:pt idx="158" formatCode="General">
                  <c:v>0.24072395532204832</c:v>
                </c:pt>
                <c:pt idx="159" formatCode="General">
                  <c:v>0.23696981742947992</c:v>
                </c:pt>
                <c:pt idx="160" formatCode="General">
                  <c:v>0.23277205784556265</c:v>
                </c:pt>
                <c:pt idx="161" formatCode="General">
                  <c:v>0.22856097649768833</c:v>
                </c:pt>
                <c:pt idx="162" formatCode="General">
                  <c:v>0.2247807532266356</c:v>
                </c:pt>
                <c:pt idx="163" formatCode="General">
                  <c:v>0.22086847426539838</c:v>
                </c:pt>
                <c:pt idx="164" formatCode="General">
                  <c:v>0.22480982525829285</c:v>
                </c:pt>
                <c:pt idx="165" formatCode="General">
                  <c:v>0.23191391217803786</c:v>
                </c:pt>
                <c:pt idx="166" formatCode="General">
                  <c:v>0.230263506488879</c:v>
                </c:pt>
                <c:pt idx="167" formatCode="General">
                  <c:v>0.23560883792542164</c:v>
                </c:pt>
                <c:pt idx="168" formatCode="General">
                  <c:v>0.23334883627263472</c:v>
                </c:pt>
                <c:pt idx="169" formatCode="General">
                  <c:v>0.24279076481511178</c:v>
                </c:pt>
                <c:pt idx="170" formatCode="General">
                  <c:v>0.24866019798338501</c:v>
                </c:pt>
                <c:pt idx="171" formatCode="General">
                  <c:v>0.24637424682175707</c:v>
                </c:pt>
                <c:pt idx="172" formatCode="General">
                  <c:v>0.24678119626531836</c:v>
                </c:pt>
                <c:pt idx="173" formatCode="General">
                  <c:v>0.2416580690397184</c:v>
                </c:pt>
                <c:pt idx="174" formatCode="General">
                  <c:v>0.23604741260096684</c:v>
                </c:pt>
                <c:pt idx="175" formatCode="General">
                  <c:v>0.23778120579995535</c:v>
                </c:pt>
                <c:pt idx="176" formatCode="General">
                  <c:v>0.24279197627694427</c:v>
                </c:pt>
                <c:pt idx="177" formatCode="General">
                  <c:v>0.24028202232351625</c:v>
                </c:pt>
                <c:pt idx="178" formatCode="General">
                  <c:v>0.23516067616279038</c:v>
                </c:pt>
                <c:pt idx="179" formatCode="General">
                  <c:v>0.24050036007554093</c:v>
                </c:pt>
                <c:pt idx="180" formatCode="General">
                  <c:v>0.23650816255782828</c:v>
                </c:pt>
                <c:pt idx="181" formatCode="General">
                  <c:v>0.23290448792201043</c:v>
                </c:pt>
                <c:pt idx="182" formatCode="General">
                  <c:v>0.23741899471426098</c:v>
                </c:pt>
                <c:pt idx="183" formatCode="General">
                  <c:v>0.24366865550081476</c:v>
                </c:pt>
                <c:pt idx="184" formatCode="General">
                  <c:v>0.23934944630264118</c:v>
                </c:pt>
                <c:pt idx="185" formatCode="General">
                  <c:v>0.24005870443565391</c:v>
                </c:pt>
                <c:pt idx="186" formatCode="General">
                  <c:v>0.23442391057468381</c:v>
                </c:pt>
                <c:pt idx="187" formatCode="General">
                  <c:v>0.23479349602371796</c:v>
                </c:pt>
                <c:pt idx="188" formatCode="General">
                  <c:v>0.22974110328137382</c:v>
                </c:pt>
                <c:pt idx="189" formatCode="General">
                  <c:v>0.22531792731691405</c:v>
                </c:pt>
                <c:pt idx="190" formatCode="General">
                  <c:v>0.22135818506128768</c:v>
                </c:pt>
                <c:pt idx="191" formatCode="General">
                  <c:v>0.21831371193616067</c:v>
                </c:pt>
                <c:pt idx="192" formatCode="General">
                  <c:v>0.2514842161142411</c:v>
                </c:pt>
                <c:pt idx="193" formatCode="General">
                  <c:v>0.24719050123310529</c:v>
                </c:pt>
                <c:pt idx="194" formatCode="General">
                  <c:v>0.24518602024213307</c:v>
                </c:pt>
                <c:pt idx="195" formatCode="General">
                  <c:v>0.24268465199439831</c:v>
                </c:pt>
                <c:pt idx="196" formatCode="General">
                  <c:v>0.31907150949016638</c:v>
                </c:pt>
                <c:pt idx="197" formatCode="General">
                  <c:v>0.30562741484431516</c:v>
                </c:pt>
                <c:pt idx="198" formatCode="General">
                  <c:v>0.31759550174230161</c:v>
                </c:pt>
                <c:pt idx="199" formatCode="General">
                  <c:v>0.31298156584393855</c:v>
                </c:pt>
                <c:pt idx="200" formatCode="General">
                  <c:v>0.32454852182172789</c:v>
                </c:pt>
                <c:pt idx="201" formatCode="General">
                  <c:v>0.31131924716801163</c:v>
                </c:pt>
                <c:pt idx="202" formatCode="General">
                  <c:v>0.32189247199595367</c:v>
                </c:pt>
                <c:pt idx="203" formatCode="General">
                  <c:v>0.30956935808673486</c:v>
                </c:pt>
                <c:pt idx="204" formatCode="General">
                  <c:v>0.29801715097137388</c:v>
                </c:pt>
                <c:pt idx="205" formatCode="General">
                  <c:v>0.28684640085696639</c:v>
                </c:pt>
                <c:pt idx="206" formatCode="General">
                  <c:v>0.36618329394990701</c:v>
                </c:pt>
                <c:pt idx="207" formatCode="General">
                  <c:v>0.39892594977915974</c:v>
                </c:pt>
                <c:pt idx="208" formatCode="General">
                  <c:v>0.38721774470010445</c:v>
                </c:pt>
                <c:pt idx="209" formatCode="General">
                  <c:v>0.42292392158050574</c:v>
                </c:pt>
                <c:pt idx="210" formatCode="General">
                  <c:v>0.40556549712652867</c:v>
                </c:pt>
                <c:pt idx="211" formatCode="General">
                  <c:v>0.42177021082663685</c:v>
                </c:pt>
                <c:pt idx="212" formatCode="General">
                  <c:v>0.39987871896942279</c:v>
                </c:pt>
                <c:pt idx="213" formatCode="General">
                  <c:v>0.38415041706665276</c:v>
                </c:pt>
                <c:pt idx="214" formatCode="General">
                  <c:v>0.37100480241304318</c:v>
                </c:pt>
                <c:pt idx="215" formatCode="General">
                  <c:v>0.35776337230090316</c:v>
                </c:pt>
                <c:pt idx="216" formatCode="General">
                  <c:v>0.3766144322728332</c:v>
                </c:pt>
                <c:pt idx="217" formatCode="General">
                  <c:v>0.36234895282845736</c:v>
                </c:pt>
                <c:pt idx="218" formatCode="General">
                  <c:v>0.35267071591106841</c:v>
                </c:pt>
                <c:pt idx="219" formatCode="General">
                  <c:v>0.35607274691081003</c:v>
                </c:pt>
                <c:pt idx="220" formatCode="General">
                  <c:v>0.33931420363541931</c:v>
                </c:pt>
                <c:pt idx="221" formatCode="General">
                  <c:v>0.32522144008731207</c:v>
                </c:pt>
                <c:pt idx="222" formatCode="General">
                  <c:v>0.3189209459761797</c:v>
                </c:pt>
                <c:pt idx="223" formatCode="General">
                  <c:v>0.30565940283850962</c:v>
                </c:pt>
                <c:pt idx="224" formatCode="General">
                  <c:v>0.34212283495947016</c:v>
                </c:pt>
                <c:pt idx="225" formatCode="General">
                  <c:v>0.32681009908479725</c:v>
                </c:pt>
                <c:pt idx="226" formatCode="General">
                  <c:v>0.31766590089961205</c:v>
                </c:pt>
                <c:pt idx="227" formatCode="General">
                  <c:v>0.30977762240217066</c:v>
                </c:pt>
                <c:pt idx="228" formatCode="General">
                  <c:v>0.31747827416990604</c:v>
                </c:pt>
                <c:pt idx="229" formatCode="General">
                  <c:v>0.30452784771455649</c:v>
                </c:pt>
                <c:pt idx="230" formatCode="General">
                  <c:v>0.33638747403033692</c:v>
                </c:pt>
                <c:pt idx="231" formatCode="General">
                  <c:v>0.32152241902359419</c:v>
                </c:pt>
                <c:pt idx="232" formatCode="General">
                  <c:v>0.3139220073632244</c:v>
                </c:pt>
                <c:pt idx="233" formatCode="General">
                  <c:v>0.30212447084277533</c:v>
                </c:pt>
                <c:pt idx="234" formatCode="General">
                  <c:v>0.36616251312325532</c:v>
                </c:pt>
                <c:pt idx="235" formatCode="General">
                  <c:v>0.35463803921565124</c:v>
                </c:pt>
                <c:pt idx="236" formatCode="General">
                  <c:v>0.36348449784783021</c:v>
                </c:pt>
                <c:pt idx="237" formatCode="General">
                  <c:v>0.34719041501079451</c:v>
                </c:pt>
                <c:pt idx="238" formatCode="General">
                  <c:v>0.33312576693987483</c:v>
                </c:pt>
                <c:pt idx="239" formatCode="General">
                  <c:v>0.32241601272188508</c:v>
                </c:pt>
                <c:pt idx="240" formatCode="General">
                  <c:v>0.3086098843541164</c:v>
                </c:pt>
                <c:pt idx="241" formatCode="General">
                  <c:v>0.31025631062139131</c:v>
                </c:pt>
                <c:pt idx="242" formatCode="General">
                  <c:v>0.31838784528586911</c:v>
                </c:pt>
                <c:pt idx="243" formatCode="General">
                  <c:v>0.31463821167613176</c:v>
                </c:pt>
                <c:pt idx="244" formatCode="General">
                  <c:v>0.30351583867380155</c:v>
                </c:pt>
                <c:pt idx="245" formatCode="General">
                  <c:v>0.29607992189892074</c:v>
                </c:pt>
                <c:pt idx="246" formatCode="General">
                  <c:v>0.31945732675325411</c:v>
                </c:pt>
                <c:pt idx="247" formatCode="General">
                  <c:v>0.30739436989437835</c:v>
                </c:pt>
                <c:pt idx="248" formatCode="General">
                  <c:v>0.40715956378528811</c:v>
                </c:pt>
                <c:pt idx="249" formatCode="General">
                  <c:v>0.38662315168822348</c:v>
                </c:pt>
                <c:pt idx="250" formatCode="General">
                  <c:v>0.36816468120089157</c:v>
                </c:pt>
                <c:pt idx="251" formatCode="General">
                  <c:v>0.35038446497849146</c:v>
                </c:pt>
                <c:pt idx="252" formatCode="General">
                  <c:v>0.33667429097093154</c:v>
                </c:pt>
                <c:pt idx="253" formatCode="General">
                  <c:v>0.3456556772147274</c:v>
                </c:pt>
                <c:pt idx="254" formatCode="General">
                  <c:v>0.39962593241259148</c:v>
                </c:pt>
                <c:pt idx="255" formatCode="General">
                  <c:v>0.3792125361672537</c:v>
                </c:pt>
                <c:pt idx="256" formatCode="General">
                  <c:v>0.36256339955355243</c:v>
                </c:pt>
                <c:pt idx="257" formatCode="General">
                  <c:v>0.3455355210721664</c:v>
                </c:pt>
                <c:pt idx="258" formatCode="General">
                  <c:v>0.32986036601295021</c:v>
                </c:pt>
                <c:pt idx="259" formatCode="General">
                  <c:v>0.32112192692157188</c:v>
                </c:pt>
                <c:pt idx="260" formatCode="General">
                  <c:v>0.31236407218745837</c:v>
                </c:pt>
                <c:pt idx="261" formatCode="General">
                  <c:v>0.33395509894521413</c:v>
                </c:pt>
                <c:pt idx="262" formatCode="General">
                  <c:v>0.31934444033382203</c:v>
                </c:pt>
                <c:pt idx="263" formatCode="General">
                  <c:v>0.30837614989918283</c:v>
                </c:pt>
                <c:pt idx="264" formatCode="General">
                  <c:v>0.29775389462908491</c:v>
                </c:pt>
                <c:pt idx="265" formatCode="General">
                  <c:v>0.30976443286800504</c:v>
                </c:pt>
                <c:pt idx="266" formatCode="General">
                  <c:v>0.29810343744729695</c:v>
                </c:pt>
                <c:pt idx="267" formatCode="General">
                  <c:v>0.28657028471708418</c:v>
                </c:pt>
                <c:pt idx="268" formatCode="General">
                  <c:v>0.28545574409370428</c:v>
                </c:pt>
                <c:pt idx="269" formatCode="General">
                  <c:v>0.2893550422188596</c:v>
                </c:pt>
                <c:pt idx="270" formatCode="General">
                  <c:v>0.28167887342593217</c:v>
                </c:pt>
                <c:pt idx="271" formatCode="General">
                  <c:v>0.29556708068134835</c:v>
                </c:pt>
                <c:pt idx="272" formatCode="General">
                  <c:v>0.30599599122018878</c:v>
                </c:pt>
                <c:pt idx="273" formatCode="General">
                  <c:v>0.29516206787424693</c:v>
                </c:pt>
                <c:pt idx="274" formatCode="General">
                  <c:v>0.29815050303791357</c:v>
                </c:pt>
                <c:pt idx="275" formatCode="General">
                  <c:v>0.28954378678183101</c:v>
                </c:pt>
                <c:pt idx="276" formatCode="General">
                  <c:v>0.30161023008440885</c:v>
                </c:pt>
                <c:pt idx="277" formatCode="General">
                  <c:v>0.29778690118788714</c:v>
                </c:pt>
                <c:pt idx="278" formatCode="General">
                  <c:v>0.28664221100040732</c:v>
                </c:pt>
                <c:pt idx="279" formatCode="General">
                  <c:v>0.27621094367889676</c:v>
                </c:pt>
                <c:pt idx="280" formatCode="General">
                  <c:v>0.28602136913913345</c:v>
                </c:pt>
                <c:pt idx="281" formatCode="General">
                  <c:v>0.27568062463201737</c:v>
                </c:pt>
                <c:pt idx="282" formatCode="General">
                  <c:v>0.2663383320903473</c:v>
                </c:pt>
                <c:pt idx="283" formatCode="General">
                  <c:v>0.26077315370374837</c:v>
                </c:pt>
                <c:pt idx="284" formatCode="General">
                  <c:v>0.25444167410261359</c:v>
                </c:pt>
                <c:pt idx="285" formatCode="General">
                  <c:v>0.24840455330957306</c:v>
                </c:pt>
                <c:pt idx="286" formatCode="General">
                  <c:v>0.25082952648401896</c:v>
                </c:pt>
                <c:pt idx="287" formatCode="General">
                  <c:v>0.24914187000335655</c:v>
                </c:pt>
                <c:pt idx="288" formatCode="General">
                  <c:v>0.24254502177222381</c:v>
                </c:pt>
                <c:pt idx="289" formatCode="General">
                  <c:v>0.23738882792706748</c:v>
                </c:pt>
                <c:pt idx="290" formatCode="General">
                  <c:v>0.23207352370429848</c:v>
                </c:pt>
                <c:pt idx="291" formatCode="General">
                  <c:v>0.22779643097591573</c:v>
                </c:pt>
                <c:pt idx="292" formatCode="General">
                  <c:v>0.23992200426382621</c:v>
                </c:pt>
                <c:pt idx="293" formatCode="General">
                  <c:v>0.23508771428478623</c:v>
                </c:pt>
                <c:pt idx="294" formatCode="General">
                  <c:v>0.23802490137601925</c:v>
                </c:pt>
                <c:pt idx="295" formatCode="General">
                  <c:v>0.23319231957989636</c:v>
                </c:pt>
                <c:pt idx="296" formatCode="General">
                  <c:v>0.23482779323370223</c:v>
                </c:pt>
                <c:pt idx="297" formatCode="General">
                  <c:v>0.22979513196294415</c:v>
                </c:pt>
                <c:pt idx="298" formatCode="General">
                  <c:v>0.2522774709799615</c:v>
                </c:pt>
                <c:pt idx="299" formatCode="General">
                  <c:v>0.25466477972118229</c:v>
                </c:pt>
                <c:pt idx="300" formatCode="General">
                  <c:v>0.24755736478011081</c:v>
                </c:pt>
                <c:pt idx="301" formatCode="General">
                  <c:v>0.24236607777771385</c:v>
                </c:pt>
                <c:pt idx="302" formatCode="General">
                  <c:v>0.23662953583457338</c:v>
                </c:pt>
                <c:pt idx="303" formatCode="General">
                  <c:v>0.23146637858489916</c:v>
                </c:pt>
                <c:pt idx="304" formatCode="General">
                  <c:v>0.23278324757752383</c:v>
                </c:pt>
                <c:pt idx="305" formatCode="General">
                  <c:v>0.24473863762947246</c:v>
                </c:pt>
                <c:pt idx="306" formatCode="General">
                  <c:v>0.24122857509669027</c:v>
                </c:pt>
                <c:pt idx="307" formatCode="General">
                  <c:v>0.25789388045329631</c:v>
                </c:pt>
                <c:pt idx="308" formatCode="General">
                  <c:v>0.25330426471829087</c:v>
                </c:pt>
                <c:pt idx="309" formatCode="General">
                  <c:v>0.24789082639363849</c:v>
                </c:pt>
                <c:pt idx="310" formatCode="General">
                  <c:v>0.24558328345693781</c:v>
                </c:pt>
                <c:pt idx="311" formatCode="General">
                  <c:v>0.24036077843597933</c:v>
                </c:pt>
                <c:pt idx="312" formatCode="General">
                  <c:v>0.23536239494898095</c:v>
                </c:pt>
                <c:pt idx="313" formatCode="General">
                  <c:v>0.24506180548786499</c:v>
                </c:pt>
                <c:pt idx="314" formatCode="General">
                  <c:v>0.24014834204689153</c:v>
                </c:pt>
                <c:pt idx="315" formatCode="General">
                  <c:v>0.23532764100742701</c:v>
                </c:pt>
                <c:pt idx="316" formatCode="General">
                  <c:v>0.23243908421336437</c:v>
                </c:pt>
                <c:pt idx="317" formatCode="General">
                  <c:v>0.2295768817021985</c:v>
                </c:pt>
                <c:pt idx="318" formatCode="General">
                  <c:v>0.2254174598559931</c:v>
                </c:pt>
                <c:pt idx="319" formatCode="General">
                  <c:v>0.22240808449131483</c:v>
                </c:pt>
                <c:pt idx="320" formatCode="General">
                  <c:v>0.21921188064517669</c:v>
                </c:pt>
                <c:pt idx="321" formatCode="General">
                  <c:v>0.21625334670304922</c:v>
                </c:pt>
                <c:pt idx="322" formatCode="General">
                  <c:v>0.21882660019316516</c:v>
                </c:pt>
                <c:pt idx="323" formatCode="General">
                  <c:v>0.21604914276172965</c:v>
                </c:pt>
                <c:pt idx="324" formatCode="General">
                  <c:v>0.2140581287888538</c:v>
                </c:pt>
                <c:pt idx="325" formatCode="General">
                  <c:v>0.21351572393164339</c:v>
                </c:pt>
                <c:pt idx="326" formatCode="General">
                  <c:v>0.21096856509049217</c:v>
                </c:pt>
                <c:pt idx="327" formatCode="General">
                  <c:v>0.21335507870082443</c:v>
                </c:pt>
                <c:pt idx="328" formatCode="General">
                  <c:v>0.21919380405830866</c:v>
                </c:pt>
                <c:pt idx="329" formatCode="General">
                  <c:v>0.21916706114859474</c:v>
                </c:pt>
                <c:pt idx="330" formatCode="General">
                  <c:v>0.21745942802980681</c:v>
                </c:pt>
                <c:pt idx="331" formatCode="General">
                  <c:v>0.21734907580185486</c:v>
                </c:pt>
                <c:pt idx="332" formatCode="General">
                  <c:v>0.2241845532650209</c:v>
                </c:pt>
                <c:pt idx="333" formatCode="General">
                  <c:v>0.41520895610400299</c:v>
                </c:pt>
                <c:pt idx="334" formatCode="General">
                  <c:v>0.40531550789259635</c:v>
                </c:pt>
                <c:pt idx="335" formatCode="General">
                  <c:v>0.38521921033857803</c:v>
                </c:pt>
                <c:pt idx="336" formatCode="General">
                  <c:v>0.37640261280299014</c:v>
                </c:pt>
                <c:pt idx="337" formatCode="General">
                  <c:v>0.35814470402220622</c:v>
                </c:pt>
                <c:pt idx="338" formatCode="General">
                  <c:v>0.34564562213796335</c:v>
                </c:pt>
                <c:pt idx="339" formatCode="General">
                  <c:v>0.33120783645598134</c:v>
                </c:pt>
                <c:pt idx="340" formatCode="General">
                  <c:v>0.31678774177225982</c:v>
                </c:pt>
                <c:pt idx="341" formatCode="General">
                  <c:v>0.30350026364689858</c:v>
                </c:pt>
                <c:pt idx="342" formatCode="General">
                  <c:v>0.31581262576931979</c:v>
                </c:pt>
                <c:pt idx="343" formatCode="General">
                  <c:v>0.30621257265559304</c:v>
                </c:pt>
                <c:pt idx="344" formatCode="General">
                  <c:v>0.34498455250488386</c:v>
                </c:pt>
                <c:pt idx="345" formatCode="General">
                  <c:v>0.33330845754503685</c:v>
                </c:pt>
                <c:pt idx="346" formatCode="General">
                  <c:v>0.32416991296196063</c:v>
                </c:pt>
                <c:pt idx="347" formatCode="General">
                  <c:v>0.3241631201926915</c:v>
                </c:pt>
                <c:pt idx="348" formatCode="General">
                  <c:v>0.31256350919225523</c:v>
                </c:pt>
                <c:pt idx="349" formatCode="General">
                  <c:v>0.29971513050092913</c:v>
                </c:pt>
                <c:pt idx="350" formatCode="General">
                  <c:v>0.29095854168112334</c:v>
                </c:pt>
                <c:pt idx="351" formatCode="General">
                  <c:v>0.28136597949815806</c:v>
                </c:pt>
                <c:pt idx="352" formatCode="General">
                  <c:v>0.27147605456911383</c:v>
                </c:pt>
                <c:pt idx="353" formatCode="General">
                  <c:v>0.27399467960923918</c:v>
                </c:pt>
                <c:pt idx="354" formatCode="General">
                  <c:v>0.26487739909007035</c:v>
                </c:pt>
                <c:pt idx="355" formatCode="General">
                  <c:v>0.26363072304020796</c:v>
                </c:pt>
                <c:pt idx="356" formatCode="General">
                  <c:v>0.38289805201489258</c:v>
                </c:pt>
                <c:pt idx="357" formatCode="General">
                  <c:v>0.37006712816411041</c:v>
                </c:pt>
                <c:pt idx="358" formatCode="General">
                  <c:v>0.35458336737753121</c:v>
                </c:pt>
                <c:pt idx="359" formatCode="General">
                  <c:v>0.33817010608387427</c:v>
                </c:pt>
                <c:pt idx="360" formatCode="General">
                  <c:v>0.33469066065412462</c:v>
                </c:pt>
                <c:pt idx="361" formatCode="General">
                  <c:v>0.32542190543478672</c:v>
                </c:pt>
                <c:pt idx="362" formatCode="General">
                  <c:v>0.31142315794812986</c:v>
                </c:pt>
                <c:pt idx="363" formatCode="General">
                  <c:v>0.29874020525000827</c:v>
                </c:pt>
                <c:pt idx="364" formatCode="General">
                  <c:v>0.29138277733606854</c:v>
                </c:pt>
                <c:pt idx="365" formatCode="General">
                  <c:v>0.28116817030149494</c:v>
                </c:pt>
                <c:pt idx="366" formatCode="General">
                  <c:v>0.27308546617423224</c:v>
                </c:pt>
                <c:pt idx="367" formatCode="General">
                  <c:v>0.26807181079645886</c:v>
                </c:pt>
                <c:pt idx="368" formatCode="General">
                  <c:v>0.25950303075226649</c:v>
                </c:pt>
                <c:pt idx="369" formatCode="General">
                  <c:v>0.2542684237764905</c:v>
                </c:pt>
                <c:pt idx="370" formatCode="General">
                  <c:v>0.25193366102315018</c:v>
                </c:pt>
                <c:pt idx="371" formatCode="General">
                  <c:v>0.2474937604188979</c:v>
                </c:pt>
                <c:pt idx="372" formatCode="General">
                  <c:v>0.26893439661735052</c:v>
                </c:pt>
                <c:pt idx="373" formatCode="General">
                  <c:v>0.26201032694420368</c:v>
                </c:pt>
                <c:pt idx="374" formatCode="General">
                  <c:v>0.25451348065194795</c:v>
                </c:pt>
                <c:pt idx="375" formatCode="General">
                  <c:v>0.24866893488044828</c:v>
                </c:pt>
                <c:pt idx="376" formatCode="General">
                  <c:v>0.25233345998945589</c:v>
                </c:pt>
                <c:pt idx="377" formatCode="General">
                  <c:v>0.25070341101992921</c:v>
                </c:pt>
                <c:pt idx="378" formatCode="General">
                  <c:v>0.24750121441991427</c:v>
                </c:pt>
                <c:pt idx="379" formatCode="General">
                  <c:v>0.244151805521265</c:v>
                </c:pt>
                <c:pt idx="380" formatCode="General">
                  <c:v>0.24645036334679177</c:v>
                </c:pt>
                <c:pt idx="381" formatCode="General">
                  <c:v>0.24201404946746391</c:v>
                </c:pt>
                <c:pt idx="382" formatCode="General">
                  <c:v>0.2452745839181581</c:v>
                </c:pt>
                <c:pt idx="383" formatCode="General">
                  <c:v>0.2394000688011941</c:v>
                </c:pt>
                <c:pt idx="384" formatCode="General">
                  <c:v>0.23388930779146297</c:v>
                </c:pt>
                <c:pt idx="385" formatCode="General">
                  <c:v>0.22983574030964107</c:v>
                </c:pt>
                <c:pt idx="386" formatCode="General">
                  <c:v>0.22563287630985451</c:v>
                </c:pt>
                <c:pt idx="387" formatCode="General">
                  <c:v>0.22317530583079284</c:v>
                </c:pt>
                <c:pt idx="388" formatCode="General">
                  <c:v>0.21944607203078595</c:v>
                </c:pt>
                <c:pt idx="389" formatCode="General">
                  <c:v>0.22489857850047087</c:v>
                </c:pt>
                <c:pt idx="390" formatCode="General">
                  <c:v>0.22304984896312416</c:v>
                </c:pt>
                <c:pt idx="391" formatCode="General">
                  <c:v>0.22208314430532833</c:v>
                </c:pt>
                <c:pt idx="392" formatCode="General">
                  <c:v>0.22092364086513161</c:v>
                </c:pt>
                <c:pt idx="393" formatCode="General">
                  <c:v>0.21796572737806713</c:v>
                </c:pt>
                <c:pt idx="394" formatCode="General">
                  <c:v>0.46688359915605682</c:v>
                </c:pt>
                <c:pt idx="395" formatCode="General">
                  <c:v>0.44108246891178132</c:v>
                </c:pt>
                <c:pt idx="396" formatCode="General">
                  <c:v>0.42022448325382872</c:v>
                </c:pt>
                <c:pt idx="397" formatCode="General">
                  <c:v>0.39964335592701983</c:v>
                </c:pt>
                <c:pt idx="398" formatCode="General">
                  <c:v>0.37987068472964836</c:v>
                </c:pt>
                <c:pt idx="399" formatCode="General">
                  <c:v>0.36563236239836461</c:v>
                </c:pt>
                <c:pt idx="400" formatCode="General">
                  <c:v>0.3828473571838476</c:v>
                </c:pt>
                <c:pt idx="401" formatCode="General">
                  <c:v>0.36921504845244313</c:v>
                </c:pt>
                <c:pt idx="402" formatCode="General">
                  <c:v>0.35175668798776716</c:v>
                </c:pt>
                <c:pt idx="403" formatCode="General">
                  <c:v>0.35440982166436452</c:v>
                </c:pt>
                <c:pt idx="404" formatCode="General">
                  <c:v>0.34397161217449879</c:v>
                </c:pt>
                <c:pt idx="405" formatCode="General">
                  <c:v>0.33279979648498226</c:v>
                </c:pt>
                <c:pt idx="406" formatCode="General">
                  <c:v>0.32911464544438684</c:v>
                </c:pt>
                <c:pt idx="407" formatCode="General">
                  <c:v>0.33831127264680977</c:v>
                </c:pt>
                <c:pt idx="408" formatCode="General">
                  <c:v>0.32366237354549415</c:v>
                </c:pt>
                <c:pt idx="409" formatCode="General">
                  <c:v>0.31206474003510803</c:v>
                </c:pt>
                <c:pt idx="410" formatCode="General">
                  <c:v>0.30985852638069711</c:v>
                </c:pt>
                <c:pt idx="411" formatCode="General">
                  <c:v>0.30402899282889412</c:v>
                </c:pt>
                <c:pt idx="412" formatCode="General">
                  <c:v>0.29352737769716036</c:v>
                </c:pt>
                <c:pt idx="413" formatCode="General">
                  <c:v>0.28242742311408936</c:v>
                </c:pt>
                <c:pt idx="414" formatCode="General">
                  <c:v>0.30908270058971571</c:v>
                </c:pt>
                <c:pt idx="415" formatCode="General">
                  <c:v>0.3042801556122619</c:v>
                </c:pt>
                <c:pt idx="416" formatCode="General">
                  <c:v>0.29215966188280373</c:v>
                </c:pt>
                <c:pt idx="417" formatCode="General">
                  <c:v>0.28141747535681189</c:v>
                </c:pt>
                <c:pt idx="418" formatCode="General">
                  <c:v>0.28250694912968422</c:v>
                </c:pt>
                <c:pt idx="419" formatCode="General">
                  <c:v>0.27284014372304644</c:v>
                </c:pt>
                <c:pt idx="420" formatCode="General">
                  <c:v>0.27570639363280419</c:v>
                </c:pt>
                <c:pt idx="421" formatCode="General">
                  <c:v>0.2707884674093598</c:v>
                </c:pt>
                <c:pt idx="422" formatCode="General">
                  <c:v>0.28517928641870899</c:v>
                </c:pt>
                <c:pt idx="423" formatCode="General">
                  <c:v>0.27576035143869571</c:v>
                </c:pt>
                <c:pt idx="424" formatCode="General">
                  <c:v>0.26642934014139058</c:v>
                </c:pt>
                <c:pt idx="425" formatCode="General">
                  <c:v>0.25801562036654108</c:v>
                </c:pt>
                <c:pt idx="426" formatCode="General">
                  <c:v>0.2560535453306787</c:v>
                </c:pt>
                <c:pt idx="427" formatCode="General">
                  <c:v>0.25472386857819745</c:v>
                </c:pt>
                <c:pt idx="428" formatCode="General">
                  <c:v>0.24820324026823812</c:v>
                </c:pt>
                <c:pt idx="429" formatCode="General">
                  <c:v>0.24362545627051058</c:v>
                </c:pt>
                <c:pt idx="430" formatCode="General">
                  <c:v>0.23768808853746889</c:v>
                </c:pt>
                <c:pt idx="431" formatCode="General">
                  <c:v>0.23253455635216572</c:v>
                </c:pt>
                <c:pt idx="432" formatCode="General">
                  <c:v>0.22881899566521266</c:v>
                </c:pt>
                <c:pt idx="433" formatCode="General">
                  <c:v>0.22678709119573642</c:v>
                </c:pt>
                <c:pt idx="434" formatCode="General">
                  <c:v>0.22334170832647346</c:v>
                </c:pt>
                <c:pt idx="435" formatCode="General">
                  <c:v>0.22768625454825375</c:v>
                </c:pt>
                <c:pt idx="436" formatCode="General">
                  <c:v>0.2452526461279261</c:v>
                </c:pt>
                <c:pt idx="437" formatCode="General">
                  <c:v>0.23941919953919155</c:v>
                </c:pt>
                <c:pt idx="438" formatCode="General">
                  <c:v>0.24136667384864241</c:v>
                </c:pt>
                <c:pt idx="439" formatCode="General">
                  <c:v>0.23625519627743899</c:v>
                </c:pt>
                <c:pt idx="440" formatCode="General">
                  <c:v>0.23779943956363092</c:v>
                </c:pt>
                <c:pt idx="441" formatCode="General">
                  <c:v>0.2555760098312338</c:v>
                </c:pt>
                <c:pt idx="442" formatCode="General">
                  <c:v>0.25212752881238887</c:v>
                </c:pt>
                <c:pt idx="443" formatCode="General">
                  <c:v>0.25821342302893235</c:v>
                </c:pt>
                <c:pt idx="444" formatCode="General">
                  <c:v>0.2508449136619349</c:v>
                </c:pt>
                <c:pt idx="445" formatCode="General">
                  <c:v>0.2533951188597009</c:v>
                </c:pt>
                <c:pt idx="446" formatCode="General">
                  <c:v>0.25063891337006394</c:v>
                </c:pt>
                <c:pt idx="447" formatCode="General">
                  <c:v>0.24529387502203273</c:v>
                </c:pt>
                <c:pt idx="448" formatCode="General">
                  <c:v>0.24021484921704966</c:v>
                </c:pt>
                <c:pt idx="449" formatCode="General">
                  <c:v>0.23468649753712467</c:v>
                </c:pt>
                <c:pt idx="450" formatCode="General">
                  <c:v>0.24657118891876201</c:v>
                </c:pt>
                <c:pt idx="451" formatCode="General">
                  <c:v>0.24024533907149251</c:v>
                </c:pt>
                <c:pt idx="452" formatCode="General">
                  <c:v>0.23725126186868836</c:v>
                </c:pt>
                <c:pt idx="453" formatCode="General">
                  <c:v>0.23389825413488427</c:v>
                </c:pt>
                <c:pt idx="454" formatCode="General">
                  <c:v>0.22894367316103281</c:v>
                </c:pt>
                <c:pt idx="455" formatCode="General">
                  <c:v>0.22482399275588844</c:v>
                </c:pt>
                <c:pt idx="456" formatCode="General">
                  <c:v>0.22872914856184964</c:v>
                </c:pt>
                <c:pt idx="457" formatCode="General">
                  <c:v>0.22441817778241405</c:v>
                </c:pt>
                <c:pt idx="458" formatCode="General">
                  <c:v>0.22131674778327232</c:v>
                </c:pt>
                <c:pt idx="459" formatCode="General">
                  <c:v>0.23461922818780295</c:v>
                </c:pt>
                <c:pt idx="460" formatCode="General">
                  <c:v>0.25052020286557447</c:v>
                </c:pt>
                <c:pt idx="461" formatCode="General">
                  <c:v>0.24375674723925034</c:v>
                </c:pt>
                <c:pt idx="462" formatCode="General">
                  <c:v>0.23781595136182296</c:v>
                </c:pt>
                <c:pt idx="463" formatCode="General">
                  <c:v>0.23732389702782189</c:v>
                </c:pt>
                <c:pt idx="464" formatCode="General">
                  <c:v>0.23991602421699826</c:v>
                </c:pt>
                <c:pt idx="465" formatCode="General">
                  <c:v>0.23438334887246451</c:v>
                </c:pt>
                <c:pt idx="466" formatCode="General">
                  <c:v>0.22937914201167789</c:v>
                </c:pt>
                <c:pt idx="467" formatCode="General">
                  <c:v>0.23164059090727865</c:v>
                </c:pt>
                <c:pt idx="468" formatCode="General">
                  <c:v>0.22704950592964893</c:v>
                </c:pt>
                <c:pt idx="469" formatCode="General">
                  <c:v>0.22593530603499545</c:v>
                </c:pt>
                <c:pt idx="470" formatCode="General">
                  <c:v>0.22191105984995738</c:v>
                </c:pt>
                <c:pt idx="471" formatCode="General">
                  <c:v>0.21834883034623673</c:v>
                </c:pt>
                <c:pt idx="472" formatCode="General">
                  <c:v>0.21981466768865535</c:v>
                </c:pt>
                <c:pt idx="473" formatCode="General">
                  <c:v>0.23194317905632819</c:v>
                </c:pt>
                <c:pt idx="474" formatCode="General">
                  <c:v>0.23193707459605634</c:v>
                </c:pt>
                <c:pt idx="475" formatCode="General">
                  <c:v>0.22855722459322528</c:v>
                </c:pt>
                <c:pt idx="476" formatCode="General">
                  <c:v>0.22724254016877249</c:v>
                </c:pt>
                <c:pt idx="477" formatCode="General">
                  <c:v>0.22311757353522779</c:v>
                </c:pt>
                <c:pt idx="478" formatCode="General">
                  <c:v>0.22053841476489539</c:v>
                </c:pt>
                <c:pt idx="479" formatCode="General">
                  <c:v>0.22104936161192953</c:v>
                </c:pt>
                <c:pt idx="480" formatCode="General">
                  <c:v>0.21903192137817304</c:v>
                </c:pt>
                <c:pt idx="481" formatCode="General">
                  <c:v>0.2157968202865265</c:v>
                </c:pt>
                <c:pt idx="482" formatCode="General">
                  <c:v>0.21472159310616235</c:v>
                </c:pt>
                <c:pt idx="483" formatCode="General">
                  <c:v>0.21850394778741361</c:v>
                </c:pt>
                <c:pt idx="484" formatCode="General">
                  <c:v>0.21628774926031646</c:v>
                </c:pt>
                <c:pt idx="485" formatCode="General">
                  <c:v>0.22913920920908254</c:v>
                </c:pt>
                <c:pt idx="486" formatCode="General">
                  <c:v>0.22637823533204898</c:v>
                </c:pt>
                <c:pt idx="487" formatCode="General">
                  <c:v>0.22621971077078618</c:v>
                </c:pt>
                <c:pt idx="488" formatCode="General">
                  <c:v>0.22246177159832725</c:v>
                </c:pt>
                <c:pt idx="489" formatCode="General">
                  <c:v>0.21880652397852002</c:v>
                </c:pt>
                <c:pt idx="490" formatCode="General">
                  <c:v>0.21562551763876189</c:v>
                </c:pt>
                <c:pt idx="491" formatCode="General">
                  <c:v>0.21324560843731041</c:v>
                </c:pt>
                <c:pt idx="492" formatCode="General">
                  <c:v>0.21074514583962328</c:v>
                </c:pt>
                <c:pt idx="493" formatCode="General">
                  <c:v>0.21351271687568557</c:v>
                </c:pt>
                <c:pt idx="494" formatCode="General">
                  <c:v>0.21179267401093577</c:v>
                </c:pt>
                <c:pt idx="495" formatCode="General">
                  <c:v>0.209632485377334</c:v>
                </c:pt>
                <c:pt idx="496" formatCode="General">
                  <c:v>0.20804629961396245</c:v>
                </c:pt>
                <c:pt idx="497" formatCode="General">
                  <c:v>0.20683805800097776</c:v>
                </c:pt>
                <c:pt idx="498" formatCode="General">
                  <c:v>0.20505400487556369</c:v>
                </c:pt>
                <c:pt idx="499" formatCode="General">
                  <c:v>0.20453697336698107</c:v>
                </c:pt>
                <c:pt idx="500" formatCode="General">
                  <c:v>0.21175090521822945</c:v>
                </c:pt>
                <c:pt idx="501" formatCode="General">
                  <c:v>0.21096957650760051</c:v>
                </c:pt>
                <c:pt idx="502" formatCode="General">
                  <c:v>0.21458314071191636</c:v>
                </c:pt>
                <c:pt idx="503" formatCode="General">
                  <c:v>0.21185582000777378</c:v>
                </c:pt>
                <c:pt idx="504" formatCode="General">
                  <c:v>0.23108668977747632</c:v>
                </c:pt>
                <c:pt idx="505" formatCode="General">
                  <c:v>0.22768040218563992</c:v>
                </c:pt>
                <c:pt idx="506" formatCode="General">
                  <c:v>0.25300552962779743</c:v>
                </c:pt>
                <c:pt idx="507" formatCode="General">
                  <c:v>0.24613362793453794</c:v>
                </c:pt>
                <c:pt idx="508" formatCode="General">
                  <c:v>0.24196531893612058</c:v>
                </c:pt>
                <c:pt idx="509" formatCode="General">
                  <c:v>0.24077910435770264</c:v>
                </c:pt>
                <c:pt idx="510" formatCode="General">
                  <c:v>0.23685334996891455</c:v>
                </c:pt>
                <c:pt idx="511" formatCode="General">
                  <c:v>0.23417441086236776</c:v>
                </c:pt>
                <c:pt idx="512" formatCode="General">
                  <c:v>0.23110253784804802</c:v>
                </c:pt>
                <c:pt idx="513" formatCode="General">
                  <c:v>0.22807395102824618</c:v>
                </c:pt>
                <c:pt idx="514" formatCode="General">
                  <c:v>0.22637859196216792</c:v>
                </c:pt>
                <c:pt idx="515" formatCode="General">
                  <c:v>0.23997350300825895</c:v>
                </c:pt>
                <c:pt idx="516" formatCode="General">
                  <c:v>0.23449479479884952</c:v>
                </c:pt>
                <c:pt idx="517" formatCode="General">
                  <c:v>0.22952619140241112</c:v>
                </c:pt>
                <c:pt idx="518" formatCode="General">
                  <c:v>0.22507598086233904</c:v>
                </c:pt>
                <c:pt idx="519" formatCode="General">
                  <c:v>0.22825994041132452</c:v>
                </c:pt>
                <c:pt idx="520" formatCode="General">
                  <c:v>0.24830669159990815</c:v>
                </c:pt>
                <c:pt idx="521" formatCode="General">
                  <c:v>0.24882159681202701</c:v>
                </c:pt>
                <c:pt idx="522" formatCode="General">
                  <c:v>0.2430025185155259</c:v>
                </c:pt>
                <c:pt idx="523" formatCode="General">
                  <c:v>0.23716772943523834</c:v>
                </c:pt>
                <c:pt idx="524" formatCode="General">
                  <c:v>0.24137101128002597</c:v>
                </c:pt>
                <c:pt idx="525" formatCode="General">
                  <c:v>0.2815990198342937</c:v>
                </c:pt>
                <c:pt idx="526" formatCode="General">
                  <c:v>0.29486125693550658</c:v>
                </c:pt>
                <c:pt idx="527" formatCode="General">
                  <c:v>0.28364012160362301</c:v>
                </c:pt>
                <c:pt idx="528" formatCode="General">
                  <c:v>0.28869457117727398</c:v>
                </c:pt>
                <c:pt idx="529" formatCode="General">
                  <c:v>0.27822689215771168</c:v>
                </c:pt>
                <c:pt idx="530" formatCode="General">
                  <c:v>0.28306682909541003</c:v>
                </c:pt>
                <c:pt idx="531" formatCode="General">
                  <c:v>0.27301551938968915</c:v>
                </c:pt>
                <c:pt idx="532" formatCode="General">
                  <c:v>0.26516314722669909</c:v>
                </c:pt>
                <c:pt idx="533" formatCode="General">
                  <c:v>0.25734691180558639</c:v>
                </c:pt>
                <c:pt idx="534" formatCode="General">
                  <c:v>0.25036995020569452</c:v>
                </c:pt>
                <c:pt idx="535" formatCode="General">
                  <c:v>0.24363154707193213</c:v>
                </c:pt>
                <c:pt idx="536" formatCode="General">
                  <c:v>0.23815164853745158</c:v>
                </c:pt>
                <c:pt idx="537" formatCode="General">
                  <c:v>0.23389689756842855</c:v>
                </c:pt>
                <c:pt idx="538" formatCode="General">
                  <c:v>0.25017756910968969</c:v>
                </c:pt>
                <c:pt idx="539" formatCode="General">
                  <c:v>0.31364578344234928</c:v>
                </c:pt>
                <c:pt idx="540" formatCode="General">
                  <c:v>0.31941664066618181</c:v>
                </c:pt>
                <c:pt idx="541" formatCode="General">
                  <c:v>0.30618170348843105</c:v>
                </c:pt>
                <c:pt idx="542" formatCode="General">
                  <c:v>0.38713917383063651</c:v>
                </c:pt>
                <c:pt idx="543" formatCode="General">
                  <c:v>0.37683726465589684</c:v>
                </c:pt>
                <c:pt idx="544" formatCode="General">
                  <c:v>0.39068480491224084</c:v>
                </c:pt>
                <c:pt idx="545" formatCode="General">
                  <c:v>0.40436667481159333</c:v>
                </c:pt>
                <c:pt idx="546" formatCode="General">
                  <c:v>0.41018483867247224</c:v>
                </c:pt>
                <c:pt idx="547" formatCode="General">
                  <c:v>0.44859532081659048</c:v>
                </c:pt>
                <c:pt idx="548" formatCode="General">
                  <c:v>0.42914797392949594</c:v>
                </c:pt>
                <c:pt idx="549" formatCode="General">
                  <c:v>0.4976021326455437</c:v>
                </c:pt>
                <c:pt idx="550" formatCode="General">
                  <c:v>0.51621685175998366</c:v>
                </c:pt>
                <c:pt idx="551" formatCode="General">
                  <c:v>0.53949113680643213</c:v>
                </c:pt>
                <c:pt idx="552" formatCode="General">
                  <c:v>0.63812999650947444</c:v>
                </c:pt>
                <c:pt idx="553" formatCode="General">
                  <c:v>0.71977473595589503</c:v>
                </c:pt>
                <c:pt idx="554" formatCode="General">
                  <c:v>0.87575229128325838</c:v>
                </c:pt>
                <c:pt idx="555" formatCode="General">
                  <c:v>0.84039780742021664</c:v>
                </c:pt>
                <c:pt idx="556" formatCode="General">
                  <c:v>0.79441287429304797</c:v>
                </c:pt>
                <c:pt idx="557" formatCode="General">
                  <c:v>0.74880216427906032</c:v>
                </c:pt>
                <c:pt idx="558" formatCode="General">
                  <c:v>0.72445887761973238</c:v>
                </c:pt>
                <c:pt idx="559" formatCode="General">
                  <c:v>0.68179754254613145</c:v>
                </c:pt>
                <c:pt idx="560" formatCode="General">
                  <c:v>0.71238690262353643</c:v>
                </c:pt>
                <c:pt idx="561" formatCode="General">
                  <c:v>0.67776372093671777</c:v>
                </c:pt>
                <c:pt idx="562" formatCode="General">
                  <c:v>0.68120809447985697</c:v>
                </c:pt>
                <c:pt idx="563" formatCode="General">
                  <c:v>0.6724029916150206</c:v>
                </c:pt>
                <c:pt idx="564" formatCode="General">
                  <c:v>0.64716409489200188</c:v>
                </c:pt>
                <c:pt idx="565" formatCode="General">
                  <c:v>0.61057639064237457</c:v>
                </c:pt>
                <c:pt idx="566" formatCode="General">
                  <c:v>0.6212885155257305</c:v>
                </c:pt>
                <c:pt idx="567" formatCode="General">
                  <c:v>0.58669203749865972</c:v>
                </c:pt>
                <c:pt idx="568" formatCode="General">
                  <c:v>0.56040411243315547</c:v>
                </c:pt>
                <c:pt idx="569" formatCode="General">
                  <c:v>0.6378678617698621</c:v>
                </c:pt>
                <c:pt idx="570" formatCode="General">
                  <c:v>0.59889931814206121</c:v>
                </c:pt>
                <c:pt idx="571" formatCode="General">
                  <c:v>0.57033738828166702</c:v>
                </c:pt>
                <c:pt idx="572" formatCode="General">
                  <c:v>0.53639764309566551</c:v>
                </c:pt>
                <c:pt idx="573" formatCode="General">
                  <c:v>0.50523230246307627</c:v>
                </c:pt>
                <c:pt idx="574" formatCode="General">
                  <c:v>0.51650994881921719</c:v>
                </c:pt>
                <c:pt idx="575" formatCode="General">
                  <c:v>0.48749246034703664</c:v>
                </c:pt>
                <c:pt idx="576" formatCode="General">
                  <c:v>0.45990016066153422</c:v>
                </c:pt>
                <c:pt idx="577" formatCode="General">
                  <c:v>0.4412104764397905</c:v>
                </c:pt>
                <c:pt idx="578" formatCode="General">
                  <c:v>0.42208025090902529</c:v>
                </c:pt>
                <c:pt idx="579" formatCode="General">
                  <c:v>0.4378776172818622</c:v>
                </c:pt>
                <c:pt idx="580" formatCode="General">
                  <c:v>0.44736709493744509</c:v>
                </c:pt>
                <c:pt idx="581" formatCode="General">
                  <c:v>0.42539295173677188</c:v>
                </c:pt>
                <c:pt idx="582" formatCode="General">
                  <c:v>0.40320981720382515</c:v>
                </c:pt>
                <c:pt idx="583" formatCode="General">
                  <c:v>0.38293184348238829</c:v>
                </c:pt>
                <c:pt idx="584" formatCode="General">
                  <c:v>0.38910214565007384</c:v>
                </c:pt>
                <c:pt idx="585" formatCode="General">
                  <c:v>0.53316523815911476</c:v>
                </c:pt>
                <c:pt idx="586" formatCode="General">
                  <c:v>0.50227249596034573</c:v>
                </c:pt>
                <c:pt idx="587" formatCode="General">
                  <c:v>0.48387908170294669</c:v>
                </c:pt>
                <c:pt idx="588" formatCode="General">
                  <c:v>0.45696765303397091</c:v>
                </c:pt>
                <c:pt idx="589" formatCode="General">
                  <c:v>0.44070665567466388</c:v>
                </c:pt>
                <c:pt idx="590" formatCode="General">
                  <c:v>0.41699755059960658</c:v>
                </c:pt>
                <c:pt idx="591" formatCode="General">
                  <c:v>0.40292180366950636</c:v>
                </c:pt>
                <c:pt idx="592" formatCode="General">
                  <c:v>0.38530266185562589</c:v>
                </c:pt>
                <c:pt idx="593" formatCode="General">
                  <c:v>0.37125169669069524</c:v>
                </c:pt>
                <c:pt idx="594" formatCode="General">
                  <c:v>0.36498668410173085</c:v>
                </c:pt>
                <c:pt idx="595" formatCode="General">
                  <c:v>0.35861729876868759</c:v>
                </c:pt>
                <c:pt idx="596" formatCode="General">
                  <c:v>0.34276794340961625</c:v>
                </c:pt>
                <c:pt idx="597" formatCode="General">
                  <c:v>0.33148354544362951</c:v>
                </c:pt>
                <c:pt idx="598" formatCode="General">
                  <c:v>0.31932545722311545</c:v>
                </c:pt>
                <c:pt idx="599" formatCode="General">
                  <c:v>0.3078275583726619</c:v>
                </c:pt>
                <c:pt idx="600" formatCode="General">
                  <c:v>0.31614674659124198</c:v>
                </c:pt>
                <c:pt idx="601" formatCode="General">
                  <c:v>0.30301424537500449</c:v>
                </c:pt>
                <c:pt idx="602" formatCode="General">
                  <c:v>0.29175035800339649</c:v>
                </c:pt>
                <c:pt idx="603" formatCode="General">
                  <c:v>0.28201215326581575</c:v>
                </c:pt>
                <c:pt idx="604" formatCode="General">
                  <c:v>0.27205450113633856</c:v>
                </c:pt>
                <c:pt idx="605" formatCode="General">
                  <c:v>0.26314586055581368</c:v>
                </c:pt>
                <c:pt idx="606" formatCode="General">
                  <c:v>0.25960767946321894</c:v>
                </c:pt>
                <c:pt idx="607" formatCode="General">
                  <c:v>0.25192626944569618</c:v>
                </c:pt>
                <c:pt idx="608" formatCode="General">
                  <c:v>0.24612284054526395</c:v>
                </c:pt>
                <c:pt idx="609" formatCode="General">
                  <c:v>0.24002076410271</c:v>
                </c:pt>
                <c:pt idx="610" formatCode="General">
                  <c:v>0.24731890054258687</c:v>
                </c:pt>
                <c:pt idx="611" formatCode="General">
                  <c:v>0.254256675401906</c:v>
                </c:pt>
                <c:pt idx="612" formatCode="General">
                  <c:v>0.24836621609201398</c:v>
                </c:pt>
                <c:pt idx="613" formatCode="General">
                  <c:v>0.24215883565614107</c:v>
                </c:pt>
                <c:pt idx="614" formatCode="General">
                  <c:v>0.23949939862249014</c:v>
                </c:pt>
                <c:pt idx="615" formatCode="General">
                  <c:v>0.30631989217105077</c:v>
                </c:pt>
                <c:pt idx="616" formatCode="General">
                  <c:v>0.29612010449068521</c:v>
                </c:pt>
                <c:pt idx="617" formatCode="General">
                  <c:v>0.28585858970260569</c:v>
                </c:pt>
                <c:pt idx="618" formatCode="General">
                  <c:v>0.28716201690389026</c:v>
                </c:pt>
                <c:pt idx="619" formatCode="General">
                  <c:v>0.27732270632006745</c:v>
                </c:pt>
                <c:pt idx="620" formatCode="General">
                  <c:v>0.27393032654490301</c:v>
                </c:pt>
                <c:pt idx="621" formatCode="General">
                  <c:v>0.26643983753807787</c:v>
                </c:pt>
                <c:pt idx="622" formatCode="General">
                  <c:v>0.27064023429983208</c:v>
                </c:pt>
                <c:pt idx="623" formatCode="General">
                  <c:v>0.26502387582891923</c:v>
                </c:pt>
                <c:pt idx="624" formatCode="General">
                  <c:v>0.27462740966552884</c:v>
                </c:pt>
                <c:pt idx="625" formatCode="General">
                  <c:v>0.26668875291766081</c:v>
                </c:pt>
                <c:pt idx="626" formatCode="General">
                  <c:v>0.36150642057420401</c:v>
                </c:pt>
                <c:pt idx="627" formatCode="General">
                  <c:v>0.36237868416861752</c:v>
                </c:pt>
                <c:pt idx="628" formatCode="General">
                  <c:v>0.35145382531531361</c:v>
                </c:pt>
                <c:pt idx="629" formatCode="General">
                  <c:v>0.34346657819726828</c:v>
                </c:pt>
                <c:pt idx="630" formatCode="General">
                  <c:v>0.33900524272551708</c:v>
                </c:pt>
                <c:pt idx="631" formatCode="General">
                  <c:v>0.33606837044608961</c:v>
                </c:pt>
                <c:pt idx="632" formatCode="General">
                  <c:v>0.32236676734548914</c:v>
                </c:pt>
                <c:pt idx="633" formatCode="General">
                  <c:v>0.31130873547939403</c:v>
                </c:pt>
                <c:pt idx="634" formatCode="General">
                  <c:v>0.30189552375547657</c:v>
                </c:pt>
                <c:pt idx="635" formatCode="General">
                  <c:v>0.29615341520478305</c:v>
                </c:pt>
                <c:pt idx="636" formatCode="General">
                  <c:v>0.29561388326327021</c:v>
                </c:pt>
                <c:pt idx="637" formatCode="General">
                  <c:v>0.2854710285392702</c:v>
                </c:pt>
                <c:pt idx="638" formatCode="General">
                  <c:v>0.27540604070706232</c:v>
                </c:pt>
                <c:pt idx="639" formatCode="General">
                  <c:v>0.26614538995173415</c:v>
                </c:pt>
                <c:pt idx="640" formatCode="General">
                  <c:v>0.25781964493982351</c:v>
                </c:pt>
                <c:pt idx="641" formatCode="General">
                  <c:v>0.28565836469863426</c:v>
                </c:pt>
                <c:pt idx="642" formatCode="General">
                  <c:v>0.27627293196434455</c:v>
                </c:pt>
                <c:pt idx="643" formatCode="General">
                  <c:v>0.26810870364451883</c:v>
                </c:pt>
                <c:pt idx="644" formatCode="General">
                  <c:v>0.29529835070951332</c:v>
                </c:pt>
                <c:pt idx="645" formatCode="General">
                  <c:v>0.2851690283551877</c:v>
                </c:pt>
                <c:pt idx="646" formatCode="General">
                  <c:v>0.28201843203507698</c:v>
                </c:pt>
                <c:pt idx="647" formatCode="General">
                  <c:v>0.2826487750634854</c:v>
                </c:pt>
                <c:pt idx="648" formatCode="General">
                  <c:v>0.27896372716187501</c:v>
                </c:pt>
                <c:pt idx="649" formatCode="General">
                  <c:v>0.27282480343356663</c:v>
                </c:pt>
                <c:pt idx="650" formatCode="General">
                  <c:v>0.30362071149025405</c:v>
                </c:pt>
                <c:pt idx="651" formatCode="General">
                  <c:v>0.29198522685829648</c:v>
                </c:pt>
                <c:pt idx="652" formatCode="General">
                  <c:v>0.28251419833739227</c:v>
                </c:pt>
                <c:pt idx="653" formatCode="General">
                  <c:v>0.27305942637154407</c:v>
                </c:pt>
                <c:pt idx="654" formatCode="General">
                  <c:v>0.27531535740888119</c:v>
                </c:pt>
                <c:pt idx="655" formatCode="General">
                  <c:v>0.26673380199513119</c:v>
                </c:pt>
                <c:pt idx="656" formatCode="General">
                  <c:v>0.25832625301110357</c:v>
                </c:pt>
                <c:pt idx="657" formatCode="General">
                  <c:v>0.25555307318655857</c:v>
                </c:pt>
                <c:pt idx="658" formatCode="General">
                  <c:v>0.26103342156289872</c:v>
                </c:pt>
                <c:pt idx="659" formatCode="General">
                  <c:v>0.25472187259764301</c:v>
                </c:pt>
                <c:pt idx="660" formatCode="General">
                  <c:v>0.25010579484605633</c:v>
                </c:pt>
                <c:pt idx="661" formatCode="General">
                  <c:v>0.24584591620468588</c:v>
                </c:pt>
                <c:pt idx="662" formatCode="General">
                  <c:v>0.26626494084700331</c:v>
                </c:pt>
                <c:pt idx="663" formatCode="General">
                  <c:v>0.2599052690955771</c:v>
                </c:pt>
                <c:pt idx="664" formatCode="General">
                  <c:v>0.26824835230494593</c:v>
                </c:pt>
                <c:pt idx="665" formatCode="General">
                  <c:v>0.25965180995255005</c:v>
                </c:pt>
                <c:pt idx="666" formatCode="General">
                  <c:v>0.25341097897894466</c:v>
                </c:pt>
                <c:pt idx="667" formatCode="General">
                  <c:v>0.25320439640038656</c:v>
                </c:pt>
                <c:pt idx="668" formatCode="General">
                  <c:v>0.26813465084742033</c:v>
                </c:pt>
                <c:pt idx="669" formatCode="General">
                  <c:v>0.26308873963045165</c:v>
                </c:pt>
                <c:pt idx="670" formatCode="General">
                  <c:v>0.25678611803903822</c:v>
                </c:pt>
                <c:pt idx="671" formatCode="General">
                  <c:v>0.25085627911980946</c:v>
                </c:pt>
                <c:pt idx="672" formatCode="General">
                  <c:v>0.25395547331306534</c:v>
                </c:pt>
                <c:pt idx="673" formatCode="General">
                  <c:v>0.29789314573574915</c:v>
                </c:pt>
                <c:pt idx="674" formatCode="General">
                  <c:v>0.37175504774813956</c:v>
                </c:pt>
                <c:pt idx="675" formatCode="General">
                  <c:v>0.37876529162951827</c:v>
                </c:pt>
                <c:pt idx="676" formatCode="General">
                  <c:v>0.39705704739044789</c:v>
                </c:pt>
                <c:pt idx="677" formatCode="General">
                  <c:v>0.38309949156420459</c:v>
                </c:pt>
                <c:pt idx="678" formatCode="General">
                  <c:v>0.36924375104802587</c:v>
                </c:pt>
                <c:pt idx="679" formatCode="General">
                  <c:v>0.35261655687402294</c:v>
                </c:pt>
                <c:pt idx="680" formatCode="General">
                  <c:v>0.33674315654841258</c:v>
                </c:pt>
                <c:pt idx="681" formatCode="General">
                  <c:v>0.33095225017905988</c:v>
                </c:pt>
                <c:pt idx="682" formatCode="General">
                  <c:v>0.32364039605345457</c:v>
                </c:pt>
                <c:pt idx="683" formatCode="General">
                  <c:v>0.31876465486498784</c:v>
                </c:pt>
                <c:pt idx="684" formatCode="General">
                  <c:v>0.32465522144201281</c:v>
                </c:pt>
                <c:pt idx="685" formatCode="General">
                  <c:v>0.31750068438243984</c:v>
                </c:pt>
                <c:pt idx="686" formatCode="General">
                  <c:v>0.31795762731282384</c:v>
                </c:pt>
                <c:pt idx="687" formatCode="General">
                  <c:v>0.34340722149079494</c:v>
                </c:pt>
                <c:pt idx="688" formatCode="General">
                  <c:v>0.33050964697918739</c:v>
                </c:pt>
                <c:pt idx="689" formatCode="General">
                  <c:v>0.3200710404021207</c:v>
                </c:pt>
                <c:pt idx="690" formatCode="General">
                  <c:v>0.31250026094466526</c:v>
                </c:pt>
                <c:pt idx="691" formatCode="General">
                  <c:v>0.30046689860613929</c:v>
                </c:pt>
                <c:pt idx="692" formatCode="General">
                  <c:v>0.28870672063847513</c:v>
                </c:pt>
                <c:pt idx="693" formatCode="General">
                  <c:v>0.28630172904576556</c:v>
                </c:pt>
                <c:pt idx="694" formatCode="General">
                  <c:v>0.29314173007667382</c:v>
                </c:pt>
                <c:pt idx="695" formatCode="General">
                  <c:v>0.29421880103217962</c:v>
                </c:pt>
                <c:pt idx="696" formatCode="General">
                  <c:v>0.29949335172476504</c:v>
                </c:pt>
                <c:pt idx="697" formatCode="General">
                  <c:v>0.28892245393669735</c:v>
                </c:pt>
                <c:pt idx="698" formatCode="General">
                  <c:v>0.28806945093634845</c:v>
                </c:pt>
                <c:pt idx="699" formatCode="General">
                  <c:v>0.28920678100307856</c:v>
                </c:pt>
                <c:pt idx="700" formatCode="General">
                  <c:v>0.32067691561465711</c:v>
                </c:pt>
                <c:pt idx="701" formatCode="General">
                  <c:v>0.30711219749294461</c:v>
                </c:pt>
                <c:pt idx="702" formatCode="General">
                  <c:v>0.29490788529541062</c:v>
                </c:pt>
                <c:pt idx="703" formatCode="General">
                  <c:v>0.28461132812823503</c:v>
                </c:pt>
                <c:pt idx="704" formatCode="General">
                  <c:v>0.27664358629471558</c:v>
                </c:pt>
                <c:pt idx="705" formatCode="General">
                  <c:v>0.28895248836382581</c:v>
                </c:pt>
                <c:pt idx="706" formatCode="General">
                  <c:v>0.28509567666158198</c:v>
                </c:pt>
                <c:pt idx="707" formatCode="General">
                  <c:v>0.29259478286458207</c:v>
                </c:pt>
                <c:pt idx="708" formatCode="General">
                  <c:v>0.28758413782529973</c:v>
                </c:pt>
                <c:pt idx="709" formatCode="General">
                  <c:v>0.28659925928692936</c:v>
                </c:pt>
                <c:pt idx="710" formatCode="General">
                  <c:v>0.30810943162176729</c:v>
                </c:pt>
                <c:pt idx="711" formatCode="General">
                  <c:v>0.29850652145541529</c:v>
                </c:pt>
                <c:pt idx="712" formatCode="General">
                  <c:v>0.38434561552998486</c:v>
                </c:pt>
                <c:pt idx="713" formatCode="General">
                  <c:v>0.38947073666986171</c:v>
                </c:pt>
                <c:pt idx="714" formatCode="General">
                  <c:v>0.40638124369905726</c:v>
                </c:pt>
                <c:pt idx="715" formatCode="General">
                  <c:v>0.38597798907192321</c:v>
                </c:pt>
                <c:pt idx="716" formatCode="General">
                  <c:v>0.3713036322250044</c:v>
                </c:pt>
                <c:pt idx="717" formatCode="General">
                  <c:v>0.4425709055691267</c:v>
                </c:pt>
                <c:pt idx="718" formatCode="General">
                  <c:v>0.42072460504760217</c:v>
                </c:pt>
                <c:pt idx="719" formatCode="General">
                  <c:v>0.39852655831935629</c:v>
                </c:pt>
                <c:pt idx="720" formatCode="General">
                  <c:v>0.37812255265655209</c:v>
                </c:pt>
                <c:pt idx="721" formatCode="General">
                  <c:v>0.36457399207311708</c:v>
                </c:pt>
                <c:pt idx="722" formatCode="General">
                  <c:v>0.34789766806930322</c:v>
                </c:pt>
                <c:pt idx="723" formatCode="General">
                  <c:v>0.33199942397646792</c:v>
                </c:pt>
                <c:pt idx="724" formatCode="General">
                  <c:v>0.32620270522552541</c:v>
                </c:pt>
                <c:pt idx="725" formatCode="General">
                  <c:v>0.31208278515314397</c:v>
                </c:pt>
                <c:pt idx="726" formatCode="General">
                  <c:v>0.30089008995268396</c:v>
                </c:pt>
                <c:pt idx="727" formatCode="General">
                  <c:v>0.29411866440570311</c:v>
                </c:pt>
                <c:pt idx="728" formatCode="General">
                  <c:v>0.28671645574304633</c:v>
                </c:pt>
                <c:pt idx="729" formatCode="General">
                  <c:v>0.28215682431888389</c:v>
                </c:pt>
                <c:pt idx="730" formatCode="General">
                  <c:v>0.27313150623178528</c:v>
                </c:pt>
                <c:pt idx="731" formatCode="General">
                  <c:v>0.28025036803757658</c:v>
                </c:pt>
                <c:pt idx="732" formatCode="General">
                  <c:v>0.27044510804413224</c:v>
                </c:pt>
                <c:pt idx="733" formatCode="General">
                  <c:v>0.26800979337616265</c:v>
                </c:pt>
                <c:pt idx="734" formatCode="General">
                  <c:v>0.27242637072729392</c:v>
                </c:pt>
                <c:pt idx="735" formatCode="General">
                  <c:v>0.28324433479458017</c:v>
                </c:pt>
                <c:pt idx="736" formatCode="General">
                  <c:v>0.28294361247684208</c:v>
                </c:pt>
                <c:pt idx="737" formatCode="General">
                  <c:v>0.27298225031217965</c:v>
                </c:pt>
                <c:pt idx="738" formatCode="General">
                  <c:v>0.26394318922367793</c:v>
                </c:pt>
                <c:pt idx="739" formatCode="General">
                  <c:v>0.25632233496590462</c:v>
                </c:pt>
                <c:pt idx="740" formatCode="General">
                  <c:v>0.24935076467055781</c:v>
                </c:pt>
                <c:pt idx="741" formatCode="General">
                  <c:v>0.25689222235850045</c:v>
                </c:pt>
                <c:pt idx="742" formatCode="General">
                  <c:v>0.25080802168289024</c:v>
                </c:pt>
                <c:pt idx="743" formatCode="General">
                  <c:v>0.24469305135668326</c:v>
                </c:pt>
                <c:pt idx="744" formatCode="General">
                  <c:v>0.24542805839597395</c:v>
                </c:pt>
                <c:pt idx="745" formatCode="General">
                  <c:v>0.24028009642465861</c:v>
                </c:pt>
                <c:pt idx="746" formatCode="General">
                  <c:v>0.23483234824900104</c:v>
                </c:pt>
                <c:pt idx="747" formatCode="General">
                  <c:v>0.23377009967920759</c:v>
                </c:pt>
                <c:pt idx="748" formatCode="General">
                  <c:v>0.23183416147912192</c:v>
                </c:pt>
                <c:pt idx="749" formatCode="General">
                  <c:v>0.22814927225004644</c:v>
                </c:pt>
                <c:pt idx="750" formatCode="General">
                  <c:v>0.22695485833025242</c:v>
                </c:pt>
                <c:pt idx="751" formatCode="General">
                  <c:v>0.22376718453884858</c:v>
                </c:pt>
                <c:pt idx="752" formatCode="General">
                  <c:v>0.22050334791253023</c:v>
                </c:pt>
                <c:pt idx="753" formatCode="General">
                  <c:v>0.24001708064462624</c:v>
                </c:pt>
                <c:pt idx="754" formatCode="General">
                  <c:v>0.23801445094298831</c:v>
                </c:pt>
                <c:pt idx="755" formatCode="General">
                  <c:v>0.23914813704607063</c:v>
                </c:pt>
                <c:pt idx="756" formatCode="General">
                  <c:v>0.2374291485882486</c:v>
                </c:pt>
                <c:pt idx="757" formatCode="General">
                  <c:v>0.2420605849981303</c:v>
                </c:pt>
                <c:pt idx="758" formatCode="General">
                  <c:v>0.23897147216125852</c:v>
                </c:pt>
                <c:pt idx="759" formatCode="General">
                  <c:v>0.23770579050852886</c:v>
                </c:pt>
                <c:pt idx="760" formatCode="General">
                  <c:v>0.26761530878342965</c:v>
                </c:pt>
                <c:pt idx="761" formatCode="General">
                  <c:v>0.26578763600928262</c:v>
                </c:pt>
                <c:pt idx="762" formatCode="General">
                  <c:v>0.27821247639001723</c:v>
                </c:pt>
                <c:pt idx="763" formatCode="General">
                  <c:v>0.27299182769431618</c:v>
                </c:pt>
                <c:pt idx="764" formatCode="General">
                  <c:v>0.265131902575589</c:v>
                </c:pt>
                <c:pt idx="765" formatCode="General">
                  <c:v>0.26031807556866227</c:v>
                </c:pt>
                <c:pt idx="766" formatCode="General">
                  <c:v>0.25267405085372879</c:v>
                </c:pt>
                <c:pt idx="767" formatCode="General">
                  <c:v>0.28584798486467278</c:v>
                </c:pt>
                <c:pt idx="768" formatCode="General">
                  <c:v>0.36244265727824965</c:v>
                </c:pt>
                <c:pt idx="769" formatCode="General">
                  <c:v>0.34521630921517082</c:v>
                </c:pt>
                <c:pt idx="770" formatCode="General">
                  <c:v>0.32997163740340896</c:v>
                </c:pt>
                <c:pt idx="771" formatCode="General">
                  <c:v>0.31550415263856563</c:v>
                </c:pt>
                <c:pt idx="772" formatCode="General">
                  <c:v>0.30406908734837268</c:v>
                </c:pt>
                <c:pt idx="773" formatCode="General">
                  <c:v>0.36294613591242275</c:v>
                </c:pt>
                <c:pt idx="774" formatCode="General">
                  <c:v>0.35565111257950499</c:v>
                </c:pt>
                <c:pt idx="775" formatCode="General">
                  <c:v>0.34475061514856903</c:v>
                </c:pt>
                <c:pt idx="776" formatCode="General">
                  <c:v>0.36553523584926539</c:v>
                </c:pt>
                <c:pt idx="777" formatCode="General">
                  <c:v>0.35332783735210627</c:v>
                </c:pt>
                <c:pt idx="778" formatCode="General">
                  <c:v>0.46264931471578941</c:v>
                </c:pt>
                <c:pt idx="779" formatCode="General">
                  <c:v>0.43716495777561376</c:v>
                </c:pt>
                <c:pt idx="780" formatCode="General">
                  <c:v>0.42061976361081654</c:v>
                </c:pt>
                <c:pt idx="781" formatCode="General">
                  <c:v>0.39847611548622197</c:v>
                </c:pt>
                <c:pt idx="782" formatCode="General">
                  <c:v>0.37857014134019812</c:v>
                </c:pt>
                <c:pt idx="783" formatCode="General">
                  <c:v>0.36062425750648963</c:v>
                </c:pt>
                <c:pt idx="784" formatCode="General">
                  <c:v>0.34345196312544052</c:v>
                </c:pt>
                <c:pt idx="785" formatCode="General">
                  <c:v>0.32803081059709399</c:v>
                </c:pt>
                <c:pt idx="786" formatCode="General">
                  <c:v>0.31550974296239781</c:v>
                </c:pt>
                <c:pt idx="787" formatCode="General">
                  <c:v>0.30280971613148167</c:v>
                </c:pt>
                <c:pt idx="788" formatCode="General">
                  <c:v>0.29210978908213359</c:v>
                </c:pt>
                <c:pt idx="789" formatCode="General">
                  <c:v>0.28351602014037175</c:v>
                </c:pt>
                <c:pt idx="790" formatCode="General">
                  <c:v>0.2835610893434995</c:v>
                </c:pt>
                <c:pt idx="791" formatCode="General">
                  <c:v>0.27373118864763046</c:v>
                </c:pt>
                <c:pt idx="792" formatCode="General">
                  <c:v>0.26955888522293991</c:v>
                </c:pt>
                <c:pt idx="793" formatCode="General">
                  <c:v>0.30058575320837383</c:v>
                </c:pt>
                <c:pt idx="794" formatCode="General">
                  <c:v>0.28911849641623105</c:v>
                </c:pt>
                <c:pt idx="795" formatCode="General">
                  <c:v>0.29770397547584099</c:v>
                </c:pt>
                <c:pt idx="796" formatCode="General">
                  <c:v>0.28642719765351332</c:v>
                </c:pt>
                <c:pt idx="797" formatCode="General">
                  <c:v>0.29999467057794543</c:v>
                </c:pt>
                <c:pt idx="798" formatCode="General">
                  <c:v>0.29262263921488596</c:v>
                </c:pt>
                <c:pt idx="799" formatCode="General">
                  <c:v>0.31358963123320582</c:v>
                </c:pt>
                <c:pt idx="800" formatCode="General">
                  <c:v>0.35939375849508953</c:v>
                </c:pt>
                <c:pt idx="801" formatCode="General">
                  <c:v>0.35004781910896082</c:v>
                </c:pt>
                <c:pt idx="802" formatCode="General">
                  <c:v>0.33389196094561835</c:v>
                </c:pt>
                <c:pt idx="803" formatCode="General">
                  <c:v>0.34857671668069107</c:v>
                </c:pt>
                <c:pt idx="804" formatCode="General">
                  <c:v>0.35012163079213349</c:v>
                </c:pt>
                <c:pt idx="805" formatCode="General">
                  <c:v>0.3339743640319861</c:v>
                </c:pt>
                <c:pt idx="806" formatCode="General">
                  <c:v>0.32551967480277838</c:v>
                </c:pt>
                <c:pt idx="807" formatCode="General">
                  <c:v>0.31145038640150186</c:v>
                </c:pt>
                <c:pt idx="808" formatCode="General">
                  <c:v>0.32730457512164585</c:v>
                </c:pt>
                <c:pt idx="809" formatCode="General">
                  <c:v>0.31330270123404513</c:v>
                </c:pt>
                <c:pt idx="810" formatCode="General">
                  <c:v>0.30044963468572555</c:v>
                </c:pt>
                <c:pt idx="811" formatCode="General">
                  <c:v>0.28964993244508014</c:v>
                </c:pt>
                <c:pt idx="812" formatCode="General">
                  <c:v>0.27960480355261941</c:v>
                </c:pt>
                <c:pt idx="813" formatCode="General">
                  <c:v>0.2698627908751059</c:v>
                </c:pt>
                <c:pt idx="814" formatCode="General">
                  <c:v>0.26166101900552646</c:v>
                </c:pt>
                <c:pt idx="815" formatCode="General">
                  <c:v>0.25799283812049967</c:v>
                </c:pt>
                <c:pt idx="816" formatCode="General">
                  <c:v>0.25044793199534338</c:v>
                </c:pt>
                <c:pt idx="817" formatCode="General">
                  <c:v>0.24622916406851247</c:v>
                </c:pt>
                <c:pt idx="818" formatCode="General">
                  <c:v>0.28024363694443877</c:v>
                </c:pt>
                <c:pt idx="819" formatCode="General">
                  <c:v>0.32772879817396094</c:v>
                </c:pt>
                <c:pt idx="820" formatCode="General">
                  <c:v>0.31406072162124438</c:v>
                </c:pt>
                <c:pt idx="821" formatCode="General">
                  <c:v>0.3070237697978499</c:v>
                </c:pt>
                <c:pt idx="822" formatCode="General">
                  <c:v>0.29553203219139562</c:v>
                </c:pt>
                <c:pt idx="823" formatCode="General">
                  <c:v>0.28709728962965636</c:v>
                </c:pt>
                <c:pt idx="824" formatCode="General">
                  <c:v>0.28147827939097997</c:v>
                </c:pt>
                <c:pt idx="825" formatCode="General">
                  <c:v>0.27226340561170675</c:v>
                </c:pt>
                <c:pt idx="826" formatCode="General">
                  <c:v>0.26445073791697371</c:v>
                </c:pt>
                <c:pt idx="827" formatCode="General">
                  <c:v>0.2704120384492516</c:v>
                </c:pt>
                <c:pt idx="828" formatCode="General">
                  <c:v>0.26163568933674419</c:v>
                </c:pt>
                <c:pt idx="829" formatCode="General">
                  <c:v>0.25408573829900993</c:v>
                </c:pt>
                <c:pt idx="830" formatCode="General">
                  <c:v>0.24785681733562154</c:v>
                </c:pt>
                <c:pt idx="831" formatCode="General">
                  <c:v>0.24138082206886613</c:v>
                </c:pt>
                <c:pt idx="832" formatCode="General">
                  <c:v>0.24115435591112164</c:v>
                </c:pt>
                <c:pt idx="833" formatCode="General">
                  <c:v>0.25347319020760101</c:v>
                </c:pt>
                <c:pt idx="834" formatCode="General">
                  <c:v>0.24717395409021345</c:v>
                </c:pt>
                <c:pt idx="835" formatCode="General">
                  <c:v>0.24362062796426331</c:v>
                </c:pt>
                <c:pt idx="836" formatCode="General">
                  <c:v>0.27185847450641004</c:v>
                </c:pt>
                <c:pt idx="837" formatCode="General">
                  <c:v>0.27057979543918137</c:v>
                </c:pt>
                <c:pt idx="838" formatCode="General">
                  <c:v>0.27218019946389693</c:v>
                </c:pt>
                <c:pt idx="839" formatCode="General">
                  <c:v>0.26393970908648623</c:v>
                </c:pt>
                <c:pt idx="840" formatCode="General">
                  <c:v>0.26527810007832314</c:v>
                </c:pt>
                <c:pt idx="841" formatCode="General">
                  <c:v>0.25744436133752358</c:v>
                </c:pt>
                <c:pt idx="842" formatCode="General">
                  <c:v>0.25376226169065724</c:v>
                </c:pt>
                <c:pt idx="843" formatCode="General">
                  <c:v>0.24824719467993112</c:v>
                </c:pt>
                <c:pt idx="844" formatCode="General">
                  <c:v>0.26854245902238866</c:v>
                </c:pt>
                <c:pt idx="845" formatCode="General">
                  <c:v>0.26342799389829458</c:v>
                </c:pt>
                <c:pt idx="846" formatCode="General">
                  <c:v>0.29164504993498336</c:v>
                </c:pt>
                <c:pt idx="847" formatCode="General">
                  <c:v>0.28679130975285844</c:v>
                </c:pt>
                <c:pt idx="848" formatCode="General">
                  <c:v>0.29347565274342474</c:v>
                </c:pt>
                <c:pt idx="849" formatCode="General">
                  <c:v>0.28314773823358652</c:v>
                </c:pt>
                <c:pt idx="850" formatCode="General">
                  <c:v>0.27804884799635399</c:v>
                </c:pt>
                <c:pt idx="851" formatCode="General">
                  <c:v>0.26906220176647944</c:v>
                </c:pt>
                <c:pt idx="852" formatCode="General">
                  <c:v>0.26959178120734351</c:v>
                </c:pt>
                <c:pt idx="853" formatCode="General">
                  <c:v>0.26206126356584553</c:v>
                </c:pt>
                <c:pt idx="854" formatCode="General">
                  <c:v>0.28529692023981851</c:v>
                </c:pt>
                <c:pt idx="855" formatCode="General">
                  <c:v>0.27501718667694675</c:v>
                </c:pt>
                <c:pt idx="856" formatCode="General">
                  <c:v>0.26779574316772237</c:v>
                </c:pt>
                <c:pt idx="857" formatCode="General">
                  <c:v>0.26139981978329729</c:v>
                </c:pt>
                <c:pt idx="858" formatCode="General">
                  <c:v>0.25374222996225426</c:v>
                </c:pt>
                <c:pt idx="859" formatCode="General">
                  <c:v>0.25095509330737026</c:v>
                </c:pt>
                <c:pt idx="860" formatCode="General">
                  <c:v>0.24497267295256336</c:v>
                </c:pt>
                <c:pt idx="861" formatCode="General">
                  <c:v>0.24282611409412022</c:v>
                </c:pt>
                <c:pt idx="862" formatCode="General">
                  <c:v>0.25255129397105025</c:v>
                </c:pt>
                <c:pt idx="863" formatCode="General">
                  <c:v>0.24612163924652156</c:v>
                </c:pt>
                <c:pt idx="864" formatCode="General">
                  <c:v>0.23993801995028813</c:v>
                </c:pt>
                <c:pt idx="865" formatCode="General">
                  <c:v>0.23499372691277487</c:v>
                </c:pt>
                <c:pt idx="866" formatCode="General">
                  <c:v>0.23543463616189653</c:v>
                </c:pt>
                <c:pt idx="867" formatCode="General">
                  <c:v>0.23049014127449136</c:v>
                </c:pt>
                <c:pt idx="868" formatCode="General">
                  <c:v>0.22855323183971635</c:v>
                </c:pt>
                <c:pt idx="869" formatCode="General">
                  <c:v>0.22739266515465206</c:v>
                </c:pt>
                <c:pt idx="870" formatCode="General">
                  <c:v>0.22446960538014279</c:v>
                </c:pt>
                <c:pt idx="871" formatCode="General">
                  <c:v>0.22352304643547841</c:v>
                </c:pt>
                <c:pt idx="872" formatCode="General">
                  <c:v>0.22803422024400477</c:v>
                </c:pt>
                <c:pt idx="873" formatCode="General">
                  <c:v>0.23257090739823738</c:v>
                </c:pt>
                <c:pt idx="874" formatCode="General">
                  <c:v>0.22856783885141893</c:v>
                </c:pt>
                <c:pt idx="875" formatCode="General">
                  <c:v>0.22433824461881285</c:v>
                </c:pt>
                <c:pt idx="876" formatCode="General">
                  <c:v>0.22089522606275327</c:v>
                </c:pt>
                <c:pt idx="877" formatCode="General">
                  <c:v>0.2174218920747045</c:v>
                </c:pt>
                <c:pt idx="878" formatCode="General">
                  <c:v>0.21435774721961134</c:v>
                </c:pt>
                <c:pt idx="879" formatCode="General">
                  <c:v>0.21187739947783962</c:v>
                </c:pt>
                <c:pt idx="880" formatCode="General">
                  <c:v>0.20958039149596666</c:v>
                </c:pt>
                <c:pt idx="881" formatCode="General">
                  <c:v>0.20786547308146158</c:v>
                </c:pt>
                <c:pt idx="882" formatCode="General">
                  <c:v>0.23004584756376378</c:v>
                </c:pt>
                <c:pt idx="883" formatCode="General">
                  <c:v>0.2279936304983263</c:v>
                </c:pt>
                <c:pt idx="884" formatCode="General">
                  <c:v>0.22393331858812557</c:v>
                </c:pt>
                <c:pt idx="885" formatCode="General">
                  <c:v>0.22601072873860051</c:v>
                </c:pt>
                <c:pt idx="886" formatCode="General">
                  <c:v>0.22260384945145945</c:v>
                </c:pt>
                <c:pt idx="887" formatCode="General">
                  <c:v>0.22504193650730783</c:v>
                </c:pt>
                <c:pt idx="888" formatCode="General">
                  <c:v>0.2214701472789018</c:v>
                </c:pt>
                <c:pt idx="889" formatCode="General">
                  <c:v>0.22021238675639565</c:v>
                </c:pt>
                <c:pt idx="890" formatCode="General">
                  <c:v>0.22115211694886239</c:v>
                </c:pt>
                <c:pt idx="891" formatCode="General">
                  <c:v>0.21765220602595267</c:v>
                </c:pt>
                <c:pt idx="892" formatCode="General">
                  <c:v>0.23108913542586274</c:v>
                </c:pt>
                <c:pt idx="893" formatCode="General">
                  <c:v>0.23393782871462651</c:v>
                </c:pt>
                <c:pt idx="894" formatCode="General">
                  <c:v>0.23388264733423555</c:v>
                </c:pt>
                <c:pt idx="895" formatCode="General">
                  <c:v>0.23098729582339861</c:v>
                </c:pt>
                <c:pt idx="896" formatCode="General">
                  <c:v>0.27639260772544688</c:v>
                </c:pt>
                <c:pt idx="897" formatCode="General">
                  <c:v>0.26918625572810329</c:v>
                </c:pt>
                <c:pt idx="898" formatCode="General">
                  <c:v>0.27037867062799104</c:v>
                </c:pt>
                <c:pt idx="899" formatCode="General">
                  <c:v>0.29726783158150277</c:v>
                </c:pt>
                <c:pt idx="900" formatCode="General">
                  <c:v>0.28600240748684513</c:v>
                </c:pt>
                <c:pt idx="901" formatCode="General">
                  <c:v>0.27785342852589434</c:v>
                </c:pt>
                <c:pt idx="902" formatCode="General">
                  <c:v>0.26831925176183014</c:v>
                </c:pt>
                <c:pt idx="903" formatCode="General">
                  <c:v>0.26099427777821782</c:v>
                </c:pt>
                <c:pt idx="904" formatCode="General">
                  <c:v>0.25369156441599078</c:v>
                </c:pt>
                <c:pt idx="905" formatCode="General">
                  <c:v>0.24942017777481754</c:v>
                </c:pt>
                <c:pt idx="906" formatCode="General">
                  <c:v>0.24336983751089392</c:v>
                </c:pt>
                <c:pt idx="907" formatCode="General">
                  <c:v>0.24053670220179843</c:v>
                </c:pt>
                <c:pt idx="908" formatCode="General">
                  <c:v>0.23487475132690633</c:v>
                </c:pt>
                <c:pt idx="909" formatCode="General">
                  <c:v>0.23047257388250611</c:v>
                </c:pt>
                <c:pt idx="910" formatCode="General">
                  <c:v>0.22791126606047585</c:v>
                </c:pt>
                <c:pt idx="911" formatCode="General">
                  <c:v>0.22431523354318153</c:v>
                </c:pt>
                <c:pt idx="912" formatCode="General">
                  <c:v>0.22126560984828283</c:v>
                </c:pt>
                <c:pt idx="913" formatCode="General">
                  <c:v>0.22436784480711572</c:v>
                </c:pt>
                <c:pt idx="914" formatCode="General">
                  <c:v>0.22413024263542122</c:v>
                </c:pt>
                <c:pt idx="915" formatCode="General">
                  <c:v>0.22041620829942246</c:v>
                </c:pt>
                <c:pt idx="916" formatCode="General">
                  <c:v>0.22456940500666703</c:v>
                </c:pt>
                <c:pt idx="917" formatCode="General">
                  <c:v>0.23646376247062215</c:v>
                </c:pt>
                <c:pt idx="918" formatCode="General">
                  <c:v>0.23451380468085548</c:v>
                </c:pt>
                <c:pt idx="919" formatCode="General">
                  <c:v>0.23096293351184011</c:v>
                </c:pt>
                <c:pt idx="920" formatCode="General">
                  <c:v>0.22724766104885691</c:v>
                </c:pt>
                <c:pt idx="921" formatCode="General">
                  <c:v>0.23731557801325279</c:v>
                </c:pt>
                <c:pt idx="922" formatCode="General">
                  <c:v>0.23270544718242464</c:v>
                </c:pt>
                <c:pt idx="923" formatCode="General">
                  <c:v>0.22790812077092368</c:v>
                </c:pt>
                <c:pt idx="924" formatCode="General">
                  <c:v>0.22420835364993727</c:v>
                </c:pt>
                <c:pt idx="925" formatCode="General">
                  <c:v>0.22846189922908527</c:v>
                </c:pt>
                <c:pt idx="926" formatCode="General">
                  <c:v>0.22456972414532667</c:v>
                </c:pt>
                <c:pt idx="927" formatCode="General">
                  <c:v>0.22132123821436217</c:v>
                </c:pt>
                <c:pt idx="928" formatCode="General">
                  <c:v>0.21858043617095746</c:v>
                </c:pt>
                <c:pt idx="929" formatCode="General">
                  <c:v>0.21542913930476426</c:v>
                </c:pt>
                <c:pt idx="930" formatCode="General">
                  <c:v>0.22880335419444428</c:v>
                </c:pt>
                <c:pt idx="931" formatCode="General">
                  <c:v>0.22917150866226257</c:v>
                </c:pt>
                <c:pt idx="932" formatCode="General">
                  <c:v>0.22484796936907961</c:v>
                </c:pt>
                <c:pt idx="933" formatCode="General">
                  <c:v>0.22873443329568338</c:v>
                </c:pt>
                <c:pt idx="934" formatCode="General">
                  <c:v>0.22582489914524606</c:v>
                </c:pt>
                <c:pt idx="935" formatCode="General">
                  <c:v>0.23904013919785613</c:v>
                </c:pt>
                <c:pt idx="936" formatCode="General">
                  <c:v>0.24298802000110142</c:v>
                </c:pt>
                <c:pt idx="937" formatCode="General">
                  <c:v>0.23725195131898771</c:v>
                </c:pt>
                <c:pt idx="938" formatCode="General">
                  <c:v>0.23541867374315287</c:v>
                </c:pt>
                <c:pt idx="939" formatCode="General">
                  <c:v>0.23222727678773444</c:v>
                </c:pt>
                <c:pt idx="940" formatCode="General">
                  <c:v>0.22967301955415553</c:v>
                </c:pt>
                <c:pt idx="941" formatCode="General">
                  <c:v>0.22811799800627561</c:v>
                </c:pt>
                <c:pt idx="942" formatCode="General">
                  <c:v>0.28159384266610976</c:v>
                </c:pt>
                <c:pt idx="943" formatCode="General">
                  <c:v>0.27609706631410436</c:v>
                </c:pt>
                <c:pt idx="944" formatCode="General">
                  <c:v>0.26767753560542579</c:v>
                </c:pt>
                <c:pt idx="945" formatCode="General">
                  <c:v>0.27626175522448809</c:v>
                </c:pt>
                <c:pt idx="946" formatCode="General">
                  <c:v>0.28370434275303297</c:v>
                </c:pt>
                <c:pt idx="947" formatCode="General">
                  <c:v>0.28476599661448831</c:v>
                </c:pt>
                <c:pt idx="948" formatCode="General">
                  <c:v>0.27918991776264351</c:v>
                </c:pt>
                <c:pt idx="949" formatCode="General">
                  <c:v>0.27487182838921764</c:v>
                </c:pt>
                <c:pt idx="950" formatCode="General">
                  <c:v>0.26621878707149266</c:v>
                </c:pt>
                <c:pt idx="951" formatCode="General">
                  <c:v>0.25936180890645294</c:v>
                </c:pt>
                <c:pt idx="952" formatCode="General">
                  <c:v>0.26432256809442889</c:v>
                </c:pt>
                <c:pt idx="953" formatCode="General">
                  <c:v>0.25882366746544783</c:v>
                </c:pt>
                <c:pt idx="954" formatCode="General">
                  <c:v>0.27650178044339385</c:v>
                </c:pt>
                <c:pt idx="955" formatCode="General">
                  <c:v>0.26715780895605107</c:v>
                </c:pt>
                <c:pt idx="956" formatCode="General">
                  <c:v>0.26251388416872717</c:v>
                </c:pt>
                <c:pt idx="957" formatCode="General">
                  <c:v>0.25490821808689157</c:v>
                </c:pt>
                <c:pt idx="958" formatCode="General">
                  <c:v>0.25200677581826086</c:v>
                </c:pt>
                <c:pt idx="959" formatCode="General">
                  <c:v>0.24511396010070483</c:v>
                </c:pt>
                <c:pt idx="960" formatCode="General">
                  <c:v>0.27668384277196301</c:v>
                </c:pt>
                <c:pt idx="961" formatCode="General">
                  <c:v>0.26726054790560017</c:v>
                </c:pt>
                <c:pt idx="962" formatCode="General">
                  <c:v>0.26578364033748003</c:v>
                </c:pt>
                <c:pt idx="963" formatCode="General">
                  <c:v>0.33762209779483826</c:v>
                </c:pt>
                <c:pt idx="964" formatCode="General">
                  <c:v>0.32264122979655324</c:v>
                </c:pt>
                <c:pt idx="965" formatCode="General">
                  <c:v>0.31609881412116764</c:v>
                </c:pt>
                <c:pt idx="966" formatCode="General">
                  <c:v>0.33401872454090081</c:v>
                </c:pt>
                <c:pt idx="967" formatCode="General">
                  <c:v>0.32483666915338261</c:v>
                </c:pt>
                <c:pt idx="968" formatCode="General">
                  <c:v>0.31288912552594794</c:v>
                </c:pt>
                <c:pt idx="969" formatCode="General">
                  <c:v>0.30428197663892292</c:v>
                </c:pt>
                <c:pt idx="970" formatCode="General">
                  <c:v>0.29269707953060775</c:v>
                </c:pt>
                <c:pt idx="971" formatCode="General">
                  <c:v>0.28172916671256831</c:v>
                </c:pt>
                <c:pt idx="972" formatCode="General">
                  <c:v>0.27179872387293608</c:v>
                </c:pt>
                <c:pt idx="973" formatCode="General">
                  <c:v>0.27867605261774703</c:v>
                </c:pt>
                <c:pt idx="974" formatCode="General">
                  <c:v>0.26905470554127858</c:v>
                </c:pt>
                <c:pt idx="975" formatCode="General">
                  <c:v>0.27524143517365846</c:v>
                </c:pt>
                <c:pt idx="976" formatCode="General">
                  <c:v>0.26602185290842917</c:v>
                </c:pt>
                <c:pt idx="977" formatCode="General">
                  <c:v>0.25824131740217365</c:v>
                </c:pt>
                <c:pt idx="978" formatCode="General">
                  <c:v>0.25072029854677225</c:v>
                </c:pt>
                <c:pt idx="979" formatCode="General">
                  <c:v>0.24990229667087593</c:v>
                </c:pt>
                <c:pt idx="980" formatCode="General">
                  <c:v>0.24476017905151748</c:v>
                </c:pt>
                <c:pt idx="981" formatCode="General">
                  <c:v>0.25174334650598412</c:v>
                </c:pt>
                <c:pt idx="982" formatCode="General">
                  <c:v>0.24537684991884581</c:v>
                </c:pt>
                <c:pt idx="983" formatCode="General">
                  <c:v>0.23939187254745081</c:v>
                </c:pt>
                <c:pt idx="984" formatCode="General">
                  <c:v>0.26432878036202395</c:v>
                </c:pt>
                <c:pt idx="985" formatCode="General">
                  <c:v>0.2768192376505903</c:v>
                </c:pt>
                <c:pt idx="986" formatCode="General">
                  <c:v>0.29067926367704616</c:v>
                </c:pt>
                <c:pt idx="987" formatCode="General">
                  <c:v>0.28115211270315221</c:v>
                </c:pt>
                <c:pt idx="988" formatCode="General">
                  <c:v>0.27799683348026905</c:v>
                </c:pt>
                <c:pt idx="989" formatCode="General">
                  <c:v>0.2701470446519566</c:v>
                </c:pt>
                <c:pt idx="990" formatCode="General">
                  <c:v>0.26388885030516707</c:v>
                </c:pt>
                <c:pt idx="991" formatCode="General">
                  <c:v>0.28592123234481354</c:v>
                </c:pt>
                <c:pt idx="992" formatCode="General">
                  <c:v>0.27697850633241061</c:v>
                </c:pt>
                <c:pt idx="993" formatCode="General">
                  <c:v>0.26801910683967151</c:v>
                </c:pt>
                <c:pt idx="994" formatCode="General">
                  <c:v>0.25967512726485315</c:v>
                </c:pt>
                <c:pt idx="995" formatCode="General">
                  <c:v>0.26065914624949521</c:v>
                </c:pt>
                <c:pt idx="996" formatCode="General">
                  <c:v>0.25980822214833776</c:v>
                </c:pt>
                <c:pt idx="997" formatCode="General">
                  <c:v>0.26409241329441996</c:v>
                </c:pt>
                <c:pt idx="998" formatCode="General">
                  <c:v>0.26330042066756315</c:v>
                </c:pt>
                <c:pt idx="999" formatCode="General">
                  <c:v>0.26923645403652718</c:v>
                </c:pt>
                <c:pt idx="1000" formatCode="General">
                  <c:v>0.26055951789297549</c:v>
                </c:pt>
                <c:pt idx="1001" formatCode="General">
                  <c:v>0.25955339149059098</c:v>
                </c:pt>
                <c:pt idx="1002" formatCode="General">
                  <c:v>0.26798957151574798</c:v>
                </c:pt>
                <c:pt idx="1003" formatCode="General">
                  <c:v>0.25987059282808644</c:v>
                </c:pt>
                <c:pt idx="1004" formatCode="General">
                  <c:v>0.25394124295554393</c:v>
                </c:pt>
                <c:pt idx="1005" formatCode="General">
                  <c:v>0.24962808080292123</c:v>
                </c:pt>
                <c:pt idx="1006" formatCode="General">
                  <c:v>0.2429614612433407</c:v>
                </c:pt>
                <c:pt idx="1007" formatCode="General">
                  <c:v>0.23742302135649435</c:v>
                </c:pt>
                <c:pt idx="1008" formatCode="General">
                  <c:v>0.23581455827182279</c:v>
                </c:pt>
                <c:pt idx="1009" formatCode="General">
                  <c:v>0.23068729898081361</c:v>
                </c:pt>
                <c:pt idx="1010" formatCode="General">
                  <c:v>0.22684486550810556</c:v>
                </c:pt>
                <c:pt idx="1011" formatCode="General">
                  <c:v>0.30741725966159877</c:v>
                </c:pt>
                <c:pt idx="1012" formatCode="General">
                  <c:v>0.29499993891537779</c:v>
                </c:pt>
                <c:pt idx="1013" formatCode="General">
                  <c:v>0.28477131084344831</c:v>
                </c:pt>
                <c:pt idx="1014" formatCode="General">
                  <c:v>0.27980124858697447</c:v>
                </c:pt>
                <c:pt idx="1015" formatCode="General">
                  <c:v>0.2722442828805266</c:v>
                </c:pt>
                <c:pt idx="1016" formatCode="General">
                  <c:v>0.26879823091174404</c:v>
                </c:pt>
                <c:pt idx="1017" formatCode="General">
                  <c:v>0.27581372608176508</c:v>
                </c:pt>
                <c:pt idx="1018" formatCode="General">
                  <c:v>0.268022151539484</c:v>
                </c:pt>
                <c:pt idx="1019" formatCode="General">
                  <c:v>0.28342594206311555</c:v>
                </c:pt>
                <c:pt idx="1020" formatCode="General">
                  <c:v>0.2748783245659373</c:v>
                </c:pt>
                <c:pt idx="1021" formatCode="General">
                  <c:v>0.27248299173060825</c:v>
                </c:pt>
                <c:pt idx="1022" formatCode="General">
                  <c:v>0.28221863528357888</c:v>
                </c:pt>
                <c:pt idx="1023" formatCode="General">
                  <c:v>0.27266748849691791</c:v>
                </c:pt>
                <c:pt idx="1024" formatCode="General">
                  <c:v>0.29640219424863262</c:v>
                </c:pt>
                <c:pt idx="1025" formatCode="General">
                  <c:v>0.29630427219016303</c:v>
                </c:pt>
                <c:pt idx="1026" formatCode="General">
                  <c:v>0.28504927510663391</c:v>
                </c:pt>
                <c:pt idx="1027" formatCode="General">
                  <c:v>0.31282307629153516</c:v>
                </c:pt>
                <c:pt idx="1028" formatCode="General">
                  <c:v>0.30699039431245073</c:v>
                </c:pt>
                <c:pt idx="1029" formatCode="General">
                  <c:v>0.30460869909954802</c:v>
                </c:pt>
                <c:pt idx="1030" formatCode="General">
                  <c:v>0.43897986676681627</c:v>
                </c:pt>
                <c:pt idx="1031" formatCode="General">
                  <c:v>0.44227156738726231</c:v>
                </c:pt>
                <c:pt idx="1032" formatCode="General">
                  <c:v>0.41831200958671655</c:v>
                </c:pt>
                <c:pt idx="1033" formatCode="General">
                  <c:v>0.41726294101574429</c:v>
                </c:pt>
                <c:pt idx="1034" formatCode="General">
                  <c:v>0.39533719074318102</c:v>
                </c:pt>
                <c:pt idx="1035" formatCode="General">
                  <c:v>0.38173068789859116</c:v>
                </c:pt>
                <c:pt idx="1036" formatCode="General">
                  <c:v>0.37513479777013392</c:v>
                </c:pt>
                <c:pt idx="1037" formatCode="General">
                  <c:v>0.38445128722943206</c:v>
                </c:pt>
                <c:pt idx="1038" formatCode="General">
                  <c:v>0.36756543260594765</c:v>
                </c:pt>
                <c:pt idx="1039" formatCode="General">
                  <c:v>0.35159611369978816</c:v>
                </c:pt>
                <c:pt idx="1040" formatCode="General">
                  <c:v>0.33723021099922817</c:v>
                </c:pt>
                <c:pt idx="1041" formatCode="General">
                  <c:v>0.36590826322484887</c:v>
                </c:pt>
                <c:pt idx="1042" formatCode="General">
                  <c:v>0.35587911753340568</c:v>
                </c:pt>
                <c:pt idx="1043" formatCode="General">
                  <c:v>0.33970067107026719</c:v>
                </c:pt>
                <c:pt idx="1044" formatCode="General">
                  <c:v>0.33358993048775037</c:v>
                </c:pt>
                <c:pt idx="1045" formatCode="General">
                  <c:v>0.36460482314905396</c:v>
                </c:pt>
                <c:pt idx="1046" formatCode="General">
                  <c:v>0.35215884463241609</c:v>
                </c:pt>
                <c:pt idx="1047" formatCode="General">
                  <c:v>0.33628579064610109</c:v>
                </c:pt>
                <c:pt idx="1048" formatCode="General">
                  <c:v>0.32295401544592067</c:v>
                </c:pt>
                <c:pt idx="1049" formatCode="General">
                  <c:v>0.30957230395635266</c:v>
                </c:pt>
                <c:pt idx="1050" formatCode="General">
                  <c:v>0.29781012638966453</c:v>
                </c:pt>
                <c:pt idx="1051" formatCode="General">
                  <c:v>0.29419003607769506</c:v>
                </c:pt>
                <c:pt idx="1052" formatCode="General">
                  <c:v>0.34268448352170533</c:v>
                </c:pt>
                <c:pt idx="1053" formatCode="General">
                  <c:v>0.32807160033554444</c:v>
                </c:pt>
                <c:pt idx="1054" formatCode="General">
                  <c:v>0.38253199507087587</c:v>
                </c:pt>
                <c:pt idx="1055" formatCode="General">
                  <c:v>0.36499942827682419</c:v>
                </c:pt>
                <c:pt idx="1056" formatCode="General">
                  <c:v>0.35839983572274303</c:v>
                </c:pt>
                <c:pt idx="1057" formatCode="General">
                  <c:v>0.36833480619859321</c:v>
                </c:pt>
                <c:pt idx="1058" formatCode="General">
                  <c:v>0.36880595157995927</c:v>
                </c:pt>
                <c:pt idx="1059" formatCode="General">
                  <c:v>0.37793684141565126</c:v>
                </c:pt>
                <c:pt idx="1060" formatCode="General">
                  <c:v>0.35973728055591508</c:v>
                </c:pt>
                <c:pt idx="1061" formatCode="General">
                  <c:v>0.3510323372740855</c:v>
                </c:pt>
                <c:pt idx="1062" formatCode="General">
                  <c:v>0.33466324135282505</c:v>
                </c:pt>
                <c:pt idx="1063" formatCode="General">
                  <c:v>0.34265816913244801</c:v>
                </c:pt>
                <c:pt idx="1064" formatCode="General">
                  <c:v>0.33108548468495969</c:v>
                </c:pt>
                <c:pt idx="1065" formatCode="General">
                  <c:v>0.33387370837520952</c:v>
                </c:pt>
                <c:pt idx="1066" formatCode="General">
                  <c:v>0.31904407401012869</c:v>
                </c:pt>
                <c:pt idx="1067" formatCode="General">
                  <c:v>0.30562475502329878</c:v>
                </c:pt>
                <c:pt idx="1068" formatCode="General">
                  <c:v>0.29526661944155475</c:v>
                </c:pt>
                <c:pt idx="1069" formatCode="General">
                  <c:v>0.28456888164004646</c:v>
                </c:pt>
                <c:pt idx="1070" formatCode="General">
                  <c:v>0.28942315943261498</c:v>
                </c:pt>
                <c:pt idx="1071" formatCode="General">
                  <c:v>0.28090943415946351</c:v>
                </c:pt>
                <c:pt idx="1072" formatCode="General">
                  <c:v>0.28557001590322828</c:v>
                </c:pt>
                <c:pt idx="1073" formatCode="General">
                  <c:v>0.28548097650002713</c:v>
                </c:pt>
                <c:pt idx="1074" formatCode="General">
                  <c:v>0.30504680038860965</c:v>
                </c:pt>
                <c:pt idx="1075" formatCode="General">
                  <c:v>0.29366473822802053</c:v>
                </c:pt>
                <c:pt idx="1076" formatCode="General">
                  <c:v>0.29570637824386248</c:v>
                </c:pt>
                <c:pt idx="1077" formatCode="General">
                  <c:v>0.32328898169280057</c:v>
                </c:pt>
                <c:pt idx="1078" formatCode="General">
                  <c:v>0.31185263658191059</c:v>
                </c:pt>
                <c:pt idx="1079" formatCode="General">
                  <c:v>0.3086169051488391</c:v>
                </c:pt>
                <c:pt idx="1080" formatCode="General">
                  <c:v>0.31630968950903127</c:v>
                </c:pt>
                <c:pt idx="1081" formatCode="General">
                  <c:v>0.30491833821740283</c:v>
                </c:pt>
                <c:pt idx="1082" formatCode="General">
                  <c:v>0.30392208084684341</c:v>
                </c:pt>
                <c:pt idx="1083" formatCode="General">
                  <c:v>0.29984875607772626</c:v>
                </c:pt>
                <c:pt idx="1084" formatCode="General">
                  <c:v>0.3102982942983924</c:v>
                </c:pt>
                <c:pt idx="1085" formatCode="General">
                  <c:v>0.35376479232883778</c:v>
                </c:pt>
                <c:pt idx="1086" formatCode="General">
                  <c:v>0.36059203479858498</c:v>
                </c:pt>
                <c:pt idx="1087" formatCode="General">
                  <c:v>0.38106244606891831</c:v>
                </c:pt>
                <c:pt idx="1088" formatCode="General">
                  <c:v>0.3995057817817757</c:v>
                </c:pt>
                <c:pt idx="1089" formatCode="General">
                  <c:v>0.41292869387633913</c:v>
                </c:pt>
                <c:pt idx="1090" formatCode="General">
                  <c:v>0.42713479273478422</c:v>
                </c:pt>
                <c:pt idx="1091" formatCode="General">
                  <c:v>0.41577126350296861</c:v>
                </c:pt>
                <c:pt idx="1092" formatCode="General">
                  <c:v>0.39498029314115463</c:v>
                </c:pt>
                <c:pt idx="1093" formatCode="General">
                  <c:v>0.41829425122452418</c:v>
                </c:pt>
                <c:pt idx="1094" formatCode="General">
                  <c:v>0.45205569486179581</c:v>
                </c:pt>
                <c:pt idx="1095" formatCode="General">
                  <c:v>0.42827983627567029</c:v>
                </c:pt>
                <c:pt idx="1096" formatCode="General">
                  <c:v>0.42511397060967748</c:v>
                </c:pt>
                <c:pt idx="1097" formatCode="General">
                  <c:v>0.4094120266920428</c:v>
                </c:pt>
                <c:pt idx="1098" formatCode="General">
                  <c:v>0.38934623995876511</c:v>
                </c:pt>
                <c:pt idx="1099" formatCode="General">
                  <c:v>0.37092028877153321</c:v>
                </c:pt>
                <c:pt idx="1100" formatCode="General">
                  <c:v>0.3747990992425852</c:v>
                </c:pt>
                <c:pt idx="1101" formatCode="General">
                  <c:v>0.36187481414005884</c:v>
                </c:pt>
                <c:pt idx="1102" formatCode="General">
                  <c:v>0.35355995284690817</c:v>
                </c:pt>
                <c:pt idx="1103" formatCode="General">
                  <c:v>0.38239906866536616</c:v>
                </c:pt>
                <c:pt idx="1104" formatCode="General">
                  <c:v>0.3684999081484831</c:v>
                </c:pt>
                <c:pt idx="1105" formatCode="General">
                  <c:v>0.35583665689285804</c:v>
                </c:pt>
                <c:pt idx="1106" formatCode="General">
                  <c:v>0.35512938217087797</c:v>
                </c:pt>
                <c:pt idx="1107" formatCode="General">
                  <c:v>0.40864704582287814</c:v>
                </c:pt>
                <c:pt idx="1108" formatCode="General">
                  <c:v>0.38744220330962503</c:v>
                </c:pt>
                <c:pt idx="1109" formatCode="General">
                  <c:v>0.3774061512646959</c:v>
                </c:pt>
                <c:pt idx="1110" formatCode="General">
                  <c:v>0.40389418018557544</c:v>
                </c:pt>
                <c:pt idx="1111" formatCode="General">
                  <c:v>0.38734223331941442</c:v>
                </c:pt>
                <c:pt idx="1112" formatCode="General">
                  <c:v>0.36788695637850455</c:v>
                </c:pt>
                <c:pt idx="1113" formatCode="General">
                  <c:v>0.37906743114772606</c:v>
                </c:pt>
                <c:pt idx="1114" formatCode="General">
                  <c:v>0.37967445322153787</c:v>
                </c:pt>
                <c:pt idx="1115" formatCode="General">
                  <c:v>0.37162915027375532</c:v>
                </c:pt>
                <c:pt idx="1116" formatCode="General">
                  <c:v>0.35370065393815719</c:v>
                </c:pt>
                <c:pt idx="1117" formatCode="General">
                  <c:v>0.33710103936439689</c:v>
                </c:pt>
                <c:pt idx="1118" formatCode="General">
                  <c:v>0.33478283563693784</c:v>
                </c:pt>
                <c:pt idx="1119" formatCode="General">
                  <c:v>0.35191110806676001</c:v>
                </c:pt>
                <c:pt idx="1120" formatCode="General">
                  <c:v>0.3894807325072171</c:v>
                </c:pt>
                <c:pt idx="1121" formatCode="General">
                  <c:v>0.37006225759280431</c:v>
                </c:pt>
                <c:pt idx="1122" formatCode="General">
                  <c:v>0.37429273746889724</c:v>
                </c:pt>
                <c:pt idx="1123" formatCode="General">
                  <c:v>0.38862261851978686</c:v>
                </c:pt>
                <c:pt idx="1124" formatCode="General">
                  <c:v>0.37200406512857193</c:v>
                </c:pt>
                <c:pt idx="1125" formatCode="General">
                  <c:v>0.39771910685075068</c:v>
                </c:pt>
                <c:pt idx="1126" formatCode="General">
                  <c:v>0.37736455662975671</c:v>
                </c:pt>
                <c:pt idx="1127" formatCode="General">
                  <c:v>0.36000745664007333</c:v>
                </c:pt>
                <c:pt idx="1128" formatCode="General">
                  <c:v>0.4099872918688206</c:v>
                </c:pt>
                <c:pt idx="1129" formatCode="General">
                  <c:v>0.39730433837138701</c:v>
                </c:pt>
                <c:pt idx="1130" formatCode="General">
                  <c:v>0.40631082332279772</c:v>
                </c:pt>
                <c:pt idx="1131" formatCode="General">
                  <c:v>0.38543312898097998</c:v>
                </c:pt>
                <c:pt idx="1132" formatCode="General">
                  <c:v>0.38285693788763536</c:v>
                </c:pt>
                <c:pt idx="1133" formatCode="General">
                  <c:v>0.36386454612599178</c:v>
                </c:pt>
                <c:pt idx="1134" formatCode="General">
                  <c:v>0.39222346199452546</c:v>
                </c:pt>
                <c:pt idx="1135" formatCode="General">
                  <c:v>0.37591573628806202</c:v>
                </c:pt>
                <c:pt idx="1136" formatCode="General">
                  <c:v>0.39276442827284042</c:v>
                </c:pt>
                <c:pt idx="1137" formatCode="General">
                  <c:v>0.37344384730142149</c:v>
                </c:pt>
                <c:pt idx="1138" formatCode="General">
                  <c:v>0.3821802256582234</c:v>
                </c:pt>
                <c:pt idx="1139" formatCode="General">
                  <c:v>0.36890953840262369</c:v>
                </c:pt>
                <c:pt idx="1140" formatCode="General">
                  <c:v>0.36687980292903211</c:v>
                </c:pt>
                <c:pt idx="1141" formatCode="General">
                  <c:v>0.35143128894178755</c:v>
                </c:pt>
                <c:pt idx="1142" formatCode="General">
                  <c:v>0.3398891681660855</c:v>
                </c:pt>
                <c:pt idx="1143" formatCode="General">
                  <c:v>0.34339162859148831</c:v>
                </c:pt>
                <c:pt idx="1144" formatCode="General">
                  <c:v>0.38063098438817927</c:v>
                </c:pt>
                <c:pt idx="1145" formatCode="General">
                  <c:v>0.36172473457242171</c:v>
                </c:pt>
                <c:pt idx="1146" formatCode="General">
                  <c:v>0.34486116679265305</c:v>
                </c:pt>
                <c:pt idx="1147" formatCode="General">
                  <c:v>0.42036839467981901</c:v>
                </c:pt>
                <c:pt idx="1148" formatCode="General">
                  <c:v>0.39847148390823467</c:v>
                </c:pt>
                <c:pt idx="1149" formatCode="General">
                  <c:v>0.39255972683834545</c:v>
                </c:pt>
                <c:pt idx="1150" formatCode="General">
                  <c:v>0.49968068309784425</c:v>
                </c:pt>
                <c:pt idx="1151" formatCode="General">
                  <c:v>0.47338519896455805</c:v>
                </c:pt>
                <c:pt idx="1152" formatCode="General">
                  <c:v>0.45440024437741944</c:v>
                </c:pt>
                <c:pt idx="1153" formatCode="General">
                  <c:v>0.43318710081111239</c:v>
                </c:pt>
                <c:pt idx="1154" formatCode="General">
                  <c:v>0.41004870217535916</c:v>
                </c:pt>
                <c:pt idx="1155" formatCode="General">
                  <c:v>0.40508860885536851</c:v>
                </c:pt>
                <c:pt idx="1156" formatCode="General">
                  <c:v>0.38413734923919901</c:v>
                </c:pt>
                <c:pt idx="1157" formatCode="General">
                  <c:v>0.36595697248156228</c:v>
                </c:pt>
                <c:pt idx="1158" formatCode="General">
                  <c:v>0.34834960488606403</c:v>
                </c:pt>
                <c:pt idx="1159" formatCode="General">
                  <c:v>0.33321984636371133</c:v>
                </c:pt>
                <c:pt idx="1160" formatCode="General">
                  <c:v>0.33933488360895814</c:v>
                </c:pt>
                <c:pt idx="1161" formatCode="General">
                  <c:v>0.32563002361418564</c:v>
                </c:pt>
                <c:pt idx="1162" formatCode="General">
                  <c:v>0.32925675380902081</c:v>
                </c:pt>
                <c:pt idx="1163" formatCode="General">
                  <c:v>0.31517549855287469</c:v>
                </c:pt>
                <c:pt idx="1164" formatCode="General">
                  <c:v>0.30236182677360218</c:v>
                </c:pt>
                <c:pt idx="1165" formatCode="General">
                  <c:v>0.30135328070112805</c:v>
                </c:pt>
                <c:pt idx="1166" formatCode="General">
                  <c:v>0.29044575585903892</c:v>
                </c:pt>
                <c:pt idx="1167" formatCode="General">
                  <c:v>0.30144384048124695</c:v>
                </c:pt>
                <c:pt idx="1168" formatCode="General">
                  <c:v>0.31189295417695373</c:v>
                </c:pt>
                <c:pt idx="1169" formatCode="General">
                  <c:v>0.2994340647884155</c:v>
                </c:pt>
                <c:pt idx="1170" formatCode="General">
                  <c:v>0.28784811532206522</c:v>
                </c:pt>
                <c:pt idx="1171" formatCode="General">
                  <c:v>0.3005799537694353</c:v>
                </c:pt>
                <c:pt idx="1172" formatCode="General">
                  <c:v>0.38261607083518828</c:v>
                </c:pt>
                <c:pt idx="1173" formatCode="General">
                  <c:v>0.36548245603026619</c:v>
                </c:pt>
                <c:pt idx="1174" formatCode="General">
                  <c:v>0.34842006548811466</c:v>
                </c:pt>
                <c:pt idx="1175" formatCode="General">
                  <c:v>0.33362465932850438</c:v>
                </c:pt>
                <c:pt idx="1176" formatCode="General">
                  <c:v>0.32495576470185261</c:v>
                </c:pt>
                <c:pt idx="1177" formatCode="General">
                  <c:v>0.32064927954920996</c:v>
                </c:pt>
                <c:pt idx="1178" formatCode="General">
                  <c:v>0.31010265135904241</c:v>
                </c:pt>
                <c:pt idx="1179" formatCode="General">
                  <c:v>0.31718729732973266</c:v>
                </c:pt>
                <c:pt idx="1180" formatCode="General">
                  <c:v>0.30707776855516083</c:v>
                </c:pt>
                <c:pt idx="1181" formatCode="General">
                  <c:v>0.30918217755086302</c:v>
                </c:pt>
                <c:pt idx="1182" formatCode="General">
                  <c:v>0.29672168491653017</c:v>
                </c:pt>
                <c:pt idx="1183" formatCode="General">
                  <c:v>0.39585941546007225</c:v>
                </c:pt>
                <c:pt idx="1184" formatCode="General">
                  <c:v>0.37679584106311031</c:v>
                </c:pt>
                <c:pt idx="1185" formatCode="General">
                  <c:v>0.3695113172288077</c:v>
                </c:pt>
                <c:pt idx="1186" formatCode="General">
                  <c:v>0.35156986251070227</c:v>
                </c:pt>
                <c:pt idx="1187" formatCode="General">
                  <c:v>0.33536160920172398</c:v>
                </c:pt>
                <c:pt idx="1188" formatCode="General">
                  <c:v>0.33154466996706189</c:v>
                </c:pt>
                <c:pt idx="1189" formatCode="General">
                  <c:v>0.327792420640031</c:v>
                </c:pt>
                <c:pt idx="1190" formatCode="General">
                  <c:v>0.31590283656827634</c:v>
                </c:pt>
                <c:pt idx="1191" formatCode="General">
                  <c:v>0.30929102642290751</c:v>
                </c:pt>
                <c:pt idx="1192" formatCode="General">
                  <c:v>0.29784513275921493</c:v>
                </c:pt>
                <c:pt idx="1193" formatCode="General">
                  <c:v>0.2879946297832795</c:v>
                </c:pt>
                <c:pt idx="1194" formatCode="General">
                  <c:v>0.3009028354933973</c:v>
                </c:pt>
                <c:pt idx="1195" formatCode="General">
                  <c:v>0.31309771322981539</c:v>
                </c:pt>
                <c:pt idx="1196" formatCode="General">
                  <c:v>0.31134657560429235</c:v>
                </c:pt>
                <c:pt idx="1197" formatCode="General">
                  <c:v>0.32929510110605725</c:v>
                </c:pt>
                <c:pt idx="1198" formatCode="General">
                  <c:v>0.3426652595508925</c:v>
                </c:pt>
                <c:pt idx="1199" formatCode="General">
                  <c:v>0.32716718984827226</c:v>
                </c:pt>
                <c:pt idx="1200" formatCode="General">
                  <c:v>0.31292744689246366</c:v>
                </c:pt>
                <c:pt idx="1201" formatCode="General">
                  <c:v>0.32445905527026664</c:v>
                </c:pt>
                <c:pt idx="1202" formatCode="General">
                  <c:v>0.31274083334149894</c:v>
                </c:pt>
                <c:pt idx="1203" formatCode="General">
                  <c:v>0.30147222700994997</c:v>
                </c:pt>
                <c:pt idx="1204" formatCode="General">
                  <c:v>0.29014884018025228</c:v>
                </c:pt>
                <c:pt idx="1205" formatCode="General">
                  <c:v>0.28773567135239159</c:v>
                </c:pt>
                <c:pt idx="1206" formatCode="General">
                  <c:v>0.30024055970539693</c:v>
                </c:pt>
                <c:pt idx="1207" formatCode="General">
                  <c:v>0.32827208666884067</c:v>
                </c:pt>
                <c:pt idx="1208" formatCode="General">
                  <c:v>0.31598581818731192</c:v>
                </c:pt>
                <c:pt idx="1209" formatCode="General">
                  <c:v>0.30709252078329202</c:v>
                </c:pt>
                <c:pt idx="1210" formatCode="General">
                  <c:v>0.29510506120987501</c:v>
                </c:pt>
                <c:pt idx="1211" formatCode="General">
                  <c:v>0.28858874153988068</c:v>
                </c:pt>
                <c:pt idx="1212" formatCode="General">
                  <c:v>0.28471111616982064</c:v>
                </c:pt>
                <c:pt idx="1213" formatCode="General">
                  <c:v>0.28746491218521497</c:v>
                </c:pt>
                <c:pt idx="1214" formatCode="General">
                  <c:v>0.51364966915116894</c:v>
                </c:pt>
                <c:pt idx="1215" formatCode="General">
                  <c:v>0.50136366845998781</c:v>
                </c:pt>
                <c:pt idx="1216" formatCode="General">
                  <c:v>0.51129545214842287</c:v>
                </c:pt>
                <c:pt idx="1217" formatCode="General">
                  <c:v>0.4891559580586845</c:v>
                </c:pt>
                <c:pt idx="1218" formatCode="General">
                  <c:v>0.5017886421533595</c:v>
                </c:pt>
                <c:pt idx="1219" formatCode="General">
                  <c:v>0.50548165746874474</c:v>
                </c:pt>
                <c:pt idx="1220" formatCode="General">
                  <c:v>0.51206619139028253</c:v>
                </c:pt>
                <c:pt idx="1221" formatCode="General">
                  <c:v>0.51072730308483005</c:v>
                </c:pt>
                <c:pt idx="1222" formatCode="General">
                  <c:v>0.49129958570075927</c:v>
                </c:pt>
                <c:pt idx="1223" formatCode="General">
                  <c:v>0.46387904654155521</c:v>
                </c:pt>
                <c:pt idx="1224" formatCode="General">
                  <c:v>0.44555663264443923</c:v>
                </c:pt>
                <c:pt idx="1225" formatCode="General">
                  <c:v>0.53501532755584125</c:v>
                </c:pt>
                <c:pt idx="1226" formatCode="General">
                  <c:v>0.51718927955223848</c:v>
                </c:pt>
                <c:pt idx="1227" formatCode="General">
                  <c:v>0.48843346583669256</c:v>
                </c:pt>
                <c:pt idx="1228" formatCode="General">
                  <c:v>0.47805446348496095</c:v>
                </c:pt>
                <c:pt idx="1229" formatCode="General">
                  <c:v>0.45159146884842016</c:v>
                </c:pt>
                <c:pt idx="1230" formatCode="General">
                  <c:v>0.42742447320915988</c:v>
                </c:pt>
                <c:pt idx="1231" formatCode="General">
                  <c:v>0.40688187767224043</c:v>
                </c:pt>
                <c:pt idx="1232" formatCode="General">
                  <c:v>0.395136087131154</c:v>
                </c:pt>
                <c:pt idx="1233" formatCode="General">
                  <c:v>0.38109447836735388</c:v>
                </c:pt>
                <c:pt idx="1234" formatCode="General">
                  <c:v>0.36793528097813039</c:v>
                </c:pt>
                <c:pt idx="1235" formatCode="General">
                  <c:v>0.353114321783568</c:v>
                </c:pt>
                <c:pt idx="1236" formatCode="General">
                  <c:v>0.34292724354715798</c:v>
                </c:pt>
                <c:pt idx="1237" formatCode="General">
                  <c:v>0.32978012838327964</c:v>
                </c:pt>
                <c:pt idx="1238" formatCode="General">
                  <c:v>0.4131154172105726</c:v>
                </c:pt>
                <c:pt idx="1239" formatCode="General">
                  <c:v>0.39147833481123251</c:v>
                </c:pt>
                <c:pt idx="1240" formatCode="General">
                  <c:v>0.3724553336048449</c:v>
                </c:pt>
                <c:pt idx="1241" formatCode="General">
                  <c:v>0.35686998341182763</c:v>
                </c:pt>
                <c:pt idx="1242" formatCode="General">
                  <c:v>0.35886756521242313</c:v>
                </c:pt>
                <c:pt idx="1243" formatCode="General">
                  <c:v>0.35502265356318435</c:v>
                </c:pt>
                <c:pt idx="1244" formatCode="General">
                  <c:v>0.34338350767031045</c:v>
                </c:pt>
                <c:pt idx="1245" formatCode="General">
                  <c:v>0.33044330295256252</c:v>
                </c:pt>
                <c:pt idx="1246" formatCode="General">
                  <c:v>0.31676279846595778</c:v>
                </c:pt>
                <c:pt idx="1247" formatCode="General">
                  <c:v>0.32308082103207586</c:v>
                </c:pt>
                <c:pt idx="1248" formatCode="General">
                  <c:v>0.31034676594377003</c:v>
                </c:pt>
                <c:pt idx="1249" formatCode="General">
                  <c:v>0.36108153435003953</c:v>
                </c:pt>
                <c:pt idx="1250" formatCode="General">
                  <c:v>0.34513212782104224</c:v>
                </c:pt>
                <c:pt idx="1251" formatCode="General">
                  <c:v>0.34187364171582563</c:v>
                </c:pt>
                <c:pt idx="1252" formatCode="General">
                  <c:v>0.32764341700689326</c:v>
                </c:pt>
                <c:pt idx="1253" formatCode="General">
                  <c:v>0.31463552595388977</c:v>
                </c:pt>
                <c:pt idx="1254" formatCode="General">
                  <c:v>0.31545190683547619</c:v>
                </c:pt>
                <c:pt idx="1255" formatCode="General">
                  <c:v>0.31144222519119058</c:v>
                </c:pt>
                <c:pt idx="1256" formatCode="General">
                  <c:v>0.31310159075491367</c:v>
                </c:pt>
                <c:pt idx="1257" formatCode="General">
                  <c:v>0.30850695164862835</c:v>
                </c:pt>
                <c:pt idx="1258" formatCode="General">
                  <c:v>0.321579064148656</c:v>
                </c:pt>
                <c:pt idx="1259" formatCode="General">
                  <c:v>0.30805356394483968</c:v>
                </c:pt>
                <c:pt idx="1260" formatCode="General">
                  <c:v>0.29902568469151547</c:v>
                </c:pt>
                <c:pt idx="1261" formatCode="General">
                  <c:v>0.29224094055232852</c:v>
                </c:pt>
                <c:pt idx="1262" formatCode="General">
                  <c:v>0.29764134972873874</c:v>
                </c:pt>
                <c:pt idx="1263" formatCode="General">
                  <c:v>0.29222558697914125</c:v>
                </c:pt>
                <c:pt idx="1264" formatCode="General">
                  <c:v>0.28342031191623684</c:v>
                </c:pt>
                <c:pt idx="1265" formatCode="General">
                  <c:v>0.27406713369690955</c:v>
                </c:pt>
                <c:pt idx="1266" formatCode="General">
                  <c:v>0.30715392678814052</c:v>
                </c:pt>
                <c:pt idx="1267" formatCode="General">
                  <c:v>0.29538929024031529</c:v>
                </c:pt>
                <c:pt idx="1268" formatCode="General">
                  <c:v>0.28826471518838576</c:v>
                </c:pt>
                <c:pt idx="1269" formatCode="General">
                  <c:v>0.28066157039806156</c:v>
                </c:pt>
                <c:pt idx="1270" formatCode="General">
                  <c:v>0.27094565588714586</c:v>
                </c:pt>
                <c:pt idx="1271" formatCode="General">
                  <c:v>0.27861653264239428</c:v>
                </c:pt>
                <c:pt idx="1272" formatCode="General">
                  <c:v>0.35705743590801897</c:v>
                </c:pt>
                <c:pt idx="1273" formatCode="General">
                  <c:v>0.34961701274987733</c:v>
                </c:pt>
                <c:pt idx="1274" formatCode="General">
                  <c:v>0.34678669862905459</c:v>
                </c:pt>
                <c:pt idx="1275" formatCode="General">
                  <c:v>0.35055133731116705</c:v>
                </c:pt>
                <c:pt idx="1276" formatCode="General">
                  <c:v>0.35115125551567877</c:v>
                </c:pt>
                <c:pt idx="1277" formatCode="General">
                  <c:v>0.34534661919805926</c:v>
                </c:pt>
                <c:pt idx="1278" formatCode="General">
                  <c:v>0.34790714144107282</c:v>
                </c:pt>
                <c:pt idx="1279" formatCode="General">
                  <c:v>0.34317976235506964</c:v>
                </c:pt>
                <c:pt idx="1280" formatCode="General">
                  <c:v>0.33532818760075528</c:v>
                </c:pt>
                <c:pt idx="1281" formatCode="General">
                  <c:v>0.45073625419981717</c:v>
                </c:pt>
                <c:pt idx="1282" formatCode="General">
                  <c:v>0.44421096641930063</c:v>
                </c:pt>
                <c:pt idx="1283" formatCode="General">
                  <c:v>0.4279196629969787</c:v>
                </c:pt>
                <c:pt idx="1284" formatCode="General">
                  <c:v>0.4531982461282304</c:v>
                </c:pt>
                <c:pt idx="1285" formatCode="General">
                  <c:v>0.56000826110258639</c:v>
                </c:pt>
                <c:pt idx="1286" formatCode="General">
                  <c:v>0.56441735164977758</c:v>
                </c:pt>
                <c:pt idx="1287" formatCode="General">
                  <c:v>0.53133473477409854</c:v>
                </c:pt>
                <c:pt idx="1288" formatCode="General">
                  <c:v>0.50035641603782055</c:v>
                </c:pt>
                <c:pt idx="1289" formatCode="General">
                  <c:v>0.47177345884439842</c:v>
                </c:pt>
                <c:pt idx="1290" formatCode="General">
                  <c:v>0.45796070215769091</c:v>
                </c:pt>
                <c:pt idx="1291" formatCode="General">
                  <c:v>0.43786390805401143</c:v>
                </c:pt>
                <c:pt idx="1292" formatCode="General">
                  <c:v>0.41786542216372191</c:v>
                </c:pt>
                <c:pt idx="1293" formatCode="General">
                  <c:v>0.41484796922956002</c:v>
                </c:pt>
                <c:pt idx="1294" formatCode="General">
                  <c:v>0.39312876860520612</c:v>
                </c:pt>
                <c:pt idx="1295" formatCode="General">
                  <c:v>0.37503859052941962</c:v>
                </c:pt>
                <c:pt idx="1296" formatCode="General">
                  <c:v>0.36734758171865978</c:v>
                </c:pt>
                <c:pt idx="1297" formatCode="General">
                  <c:v>0.20453697336698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A-4453-AF04-A1CCAF163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CSCO.'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'CSCO.'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'CSCO.'!$L$16:$L$1313</c:f>
              <c:numCache>
                <c:formatCode>0.0%</c:formatCode>
                <c:ptCount val="1298"/>
                <c:pt idx="2">
                  <c:v>7.9653419164039483E-3</c:v>
                </c:pt>
                <c:pt idx="3" formatCode="General">
                  <c:v>1.0173274912229878E-2</c:v>
                </c:pt>
                <c:pt idx="4" formatCode="General">
                  <c:v>1.3364334095985022E-2</c:v>
                </c:pt>
                <c:pt idx="5" formatCode="General">
                  <c:v>1.3829894625591241E-2</c:v>
                </c:pt>
                <c:pt idx="6" formatCode="General">
                  <c:v>1.3325789706065707E-2</c:v>
                </c:pt>
                <c:pt idx="7" formatCode="General">
                  <c:v>1.2958980667943118E-2</c:v>
                </c:pt>
                <c:pt idx="8" formatCode="General">
                  <c:v>1.2666054121841889E-2</c:v>
                </c:pt>
                <c:pt idx="9" formatCode="General">
                  <c:v>1.6099228888047816E-2</c:v>
                </c:pt>
                <c:pt idx="10" formatCode="General">
                  <c:v>1.4808602601554255E-2</c:v>
                </c:pt>
                <c:pt idx="11" formatCode="General">
                  <c:v>1.6063282244963985E-2</c:v>
                </c:pt>
                <c:pt idx="12" formatCode="General">
                  <c:v>1.4171595052704293E-2</c:v>
                </c:pt>
                <c:pt idx="13" formatCode="General">
                  <c:v>1.3047232895953886E-2</c:v>
                </c:pt>
                <c:pt idx="14" formatCode="General">
                  <c:v>1.3383459357163448E-2</c:v>
                </c:pt>
                <c:pt idx="15" formatCode="General">
                  <c:v>1.3873010868085428E-2</c:v>
                </c:pt>
                <c:pt idx="16" formatCode="General">
                  <c:v>1.2913393293951138E-2</c:v>
                </c:pt>
                <c:pt idx="17" formatCode="General">
                  <c:v>1.2857217475760284E-2</c:v>
                </c:pt>
                <c:pt idx="18" formatCode="General">
                  <c:v>1.5029688075101334E-2</c:v>
                </c:pt>
                <c:pt idx="19" formatCode="General">
                  <c:v>1.4024356934282471E-2</c:v>
                </c:pt>
                <c:pt idx="20" formatCode="General">
                  <c:v>1.508404698877369E-2</c:v>
                </c:pt>
                <c:pt idx="21" formatCode="General">
                  <c:v>1.6461108211778666E-2</c:v>
                </c:pt>
                <c:pt idx="22" formatCode="General">
                  <c:v>1.4487652404682817E-2</c:v>
                </c:pt>
                <c:pt idx="23" formatCode="General">
                  <c:v>1.6716528825880112E-2</c:v>
                </c:pt>
                <c:pt idx="24" formatCode="General">
                  <c:v>3.2995966464522491E-2</c:v>
                </c:pt>
                <c:pt idx="25" formatCode="General">
                  <c:v>3.1474197645071998E-2</c:v>
                </c:pt>
                <c:pt idx="26" formatCode="General">
                  <c:v>2.3936581422429413E-2</c:v>
                </c:pt>
                <c:pt idx="27" formatCode="General">
                  <c:v>2.8854909471308251E-2</c:v>
                </c:pt>
                <c:pt idx="28" formatCode="General">
                  <c:v>2.4533229696086123E-2</c:v>
                </c:pt>
                <c:pt idx="29" formatCode="General">
                  <c:v>2.4242742567913606E-2</c:v>
                </c:pt>
                <c:pt idx="30" formatCode="General">
                  <c:v>2.0877451074909712E-2</c:v>
                </c:pt>
                <c:pt idx="31" formatCode="General">
                  <c:v>2.0448815147442727E-2</c:v>
                </c:pt>
                <c:pt idx="32" formatCode="General">
                  <c:v>3.0395034610691922E-2</c:v>
                </c:pt>
                <c:pt idx="33" formatCode="General">
                  <c:v>2.3313216160728553E-2</c:v>
                </c:pt>
                <c:pt idx="34" formatCode="General">
                  <c:v>1.8809426439614241E-2</c:v>
                </c:pt>
                <c:pt idx="35" formatCode="General">
                  <c:v>1.8334409736345297E-2</c:v>
                </c:pt>
                <c:pt idx="36" formatCode="General">
                  <c:v>1.6144103378637264E-2</c:v>
                </c:pt>
                <c:pt idx="37" formatCode="General">
                  <c:v>1.948711917645158E-2</c:v>
                </c:pt>
                <c:pt idx="38" formatCode="General">
                  <c:v>2.3251419174479763E-2</c:v>
                </c:pt>
                <c:pt idx="39" formatCode="General">
                  <c:v>1.887301478108188E-2</c:v>
                </c:pt>
                <c:pt idx="40" formatCode="General">
                  <c:v>1.6079741139386847E-2</c:v>
                </c:pt>
                <c:pt idx="41" formatCode="General">
                  <c:v>1.862247880744284E-2</c:v>
                </c:pt>
                <c:pt idx="42" formatCode="General">
                  <c:v>1.5940626213461723E-2</c:v>
                </c:pt>
                <c:pt idx="43" formatCode="General">
                  <c:v>1.5154848273911732E-2</c:v>
                </c:pt>
                <c:pt idx="44" formatCode="General">
                  <c:v>1.3889412550947607E-2</c:v>
                </c:pt>
                <c:pt idx="45" formatCode="General">
                  <c:v>1.2939543835732691E-2</c:v>
                </c:pt>
                <c:pt idx="46" formatCode="General">
                  <c:v>1.2504155674982706E-2</c:v>
                </c:pt>
                <c:pt idx="47" formatCode="General">
                  <c:v>1.7534236416920552E-2</c:v>
                </c:pt>
                <c:pt idx="48" formatCode="General">
                  <c:v>1.5121525235961551E-2</c:v>
                </c:pt>
                <c:pt idx="49" formatCode="General">
                  <c:v>1.4367244345145459E-2</c:v>
                </c:pt>
                <c:pt idx="50" formatCode="General">
                  <c:v>1.323436373034549E-2</c:v>
                </c:pt>
                <c:pt idx="51" formatCode="General">
                  <c:v>1.2554601188862938E-2</c:v>
                </c:pt>
                <c:pt idx="52" formatCode="General">
                  <c:v>1.2791041198721971E-2</c:v>
                </c:pt>
                <c:pt idx="53" formatCode="General">
                  <c:v>1.5317897741130418E-2</c:v>
                </c:pt>
                <c:pt idx="54" formatCode="General">
                  <c:v>1.374111358080325E-2</c:v>
                </c:pt>
                <c:pt idx="55" formatCode="General">
                  <c:v>1.2835886093063431E-2</c:v>
                </c:pt>
                <c:pt idx="56" formatCode="General">
                  <c:v>1.9882845197451281E-2</c:v>
                </c:pt>
                <c:pt idx="57" formatCode="General">
                  <c:v>1.8375436024603984E-2</c:v>
                </c:pt>
                <c:pt idx="58" formatCode="General">
                  <c:v>2.5944650074489383E-2</c:v>
                </c:pt>
                <c:pt idx="59" formatCode="General">
                  <c:v>2.6718233233060343E-2</c:v>
                </c:pt>
                <c:pt idx="60" formatCode="General">
                  <c:v>2.4579605857261079E-2</c:v>
                </c:pt>
                <c:pt idx="61" formatCode="General">
                  <c:v>2.506310236256043E-2</c:v>
                </c:pt>
                <c:pt idx="62" formatCode="General">
                  <c:v>3.1514282144544534E-2</c:v>
                </c:pt>
                <c:pt idx="63" formatCode="General">
                  <c:v>2.4358182051167944E-2</c:v>
                </c:pt>
                <c:pt idx="64" formatCode="General">
                  <c:v>1.9277259276861341E-2</c:v>
                </c:pt>
                <c:pt idx="65" formatCode="General">
                  <c:v>1.7986320530221585E-2</c:v>
                </c:pt>
                <c:pt idx="66" formatCode="General">
                  <c:v>2.1030919386501229E-2</c:v>
                </c:pt>
                <c:pt idx="67" formatCode="General">
                  <c:v>1.808080357914664E-2</c:v>
                </c:pt>
                <c:pt idx="68" formatCode="General">
                  <c:v>2.329200125334455E-2</c:v>
                </c:pt>
                <c:pt idx="69" formatCode="General">
                  <c:v>1.8525084679666556E-2</c:v>
                </c:pt>
                <c:pt idx="70" formatCode="General">
                  <c:v>1.9439709740958114E-2</c:v>
                </c:pt>
                <c:pt idx="71" formatCode="General">
                  <c:v>1.6684516059583421E-2</c:v>
                </c:pt>
                <c:pt idx="72" formatCode="General">
                  <c:v>1.4973001559848339E-2</c:v>
                </c:pt>
                <c:pt idx="73" formatCode="General">
                  <c:v>2.1036510582986723E-2</c:v>
                </c:pt>
                <c:pt idx="74" formatCode="General">
                  <c:v>1.7089737878232654E-2</c:v>
                </c:pt>
                <c:pt idx="75" formatCode="General">
                  <c:v>1.4727213955473205E-2</c:v>
                </c:pt>
                <c:pt idx="76" formatCode="General">
                  <c:v>1.4565050122021039E-2</c:v>
                </c:pt>
                <c:pt idx="77" formatCode="General">
                  <c:v>1.3412811513279306E-2</c:v>
                </c:pt>
                <c:pt idx="78" formatCode="General">
                  <c:v>1.4149228416141774E-2</c:v>
                </c:pt>
                <c:pt idx="79" formatCode="General">
                  <c:v>1.3040204180905837E-2</c:v>
                </c:pt>
                <c:pt idx="80" formatCode="General">
                  <c:v>1.3925323278683534E-2</c:v>
                </c:pt>
                <c:pt idx="81" formatCode="General">
                  <c:v>1.4307237550330009E-2</c:v>
                </c:pt>
                <c:pt idx="82" formatCode="General">
                  <c:v>1.4112947095904452E-2</c:v>
                </c:pt>
                <c:pt idx="83" formatCode="General">
                  <c:v>1.4639407257027696E-2</c:v>
                </c:pt>
                <c:pt idx="84" formatCode="General">
                  <c:v>1.7930025924269264E-2</c:v>
                </c:pt>
                <c:pt idx="85" formatCode="General">
                  <c:v>1.6814900427785561E-2</c:v>
                </c:pt>
                <c:pt idx="86" formatCode="General">
                  <c:v>1.795271540438995E-2</c:v>
                </c:pt>
                <c:pt idx="87" formatCode="General">
                  <c:v>1.607489106007657E-2</c:v>
                </c:pt>
                <c:pt idx="88" formatCode="General">
                  <c:v>1.4115118183830176E-2</c:v>
                </c:pt>
                <c:pt idx="89" formatCode="General">
                  <c:v>1.3609212883383869E-2</c:v>
                </c:pt>
                <c:pt idx="90" formatCode="General">
                  <c:v>1.3105678004738209E-2</c:v>
                </c:pt>
                <c:pt idx="91" formatCode="General">
                  <c:v>1.3217049654790319E-2</c:v>
                </c:pt>
                <c:pt idx="92" formatCode="General">
                  <c:v>1.2839949031651541E-2</c:v>
                </c:pt>
                <c:pt idx="93" formatCode="General">
                  <c:v>1.2610665194997841E-2</c:v>
                </c:pt>
                <c:pt idx="94" formatCode="General">
                  <c:v>1.2818112138260387E-2</c:v>
                </c:pt>
                <c:pt idx="95" formatCode="General">
                  <c:v>2.4415194791687144E-2</c:v>
                </c:pt>
                <c:pt idx="96" formatCode="General">
                  <c:v>1.94707377351E-2</c:v>
                </c:pt>
                <c:pt idx="97" formatCode="General">
                  <c:v>1.750773963467249E-2</c:v>
                </c:pt>
                <c:pt idx="98" formatCode="General">
                  <c:v>1.5001339267727044E-2</c:v>
                </c:pt>
                <c:pt idx="99" formatCode="General">
                  <c:v>1.3510485671081453E-2</c:v>
                </c:pt>
                <c:pt idx="100" formatCode="General">
                  <c:v>1.2761556945823848E-2</c:v>
                </c:pt>
                <c:pt idx="101" formatCode="General">
                  <c:v>1.290960079840057E-2</c:v>
                </c:pt>
                <c:pt idx="102" formatCode="General">
                  <c:v>1.2907589491389305E-2</c:v>
                </c:pt>
                <c:pt idx="103" formatCode="General">
                  <c:v>1.2464600778590582E-2</c:v>
                </c:pt>
                <c:pt idx="104" formatCode="General">
                  <c:v>1.2269765774739969E-2</c:v>
                </c:pt>
                <c:pt idx="105" formatCode="General">
                  <c:v>1.704872771510588E-2</c:v>
                </c:pt>
                <c:pt idx="106" formatCode="General">
                  <c:v>1.4709117228225937E-2</c:v>
                </c:pt>
                <c:pt idx="107" formatCode="General">
                  <c:v>1.3388084440485145E-2</c:v>
                </c:pt>
                <c:pt idx="108" formatCode="General">
                  <c:v>1.4631709951125994E-2</c:v>
                </c:pt>
                <c:pt idx="109" formatCode="General">
                  <c:v>1.5344050825024278E-2</c:v>
                </c:pt>
                <c:pt idx="110" formatCode="General">
                  <c:v>1.3861918506588213E-2</c:v>
                </c:pt>
                <c:pt idx="111" formatCode="General">
                  <c:v>1.3148598755261441E-2</c:v>
                </c:pt>
                <c:pt idx="112" formatCode="General">
                  <c:v>1.2878911141586818E-2</c:v>
                </c:pt>
                <c:pt idx="113" formatCode="General">
                  <c:v>1.2386535831822802E-2</c:v>
                </c:pt>
                <c:pt idx="114" formatCode="General">
                  <c:v>1.4748027892339855E-2</c:v>
                </c:pt>
                <c:pt idx="115" formatCode="General">
                  <c:v>1.4432839147517114E-2</c:v>
                </c:pt>
                <c:pt idx="116" formatCode="General">
                  <c:v>1.3199237538717202E-2</c:v>
                </c:pt>
                <c:pt idx="117" formatCode="General">
                  <c:v>1.3448552395696214E-2</c:v>
                </c:pt>
                <c:pt idx="118" formatCode="General">
                  <c:v>1.2691760090672972E-2</c:v>
                </c:pt>
                <c:pt idx="119" formatCode="General">
                  <c:v>1.4303002336352687E-2</c:v>
                </c:pt>
                <c:pt idx="120" formatCode="General">
                  <c:v>1.3128992649976377E-2</c:v>
                </c:pt>
                <c:pt idx="121" formatCode="General">
                  <c:v>1.7103853587738659E-2</c:v>
                </c:pt>
                <c:pt idx="122" formatCode="General">
                  <c:v>1.5089220566214548E-2</c:v>
                </c:pt>
                <c:pt idx="123" formatCode="General">
                  <c:v>1.3848886592123449E-2</c:v>
                </c:pt>
                <c:pt idx="124" formatCode="General">
                  <c:v>1.5089390431243143E-2</c:v>
                </c:pt>
                <c:pt idx="125" formatCode="General">
                  <c:v>1.3598296350445073E-2</c:v>
                </c:pt>
                <c:pt idx="126" formatCode="General">
                  <c:v>1.3035720321622394E-2</c:v>
                </c:pt>
                <c:pt idx="127" formatCode="General">
                  <c:v>1.2566947540813346E-2</c:v>
                </c:pt>
                <c:pt idx="128" formatCode="General">
                  <c:v>1.2519061988452955E-2</c:v>
                </c:pt>
                <c:pt idx="129" formatCode="General">
                  <c:v>1.231817135810666E-2</c:v>
                </c:pt>
                <c:pt idx="130" formatCode="General">
                  <c:v>1.2074950681173124E-2</c:v>
                </c:pt>
                <c:pt idx="131" formatCode="General">
                  <c:v>1.2190710545151494E-2</c:v>
                </c:pt>
                <c:pt idx="132" formatCode="General">
                  <c:v>1.2556993797142584E-2</c:v>
                </c:pt>
                <c:pt idx="133" formatCode="General">
                  <c:v>1.7730183741601964E-2</c:v>
                </c:pt>
                <c:pt idx="134" formatCode="General">
                  <c:v>2.7664461949466205E-2</c:v>
                </c:pt>
                <c:pt idx="135" formatCode="General">
                  <c:v>2.3290442223387827E-2</c:v>
                </c:pt>
                <c:pt idx="136" formatCode="General">
                  <c:v>1.8610614070602233E-2</c:v>
                </c:pt>
                <c:pt idx="137" formatCode="General">
                  <c:v>1.5692548035426825E-2</c:v>
                </c:pt>
                <c:pt idx="138" formatCode="General">
                  <c:v>1.4109319064443055E-2</c:v>
                </c:pt>
                <c:pt idx="139" formatCode="General">
                  <c:v>1.3967304473564196E-2</c:v>
                </c:pt>
                <c:pt idx="140" formatCode="General">
                  <c:v>1.295172638075162E-2</c:v>
                </c:pt>
                <c:pt idx="141" formatCode="General">
                  <c:v>1.3112744047906933E-2</c:v>
                </c:pt>
                <c:pt idx="142" formatCode="General">
                  <c:v>1.592635599522578E-2</c:v>
                </c:pt>
                <c:pt idx="143" formatCode="General">
                  <c:v>1.4803414215648699E-2</c:v>
                </c:pt>
                <c:pt idx="144" formatCode="General">
                  <c:v>1.8167381170733941E-2</c:v>
                </c:pt>
                <c:pt idx="145" formatCode="General">
                  <c:v>1.6198878282874678E-2</c:v>
                </c:pt>
                <c:pt idx="146" formatCode="General">
                  <c:v>1.4272043711753371E-2</c:v>
                </c:pt>
                <c:pt idx="147" formatCode="General">
                  <c:v>1.4258843930882815E-2</c:v>
                </c:pt>
                <c:pt idx="148" formatCode="General">
                  <c:v>1.5726503460994273E-2</c:v>
                </c:pt>
                <c:pt idx="149" formatCode="General">
                  <c:v>1.4438170085393715E-2</c:v>
                </c:pt>
                <c:pt idx="150" formatCode="General">
                  <c:v>1.4503957063590959E-2</c:v>
                </c:pt>
                <c:pt idx="151" formatCode="General">
                  <c:v>1.3695514934056865E-2</c:v>
                </c:pt>
                <c:pt idx="152" formatCode="General">
                  <c:v>1.3200087537039804E-2</c:v>
                </c:pt>
                <c:pt idx="153" formatCode="General">
                  <c:v>1.2545931508998659E-2</c:v>
                </c:pt>
                <c:pt idx="154" formatCode="General">
                  <c:v>1.2180126188067502E-2</c:v>
                </c:pt>
                <c:pt idx="155" formatCode="General">
                  <c:v>1.1997877747379959E-2</c:v>
                </c:pt>
                <c:pt idx="156" formatCode="General">
                  <c:v>1.2304742077724707E-2</c:v>
                </c:pt>
                <c:pt idx="157" formatCode="General">
                  <c:v>1.2183653267278622E-2</c:v>
                </c:pt>
                <c:pt idx="158" formatCode="General">
                  <c:v>2.0057719680644879E-2</c:v>
                </c:pt>
                <c:pt idx="159" formatCode="General">
                  <c:v>1.8576691659470696E-2</c:v>
                </c:pt>
                <c:pt idx="160" formatCode="General">
                  <c:v>1.6130465137344278E-2</c:v>
                </c:pt>
                <c:pt idx="161" formatCode="General">
                  <c:v>1.5089661831861159E-2</c:v>
                </c:pt>
                <c:pt idx="162" formatCode="General">
                  <c:v>1.3790619186765423E-2</c:v>
                </c:pt>
                <c:pt idx="163" formatCode="General">
                  <c:v>1.2843983525984752E-2</c:v>
                </c:pt>
                <c:pt idx="164" formatCode="General">
                  <c:v>1.2835782136562579E-2</c:v>
                </c:pt>
                <c:pt idx="165" formatCode="General">
                  <c:v>1.2735275782165533E-2</c:v>
                </c:pt>
                <c:pt idx="166" formatCode="General">
                  <c:v>1.2989522845942297E-2</c:v>
                </c:pt>
                <c:pt idx="167" formatCode="General">
                  <c:v>1.3868156111367991E-2</c:v>
                </c:pt>
                <c:pt idx="168" formatCode="General">
                  <c:v>1.3441287014743789E-2</c:v>
                </c:pt>
                <c:pt idx="169" formatCode="General">
                  <c:v>1.4545771693766796E-2</c:v>
                </c:pt>
                <c:pt idx="170" formatCode="General">
                  <c:v>1.3260029563139836E-2</c:v>
                </c:pt>
                <c:pt idx="171" formatCode="General">
                  <c:v>1.3631632225016491E-2</c:v>
                </c:pt>
                <c:pt idx="172" formatCode="General">
                  <c:v>1.275414881299405E-2</c:v>
                </c:pt>
                <c:pt idx="173" formatCode="General">
                  <c:v>1.2577647670244108E-2</c:v>
                </c:pt>
                <c:pt idx="174" formatCode="General">
                  <c:v>1.2198860841670166E-2</c:v>
                </c:pt>
                <c:pt idx="175" formatCode="General">
                  <c:v>1.2011175286609792E-2</c:v>
                </c:pt>
                <c:pt idx="176" formatCode="General">
                  <c:v>1.2017264190626721E-2</c:v>
                </c:pt>
                <c:pt idx="177" formatCode="General">
                  <c:v>1.258424087789038E-2</c:v>
                </c:pt>
                <c:pt idx="178" formatCode="General">
                  <c:v>1.234208358937194E-2</c:v>
                </c:pt>
                <c:pt idx="179" formatCode="General">
                  <c:v>1.2534462171802504E-2</c:v>
                </c:pt>
                <c:pt idx="180" formatCode="General">
                  <c:v>1.2837919194762749E-2</c:v>
                </c:pt>
                <c:pt idx="181" formatCode="General">
                  <c:v>1.2507155628168355E-2</c:v>
                </c:pt>
                <c:pt idx="182" formatCode="General">
                  <c:v>1.3222168195665199E-2</c:v>
                </c:pt>
                <c:pt idx="183" formatCode="General">
                  <c:v>1.5725044900056506E-2</c:v>
                </c:pt>
                <c:pt idx="184" formatCode="General">
                  <c:v>1.3977455218929827E-2</c:v>
                </c:pt>
                <c:pt idx="185" formatCode="General">
                  <c:v>1.2943559894697395E-2</c:v>
                </c:pt>
                <c:pt idx="186" formatCode="General">
                  <c:v>1.2403279754594966E-2</c:v>
                </c:pt>
                <c:pt idx="187" formatCode="General">
                  <c:v>1.214368035654936E-2</c:v>
                </c:pt>
                <c:pt idx="188" formatCode="General">
                  <c:v>1.2511943002007924E-2</c:v>
                </c:pt>
                <c:pt idx="189" formatCode="General">
                  <c:v>1.2412784816760556E-2</c:v>
                </c:pt>
                <c:pt idx="190" formatCode="General">
                  <c:v>1.2217020790825612E-2</c:v>
                </c:pt>
                <c:pt idx="191" formatCode="General">
                  <c:v>1.2096615268228545E-2</c:v>
                </c:pt>
                <c:pt idx="192" formatCode="General">
                  <c:v>1.2907131295359222E-2</c:v>
                </c:pt>
                <c:pt idx="193" formatCode="General">
                  <c:v>1.2693651557403358E-2</c:v>
                </c:pt>
                <c:pt idx="194" formatCode="General">
                  <c:v>1.4107065059802122E-2</c:v>
                </c:pt>
                <c:pt idx="195" formatCode="General">
                  <c:v>1.3015770892138461E-2</c:v>
                </c:pt>
                <c:pt idx="196" formatCode="General">
                  <c:v>2.5263338907096766E-2</c:v>
                </c:pt>
                <c:pt idx="197" formatCode="General">
                  <c:v>2.7047078110115468E-2</c:v>
                </c:pt>
                <c:pt idx="198" formatCode="General">
                  <c:v>2.8574503738422744E-2</c:v>
                </c:pt>
                <c:pt idx="199" formatCode="General">
                  <c:v>2.5305923230174297E-2</c:v>
                </c:pt>
                <c:pt idx="200" formatCode="General">
                  <c:v>2.4219366064265724E-2</c:v>
                </c:pt>
                <c:pt idx="201" formatCode="General">
                  <c:v>1.9140963963172011E-2</c:v>
                </c:pt>
                <c:pt idx="202" formatCode="General">
                  <c:v>1.6941237019761714E-2</c:v>
                </c:pt>
                <c:pt idx="203" formatCode="General">
                  <c:v>1.4685572606932836E-2</c:v>
                </c:pt>
                <c:pt idx="204" formatCode="General">
                  <c:v>1.4257353841365381E-2</c:v>
                </c:pt>
                <c:pt idx="205" formatCode="General">
                  <c:v>1.3721742440219847E-2</c:v>
                </c:pt>
                <c:pt idx="206" formatCode="General">
                  <c:v>2.0957793759807521E-2</c:v>
                </c:pt>
                <c:pt idx="207" formatCode="General">
                  <c:v>2.4214709808662419E-2</c:v>
                </c:pt>
                <c:pt idx="208" formatCode="General">
                  <c:v>2.4249017848940447E-2</c:v>
                </c:pt>
                <c:pt idx="209" formatCode="General">
                  <c:v>1.9782941092812721E-2</c:v>
                </c:pt>
                <c:pt idx="210" formatCode="General">
                  <c:v>1.874561736450606E-2</c:v>
                </c:pt>
                <c:pt idx="211" formatCode="General">
                  <c:v>2.1165299933927573E-2</c:v>
                </c:pt>
                <c:pt idx="212" formatCode="General">
                  <c:v>1.7202491078679466E-2</c:v>
                </c:pt>
                <c:pt idx="213" formatCode="General">
                  <c:v>1.4907587160184315E-2</c:v>
                </c:pt>
                <c:pt idx="214" formatCode="General">
                  <c:v>1.5608853117035186E-2</c:v>
                </c:pt>
                <c:pt idx="215" formatCode="General">
                  <c:v>1.4484854460980728E-2</c:v>
                </c:pt>
                <c:pt idx="216" formatCode="General">
                  <c:v>2.1014962551831707E-2</c:v>
                </c:pt>
                <c:pt idx="217" formatCode="General">
                  <c:v>1.8142974396091818E-2</c:v>
                </c:pt>
                <c:pt idx="218" formatCode="General">
                  <c:v>2.1651161769421327E-2</c:v>
                </c:pt>
                <c:pt idx="219" formatCode="General">
                  <c:v>2.485426272737495E-2</c:v>
                </c:pt>
                <c:pt idx="220" formatCode="General">
                  <c:v>2.0404469322213532E-2</c:v>
                </c:pt>
                <c:pt idx="221" formatCode="General">
                  <c:v>1.9321321329337914E-2</c:v>
                </c:pt>
                <c:pt idx="222" formatCode="General">
                  <c:v>3.3527099627074813E-2</c:v>
                </c:pt>
                <c:pt idx="223" formatCode="General">
                  <c:v>2.567211521433246E-2</c:v>
                </c:pt>
                <c:pt idx="224" formatCode="General">
                  <c:v>2.1273893260462605E-2</c:v>
                </c:pt>
                <c:pt idx="225" formatCode="General">
                  <c:v>2.3075012854395414E-2</c:v>
                </c:pt>
                <c:pt idx="226" formatCode="General">
                  <c:v>1.9007826725902545E-2</c:v>
                </c:pt>
                <c:pt idx="227" formatCode="General">
                  <c:v>1.640901171981881E-2</c:v>
                </c:pt>
                <c:pt idx="228" formatCode="General">
                  <c:v>1.9032520284739559E-2</c:v>
                </c:pt>
                <c:pt idx="229" formatCode="General">
                  <c:v>1.7172922715840044E-2</c:v>
                </c:pt>
                <c:pt idx="230" formatCode="General">
                  <c:v>2.0194734325874319E-2</c:v>
                </c:pt>
                <c:pt idx="231" formatCode="General">
                  <c:v>1.6572775400710105E-2</c:v>
                </c:pt>
                <c:pt idx="232" formatCode="General">
                  <c:v>1.5645944781205547E-2</c:v>
                </c:pt>
                <c:pt idx="233" formatCode="General">
                  <c:v>1.7049666738839696E-2</c:v>
                </c:pt>
                <c:pt idx="234" formatCode="General">
                  <c:v>2.164502701142192E-2</c:v>
                </c:pt>
                <c:pt idx="235" formatCode="General">
                  <c:v>2.1154414462215502E-2</c:v>
                </c:pt>
                <c:pt idx="236" formatCode="General">
                  <c:v>2.8385234211061264E-2</c:v>
                </c:pt>
                <c:pt idx="237" formatCode="General">
                  <c:v>2.2342354140254719E-2</c:v>
                </c:pt>
                <c:pt idx="238" formatCode="General">
                  <c:v>1.809574362335481E-2</c:v>
                </c:pt>
                <c:pt idx="239" formatCode="General">
                  <c:v>1.5769760642413179E-2</c:v>
                </c:pt>
                <c:pt idx="240" formatCode="General">
                  <c:v>1.3950507316103313E-2</c:v>
                </c:pt>
                <c:pt idx="241" formatCode="General">
                  <c:v>2.3349549311863452E-2</c:v>
                </c:pt>
                <c:pt idx="242" formatCode="General">
                  <c:v>2.7111143601584231E-2</c:v>
                </c:pt>
                <c:pt idx="243" formatCode="General">
                  <c:v>2.1023646684997448E-2</c:v>
                </c:pt>
                <c:pt idx="244" formatCode="General">
                  <c:v>2.0627841978211874E-2</c:v>
                </c:pt>
                <c:pt idx="245" formatCode="General">
                  <c:v>1.878435755526546E-2</c:v>
                </c:pt>
                <c:pt idx="246" formatCode="General">
                  <c:v>1.7796386852285673E-2</c:v>
                </c:pt>
                <c:pt idx="247" formatCode="General">
                  <c:v>2.5891435429488682E-2</c:v>
                </c:pt>
                <c:pt idx="248" formatCode="General">
                  <c:v>3.5426840381831678E-2</c:v>
                </c:pt>
                <c:pt idx="249" formatCode="General">
                  <c:v>2.705713499048204E-2</c:v>
                </c:pt>
                <c:pt idx="250" formatCode="General">
                  <c:v>2.099167532384992E-2</c:v>
                </c:pt>
                <c:pt idx="251" formatCode="General">
                  <c:v>1.8481903757511933E-2</c:v>
                </c:pt>
                <c:pt idx="252" formatCode="General">
                  <c:v>1.624695465986126E-2</c:v>
                </c:pt>
                <c:pt idx="253" formatCode="General">
                  <c:v>2.4835913850741527E-2</c:v>
                </c:pt>
                <c:pt idx="254" formatCode="General">
                  <c:v>3.1089137354816658E-2</c:v>
                </c:pt>
                <c:pt idx="255" formatCode="General">
                  <c:v>2.3853415931452182E-2</c:v>
                </c:pt>
                <c:pt idx="256" formatCode="General">
                  <c:v>1.9370126179975668E-2</c:v>
                </c:pt>
                <c:pt idx="257" formatCode="General">
                  <c:v>1.6352436729819904E-2</c:v>
                </c:pt>
                <c:pt idx="258" formatCode="General">
                  <c:v>1.4305863387359277E-2</c:v>
                </c:pt>
                <c:pt idx="259" formatCode="General">
                  <c:v>1.3493488636456621E-2</c:v>
                </c:pt>
                <c:pt idx="260" formatCode="General">
                  <c:v>1.3165367281677323E-2</c:v>
                </c:pt>
                <c:pt idx="261" formatCode="General">
                  <c:v>1.6141310965707249E-2</c:v>
                </c:pt>
                <c:pt idx="262" formatCode="General">
                  <c:v>1.4170327994818727E-2</c:v>
                </c:pt>
                <c:pt idx="263" formatCode="General">
                  <c:v>1.3412248462260062E-2</c:v>
                </c:pt>
                <c:pt idx="264" formatCode="General">
                  <c:v>1.6183881620550979E-2</c:v>
                </c:pt>
                <c:pt idx="265" formatCode="General">
                  <c:v>1.4498396361023009E-2</c:v>
                </c:pt>
                <c:pt idx="266" formatCode="General">
                  <c:v>1.5598439436518355E-2</c:v>
                </c:pt>
                <c:pt idx="267" formatCode="General">
                  <c:v>1.3953477549475353E-2</c:v>
                </c:pt>
                <c:pt idx="268" formatCode="General">
                  <c:v>1.4365394219872157E-2</c:v>
                </c:pt>
                <c:pt idx="269" formatCode="General">
                  <c:v>1.3923712849463884E-2</c:v>
                </c:pt>
                <c:pt idx="270" formatCode="General">
                  <c:v>1.3160171355617353E-2</c:v>
                </c:pt>
                <c:pt idx="271" formatCode="General">
                  <c:v>1.5340171922514323E-2</c:v>
                </c:pt>
                <c:pt idx="272" formatCode="General">
                  <c:v>1.5288291431530912E-2</c:v>
                </c:pt>
                <c:pt idx="273" formatCode="General">
                  <c:v>1.3677014964612244E-2</c:v>
                </c:pt>
                <c:pt idx="274" formatCode="General">
                  <c:v>1.2778664195990365E-2</c:v>
                </c:pt>
                <c:pt idx="275" formatCode="General">
                  <c:v>1.2344836505058602E-2</c:v>
                </c:pt>
                <c:pt idx="276" formatCode="General">
                  <c:v>1.2338299040090782E-2</c:v>
                </c:pt>
                <c:pt idx="277" formatCode="General">
                  <c:v>1.5114713622375198E-2</c:v>
                </c:pt>
                <c:pt idx="278" formatCode="General">
                  <c:v>1.4739966376497935E-2</c:v>
                </c:pt>
                <c:pt idx="279" formatCode="General">
                  <c:v>1.4102857540731678E-2</c:v>
                </c:pt>
                <c:pt idx="280" formatCode="General">
                  <c:v>1.3490582764033523E-2</c:v>
                </c:pt>
                <c:pt idx="281" formatCode="General">
                  <c:v>1.3457864055446869E-2</c:v>
                </c:pt>
                <c:pt idx="282" formatCode="General">
                  <c:v>1.6333317059442687E-2</c:v>
                </c:pt>
                <c:pt idx="283" formatCode="General">
                  <c:v>1.8367012548817129E-2</c:v>
                </c:pt>
                <c:pt idx="284" formatCode="General">
                  <c:v>1.5649707000985381E-2</c:v>
                </c:pt>
                <c:pt idx="285" formatCode="General">
                  <c:v>1.3872214801663927E-2</c:v>
                </c:pt>
                <c:pt idx="286" formatCode="General">
                  <c:v>1.3110714419819425E-2</c:v>
                </c:pt>
                <c:pt idx="287" formatCode="General">
                  <c:v>1.4683182603107071E-2</c:v>
                </c:pt>
                <c:pt idx="288" formatCode="General">
                  <c:v>1.5237420195508318E-2</c:v>
                </c:pt>
                <c:pt idx="289" formatCode="General">
                  <c:v>1.4272866160737641E-2</c:v>
                </c:pt>
                <c:pt idx="290" formatCode="General">
                  <c:v>1.3821404253484845E-2</c:v>
                </c:pt>
                <c:pt idx="291" formatCode="General">
                  <c:v>1.2998544630400672E-2</c:v>
                </c:pt>
                <c:pt idx="292" formatCode="General">
                  <c:v>1.2998502562883386E-2</c:v>
                </c:pt>
                <c:pt idx="293" formatCode="General">
                  <c:v>1.2701911677439642E-2</c:v>
                </c:pt>
                <c:pt idx="294" formatCode="General">
                  <c:v>1.2352515621957876E-2</c:v>
                </c:pt>
                <c:pt idx="295" formatCode="General">
                  <c:v>1.2701641088763179E-2</c:v>
                </c:pt>
                <c:pt idx="296" formatCode="General">
                  <c:v>1.2910069134719435E-2</c:v>
                </c:pt>
                <c:pt idx="297" formatCode="General">
                  <c:v>1.2591635394875646E-2</c:v>
                </c:pt>
                <c:pt idx="298" formatCode="General">
                  <c:v>1.5211144151252059E-2</c:v>
                </c:pt>
                <c:pt idx="299" formatCode="General">
                  <c:v>1.3835379843928309E-2</c:v>
                </c:pt>
                <c:pt idx="300" formatCode="General">
                  <c:v>1.3663646322461526E-2</c:v>
                </c:pt>
                <c:pt idx="301" formatCode="General">
                  <c:v>1.2868928158215812E-2</c:v>
                </c:pt>
                <c:pt idx="302" formatCode="General">
                  <c:v>1.3230652476869253E-2</c:v>
                </c:pt>
                <c:pt idx="303" formatCode="General">
                  <c:v>1.2940419118529374E-2</c:v>
                </c:pt>
                <c:pt idx="304" formatCode="General">
                  <c:v>1.255254753679399E-2</c:v>
                </c:pt>
                <c:pt idx="305" formatCode="General">
                  <c:v>1.2194262183733677E-2</c:v>
                </c:pt>
                <c:pt idx="306" formatCode="General">
                  <c:v>1.3878106549947783E-2</c:v>
                </c:pt>
                <c:pt idx="307" formatCode="General">
                  <c:v>1.7863791084533665E-2</c:v>
                </c:pt>
                <c:pt idx="308" formatCode="General">
                  <c:v>1.5156832936139784E-2</c:v>
                </c:pt>
                <c:pt idx="309" formatCode="General">
                  <c:v>1.4550497553870103E-2</c:v>
                </c:pt>
                <c:pt idx="310" formatCode="General">
                  <c:v>1.3286402137619852E-2</c:v>
                </c:pt>
                <c:pt idx="311" formatCode="General">
                  <c:v>1.2766507666927754E-2</c:v>
                </c:pt>
                <c:pt idx="312" formatCode="General">
                  <c:v>1.3892361686985533E-2</c:v>
                </c:pt>
                <c:pt idx="313" formatCode="General">
                  <c:v>1.6325576762765241E-2</c:v>
                </c:pt>
                <c:pt idx="314" formatCode="General">
                  <c:v>1.4588561260688396E-2</c:v>
                </c:pt>
                <c:pt idx="315" formatCode="General">
                  <c:v>1.3694068215103298E-2</c:v>
                </c:pt>
                <c:pt idx="316" formatCode="General">
                  <c:v>1.2864128801543242E-2</c:v>
                </c:pt>
                <c:pt idx="317" formatCode="General">
                  <c:v>1.2365687241337188E-2</c:v>
                </c:pt>
                <c:pt idx="318" formatCode="General">
                  <c:v>1.2400156797847459E-2</c:v>
                </c:pt>
                <c:pt idx="319" formatCode="General">
                  <c:v>1.2483834815514733E-2</c:v>
                </c:pt>
                <c:pt idx="320" formatCode="General">
                  <c:v>1.3695842789976943E-2</c:v>
                </c:pt>
                <c:pt idx="321" formatCode="General">
                  <c:v>1.2968937387242269E-2</c:v>
                </c:pt>
                <c:pt idx="322" formatCode="General">
                  <c:v>1.4127628911147426E-2</c:v>
                </c:pt>
                <c:pt idx="323" formatCode="General">
                  <c:v>1.3283456290651668E-2</c:v>
                </c:pt>
                <c:pt idx="324" formatCode="General">
                  <c:v>1.3126991645969909E-2</c:v>
                </c:pt>
                <c:pt idx="325" formatCode="General">
                  <c:v>1.3948189636189311E-2</c:v>
                </c:pt>
                <c:pt idx="326" formatCode="General">
                  <c:v>1.2953548521436485E-2</c:v>
                </c:pt>
                <c:pt idx="327" formatCode="General">
                  <c:v>1.240584000368183E-2</c:v>
                </c:pt>
                <c:pt idx="328" formatCode="General">
                  <c:v>1.2571283087166372E-2</c:v>
                </c:pt>
                <c:pt idx="329" formatCode="General">
                  <c:v>1.233471117023505E-2</c:v>
                </c:pt>
                <c:pt idx="330" formatCode="General">
                  <c:v>1.3199741292994277E-2</c:v>
                </c:pt>
                <c:pt idx="331" formatCode="General">
                  <c:v>1.327443961446117E-2</c:v>
                </c:pt>
                <c:pt idx="332" formatCode="General">
                  <c:v>1.2796622629712652E-2</c:v>
                </c:pt>
                <c:pt idx="333" formatCode="General">
                  <c:v>1.2435749639457589E-2</c:v>
                </c:pt>
                <c:pt idx="334" formatCode="General">
                  <c:v>1.265865240748678E-2</c:v>
                </c:pt>
                <c:pt idx="335" formatCode="General">
                  <c:v>1.3788943711030031E-2</c:v>
                </c:pt>
                <c:pt idx="336" formatCode="General">
                  <c:v>1.2838408149016017E-2</c:v>
                </c:pt>
                <c:pt idx="337" formatCode="General">
                  <c:v>1.283163297906211E-2</c:v>
                </c:pt>
                <c:pt idx="338" formatCode="General">
                  <c:v>1.6916214368378226E-2</c:v>
                </c:pt>
                <c:pt idx="339" formatCode="General">
                  <c:v>1.4600550281509013E-2</c:v>
                </c:pt>
                <c:pt idx="340" formatCode="General">
                  <c:v>1.4442353833112334E-2</c:v>
                </c:pt>
                <c:pt idx="341" formatCode="General">
                  <c:v>1.3952743425313689E-2</c:v>
                </c:pt>
                <c:pt idx="342" formatCode="General">
                  <c:v>2.5198950182660732E-2</c:v>
                </c:pt>
                <c:pt idx="343" formatCode="General">
                  <c:v>2.1148396632387649E-2</c:v>
                </c:pt>
                <c:pt idx="344" formatCode="General">
                  <c:v>1.7711982121722623E-2</c:v>
                </c:pt>
                <c:pt idx="345" formatCode="General">
                  <c:v>3.8479501633923184E-2</c:v>
                </c:pt>
                <c:pt idx="346" formatCode="General">
                  <c:v>2.8828920840846321E-2</c:v>
                </c:pt>
                <c:pt idx="347" formatCode="General">
                  <c:v>2.2326175564988129E-2</c:v>
                </c:pt>
                <c:pt idx="348" formatCode="General">
                  <c:v>1.8570056501238753E-2</c:v>
                </c:pt>
                <c:pt idx="349" formatCode="General">
                  <c:v>1.7572519643252665E-2</c:v>
                </c:pt>
                <c:pt idx="350" formatCode="General">
                  <c:v>2.1208941935786544E-2</c:v>
                </c:pt>
                <c:pt idx="351" formatCode="General">
                  <c:v>1.7286200686288507E-2</c:v>
                </c:pt>
                <c:pt idx="352" formatCode="General">
                  <c:v>1.5476034822102596E-2</c:v>
                </c:pt>
                <c:pt idx="353" formatCode="General">
                  <c:v>1.5783282779015188E-2</c:v>
                </c:pt>
                <c:pt idx="354" formatCode="General">
                  <c:v>1.4513889551716085E-2</c:v>
                </c:pt>
                <c:pt idx="355" formatCode="General">
                  <c:v>2.0768293853107148E-2</c:v>
                </c:pt>
                <c:pt idx="356" formatCode="General">
                  <c:v>1.712683780578661E-2</c:v>
                </c:pt>
                <c:pt idx="357" formatCode="General">
                  <c:v>2.1163381745435601E-2</c:v>
                </c:pt>
                <c:pt idx="358" formatCode="General">
                  <c:v>2.310088346929955E-2</c:v>
                </c:pt>
                <c:pt idx="359" formatCode="General">
                  <c:v>1.8702012953876922E-2</c:v>
                </c:pt>
                <c:pt idx="360" formatCode="General">
                  <c:v>1.7692123718819858E-2</c:v>
                </c:pt>
                <c:pt idx="361" formatCode="General">
                  <c:v>1.5802668441241719E-2</c:v>
                </c:pt>
                <c:pt idx="362" formatCode="General">
                  <c:v>1.5478490458639717E-2</c:v>
                </c:pt>
                <c:pt idx="363" formatCode="General">
                  <c:v>1.8374762604491744E-2</c:v>
                </c:pt>
                <c:pt idx="364" formatCode="General">
                  <c:v>1.5751868212033917E-2</c:v>
                </c:pt>
                <c:pt idx="365" formatCode="General">
                  <c:v>1.9795778728231673E-2</c:v>
                </c:pt>
                <c:pt idx="366" formatCode="General">
                  <c:v>1.7563476049108101E-2</c:v>
                </c:pt>
                <c:pt idx="367" formatCode="General">
                  <c:v>1.629579666376664E-2</c:v>
                </c:pt>
                <c:pt idx="368" formatCode="General">
                  <c:v>1.4260569436233991E-2</c:v>
                </c:pt>
                <c:pt idx="369" formatCode="General">
                  <c:v>1.8033359200129627E-2</c:v>
                </c:pt>
                <c:pt idx="370" formatCode="General">
                  <c:v>1.5684085589250177E-2</c:v>
                </c:pt>
                <c:pt idx="371" formatCode="General">
                  <c:v>1.3962322003680593E-2</c:v>
                </c:pt>
                <c:pt idx="372" formatCode="General">
                  <c:v>1.6770298241256688E-2</c:v>
                </c:pt>
                <c:pt idx="373" formatCode="General">
                  <c:v>1.5380067442386385E-2</c:v>
                </c:pt>
                <c:pt idx="374" formatCode="General">
                  <c:v>1.6130304094592318E-2</c:v>
                </c:pt>
                <c:pt idx="375" formatCode="General">
                  <c:v>1.731000445706499E-2</c:v>
                </c:pt>
                <c:pt idx="376" formatCode="General">
                  <c:v>1.4829835720303048E-2</c:v>
                </c:pt>
                <c:pt idx="377" formatCode="General">
                  <c:v>1.7114899918239081E-2</c:v>
                </c:pt>
                <c:pt idx="378" formatCode="General">
                  <c:v>1.7797277735553282E-2</c:v>
                </c:pt>
                <c:pt idx="379" formatCode="General">
                  <c:v>1.5163985250131226E-2</c:v>
                </c:pt>
                <c:pt idx="380" formatCode="General">
                  <c:v>1.4176049439310778E-2</c:v>
                </c:pt>
                <c:pt idx="381" formatCode="General">
                  <c:v>1.312955683253369E-2</c:v>
                </c:pt>
                <c:pt idx="382" formatCode="General">
                  <c:v>1.4650578385281205E-2</c:v>
                </c:pt>
                <c:pt idx="383" formatCode="General">
                  <c:v>1.3411633151470315E-2</c:v>
                </c:pt>
                <c:pt idx="384" formatCode="General">
                  <c:v>1.4073943037386802E-2</c:v>
                </c:pt>
                <c:pt idx="385" formatCode="General">
                  <c:v>1.3027608894798438E-2</c:v>
                </c:pt>
                <c:pt idx="386" formatCode="General">
                  <c:v>1.3087427970841718E-2</c:v>
                </c:pt>
                <c:pt idx="387" formatCode="General">
                  <c:v>1.3062770201156218E-2</c:v>
                </c:pt>
                <c:pt idx="388" formatCode="General">
                  <c:v>1.3439629016390087E-2</c:v>
                </c:pt>
                <c:pt idx="389" formatCode="General">
                  <c:v>1.3164490186901037E-2</c:v>
                </c:pt>
                <c:pt idx="390" formatCode="General">
                  <c:v>1.2995373164679044E-2</c:v>
                </c:pt>
                <c:pt idx="391" formatCode="General">
                  <c:v>1.2416346173779205E-2</c:v>
                </c:pt>
                <c:pt idx="392" formatCode="General">
                  <c:v>1.2958546518304172E-2</c:v>
                </c:pt>
                <c:pt idx="393" formatCode="General">
                  <c:v>1.372225094267767E-2</c:v>
                </c:pt>
                <c:pt idx="394" formatCode="General">
                  <c:v>1.2830903545099012E-2</c:v>
                </c:pt>
                <c:pt idx="395" formatCode="General">
                  <c:v>1.29199269213001E-2</c:v>
                </c:pt>
                <c:pt idx="396" formatCode="General">
                  <c:v>1.3156752706038321E-2</c:v>
                </c:pt>
                <c:pt idx="397" formatCode="General">
                  <c:v>1.6329315762847685E-2</c:v>
                </c:pt>
                <c:pt idx="398" formatCode="General">
                  <c:v>1.4259325355825475E-2</c:v>
                </c:pt>
                <c:pt idx="399" formatCode="General">
                  <c:v>2.5312705497512793E-2</c:v>
                </c:pt>
                <c:pt idx="400" formatCode="General">
                  <c:v>2.7969523073006826E-2</c:v>
                </c:pt>
                <c:pt idx="401" formatCode="General">
                  <c:v>2.5144079119754283E-2</c:v>
                </c:pt>
                <c:pt idx="402" formatCode="General">
                  <c:v>1.9865602105083518E-2</c:v>
                </c:pt>
                <c:pt idx="403" formatCode="General">
                  <c:v>1.8454846580673295E-2</c:v>
                </c:pt>
                <c:pt idx="404" formatCode="General">
                  <c:v>1.7266748163054204E-2</c:v>
                </c:pt>
                <c:pt idx="405" formatCode="General">
                  <c:v>1.7541378705451742E-2</c:v>
                </c:pt>
                <c:pt idx="406" formatCode="General">
                  <c:v>1.9455986361536733E-2</c:v>
                </c:pt>
                <c:pt idx="407" formatCode="General">
                  <c:v>2.7636505295492293E-2</c:v>
                </c:pt>
                <c:pt idx="408" formatCode="General">
                  <c:v>5.3919664530475524E-2</c:v>
                </c:pt>
                <c:pt idx="409" formatCode="General">
                  <c:v>4.0029415236471452E-2</c:v>
                </c:pt>
                <c:pt idx="410" formatCode="General">
                  <c:v>3.4493049308308966E-2</c:v>
                </c:pt>
                <c:pt idx="411" formatCode="General">
                  <c:v>2.6649811734321318E-2</c:v>
                </c:pt>
                <c:pt idx="412" formatCode="General">
                  <c:v>2.2768394505897981E-2</c:v>
                </c:pt>
                <c:pt idx="413" formatCode="General">
                  <c:v>1.9362931686322259E-2</c:v>
                </c:pt>
                <c:pt idx="414" formatCode="General">
                  <c:v>2.4307366138126091E-2</c:v>
                </c:pt>
                <c:pt idx="415" formatCode="General">
                  <c:v>1.9994668461199312E-2</c:v>
                </c:pt>
                <c:pt idx="416" formatCode="General">
                  <c:v>1.6838651551079765E-2</c:v>
                </c:pt>
                <c:pt idx="417" formatCode="General">
                  <c:v>1.4584492382986305E-2</c:v>
                </c:pt>
                <c:pt idx="418" formatCode="General">
                  <c:v>1.407906001751188E-2</c:v>
                </c:pt>
                <c:pt idx="419" formatCode="General">
                  <c:v>1.406650358616787E-2</c:v>
                </c:pt>
                <c:pt idx="420" formatCode="General">
                  <c:v>1.3498931558973366E-2</c:v>
                </c:pt>
                <c:pt idx="421" formatCode="General">
                  <c:v>1.5914204511509947E-2</c:v>
                </c:pt>
                <c:pt idx="422" formatCode="General">
                  <c:v>1.8877772186012491E-2</c:v>
                </c:pt>
                <c:pt idx="423" formatCode="General">
                  <c:v>1.6456414902838268E-2</c:v>
                </c:pt>
                <c:pt idx="424" formatCode="General">
                  <c:v>1.4626150792306808E-2</c:v>
                </c:pt>
                <c:pt idx="425" formatCode="General">
                  <c:v>1.5071803591299695E-2</c:v>
                </c:pt>
                <c:pt idx="426" formatCode="General">
                  <c:v>1.6310191488598951E-2</c:v>
                </c:pt>
                <c:pt idx="427" formatCode="General">
                  <c:v>1.4291229710007469E-2</c:v>
                </c:pt>
                <c:pt idx="428" formatCode="General">
                  <c:v>1.3158846828883885E-2</c:v>
                </c:pt>
                <c:pt idx="429" formatCode="General">
                  <c:v>1.2526110390330549E-2</c:v>
                </c:pt>
                <c:pt idx="430" formatCode="General">
                  <c:v>1.3594510700498687E-2</c:v>
                </c:pt>
                <c:pt idx="431" formatCode="General">
                  <c:v>1.275865078831271E-2</c:v>
                </c:pt>
                <c:pt idx="432" formatCode="General">
                  <c:v>1.24042882562514E-2</c:v>
                </c:pt>
                <c:pt idx="433" formatCode="General">
                  <c:v>1.2937128634410912E-2</c:v>
                </c:pt>
                <c:pt idx="434" formatCode="General">
                  <c:v>1.254144442655972E-2</c:v>
                </c:pt>
                <c:pt idx="435" formatCode="General">
                  <c:v>1.2635535507680153E-2</c:v>
                </c:pt>
                <c:pt idx="436" formatCode="General">
                  <c:v>1.3369807139336016E-2</c:v>
                </c:pt>
                <c:pt idx="437" formatCode="General">
                  <c:v>1.5302655893046163E-2</c:v>
                </c:pt>
                <c:pt idx="438" formatCode="General">
                  <c:v>1.3674408726359813E-2</c:v>
                </c:pt>
                <c:pt idx="439" formatCode="General">
                  <c:v>1.4298830093476102E-2</c:v>
                </c:pt>
                <c:pt idx="440" formatCode="General">
                  <c:v>2.3026171011375857E-2</c:v>
                </c:pt>
                <c:pt idx="441" formatCode="General">
                  <c:v>2.290124753553335E-2</c:v>
                </c:pt>
                <c:pt idx="442" formatCode="General">
                  <c:v>2.0804938916376806E-2</c:v>
                </c:pt>
                <c:pt idx="443" formatCode="General">
                  <c:v>1.7764722804735105E-2</c:v>
                </c:pt>
                <c:pt idx="444" formatCode="General">
                  <c:v>1.5371111981877909E-2</c:v>
                </c:pt>
                <c:pt idx="445" formatCode="General">
                  <c:v>2.1180201483007751E-2</c:v>
                </c:pt>
                <c:pt idx="446" formatCode="General">
                  <c:v>1.7979115446024541E-2</c:v>
                </c:pt>
                <c:pt idx="447" formatCode="General">
                  <c:v>1.7273891075258833E-2</c:v>
                </c:pt>
                <c:pt idx="448" formatCode="General">
                  <c:v>1.5589594044267265E-2</c:v>
                </c:pt>
                <c:pt idx="449" formatCode="General">
                  <c:v>1.5098053951325534E-2</c:v>
                </c:pt>
                <c:pt idx="450" formatCode="General">
                  <c:v>1.4053507231663792E-2</c:v>
                </c:pt>
                <c:pt idx="451" formatCode="General">
                  <c:v>1.3939753980410391E-2</c:v>
                </c:pt>
                <c:pt idx="452" formatCode="General">
                  <c:v>1.3221120789559575E-2</c:v>
                </c:pt>
                <c:pt idx="453" formatCode="General">
                  <c:v>1.3092275918995547E-2</c:v>
                </c:pt>
                <c:pt idx="454" formatCode="General">
                  <c:v>1.4785256063069591E-2</c:v>
                </c:pt>
                <c:pt idx="455" formatCode="General">
                  <c:v>1.3513295193814711E-2</c:v>
                </c:pt>
                <c:pt idx="456" formatCode="General">
                  <c:v>1.3964160762766268E-2</c:v>
                </c:pt>
                <c:pt idx="457" formatCode="General">
                  <c:v>1.4961935582978387E-2</c:v>
                </c:pt>
                <c:pt idx="458" formatCode="General">
                  <c:v>1.467526488659548E-2</c:v>
                </c:pt>
                <c:pt idx="459" formatCode="General">
                  <c:v>1.3685187734810252E-2</c:v>
                </c:pt>
                <c:pt idx="460" formatCode="General">
                  <c:v>1.2810942620714291E-2</c:v>
                </c:pt>
                <c:pt idx="461" formatCode="General">
                  <c:v>1.2855145345757725E-2</c:v>
                </c:pt>
                <c:pt idx="462" formatCode="General">
                  <c:v>1.2354034550166454E-2</c:v>
                </c:pt>
                <c:pt idx="463" formatCode="General">
                  <c:v>1.3302373685651915E-2</c:v>
                </c:pt>
                <c:pt idx="464" formatCode="General">
                  <c:v>1.3621937483407644E-2</c:v>
                </c:pt>
                <c:pt idx="465" formatCode="General">
                  <c:v>1.3149654998276163E-2</c:v>
                </c:pt>
                <c:pt idx="466" formatCode="General">
                  <c:v>1.3793644841312526E-2</c:v>
                </c:pt>
                <c:pt idx="467" formatCode="General">
                  <c:v>1.2953404646245496E-2</c:v>
                </c:pt>
                <c:pt idx="468" formatCode="General">
                  <c:v>1.3234954269552986E-2</c:v>
                </c:pt>
                <c:pt idx="469" formatCode="General">
                  <c:v>1.5028615613359242E-2</c:v>
                </c:pt>
                <c:pt idx="470" formatCode="General">
                  <c:v>1.386498389165464E-2</c:v>
                </c:pt>
                <c:pt idx="471" formatCode="General">
                  <c:v>1.291956906228018E-2</c:v>
                </c:pt>
                <c:pt idx="472" formatCode="General">
                  <c:v>4.3611890904885736E-2</c:v>
                </c:pt>
                <c:pt idx="473" formatCode="General">
                  <c:v>3.2108067164997978E-2</c:v>
                </c:pt>
                <c:pt idx="474" formatCode="General">
                  <c:v>2.4256578996958666E-2</c:v>
                </c:pt>
                <c:pt idx="475" formatCode="General">
                  <c:v>1.9498419588782269E-2</c:v>
                </c:pt>
                <c:pt idx="476" formatCode="General">
                  <c:v>1.6816194755959763E-2</c:v>
                </c:pt>
                <c:pt idx="477" formatCode="General">
                  <c:v>1.4840590285181608E-2</c:v>
                </c:pt>
                <c:pt idx="478" formatCode="General">
                  <c:v>1.3416033552676478E-2</c:v>
                </c:pt>
                <c:pt idx="479" formatCode="General">
                  <c:v>1.4607744718683653E-2</c:v>
                </c:pt>
                <c:pt idx="480" formatCode="General">
                  <c:v>1.3392489007667248E-2</c:v>
                </c:pt>
                <c:pt idx="481" formatCode="General">
                  <c:v>1.2655018073833712E-2</c:v>
                </c:pt>
                <c:pt idx="482" formatCode="General">
                  <c:v>1.2267233110389792E-2</c:v>
                </c:pt>
                <c:pt idx="483" formatCode="General">
                  <c:v>1.4179517206481414E-2</c:v>
                </c:pt>
                <c:pt idx="484" formatCode="General">
                  <c:v>1.4032343163559058E-2</c:v>
                </c:pt>
                <c:pt idx="485" formatCode="General">
                  <c:v>1.3848988882645514E-2</c:v>
                </c:pt>
                <c:pt idx="486" formatCode="General">
                  <c:v>1.368526054998246E-2</c:v>
                </c:pt>
                <c:pt idx="487" formatCode="General">
                  <c:v>1.3398513105692731E-2</c:v>
                </c:pt>
                <c:pt idx="488" formatCode="General">
                  <c:v>1.2651362356468805E-2</c:v>
                </c:pt>
                <c:pt idx="489" formatCode="General">
                  <c:v>1.2483511780409849E-2</c:v>
                </c:pt>
                <c:pt idx="490" formatCode="General">
                  <c:v>1.2354910035264437E-2</c:v>
                </c:pt>
                <c:pt idx="491" formatCode="General">
                  <c:v>2.0848384231205549E-2</c:v>
                </c:pt>
                <c:pt idx="492" formatCode="General">
                  <c:v>1.7544975904393627E-2</c:v>
                </c:pt>
                <c:pt idx="493" formatCode="General">
                  <c:v>1.7051940253446911E-2</c:v>
                </c:pt>
                <c:pt idx="494" formatCode="General">
                  <c:v>1.5667157711723837E-2</c:v>
                </c:pt>
                <c:pt idx="495" formatCode="General">
                  <c:v>1.4083213320092347E-2</c:v>
                </c:pt>
                <c:pt idx="496" formatCode="General">
                  <c:v>1.9416599426665893E-2</c:v>
                </c:pt>
                <c:pt idx="497" formatCode="General">
                  <c:v>1.6836347253022712E-2</c:v>
                </c:pt>
                <c:pt idx="498" formatCode="General">
                  <c:v>1.6363122126828684E-2</c:v>
                </c:pt>
                <c:pt idx="499" formatCode="General">
                  <c:v>1.4743343340308978E-2</c:v>
                </c:pt>
                <c:pt idx="500" formatCode="General">
                  <c:v>1.3384981494667837E-2</c:v>
                </c:pt>
                <c:pt idx="501" formatCode="General">
                  <c:v>1.2654912242061316E-2</c:v>
                </c:pt>
                <c:pt idx="502" formatCode="General">
                  <c:v>1.241162757760327E-2</c:v>
                </c:pt>
                <c:pt idx="503" formatCode="General">
                  <c:v>1.2837083498956034E-2</c:v>
                </c:pt>
                <c:pt idx="504" formatCode="General">
                  <c:v>1.5431723520653442E-2</c:v>
                </c:pt>
                <c:pt idx="505" formatCode="General">
                  <c:v>1.645454751025608E-2</c:v>
                </c:pt>
                <c:pt idx="506" formatCode="General">
                  <c:v>1.446488023809714E-2</c:v>
                </c:pt>
                <c:pt idx="507" formatCode="General">
                  <c:v>1.3687438242946652E-2</c:v>
                </c:pt>
                <c:pt idx="508" formatCode="General">
                  <c:v>1.2788661188907594E-2</c:v>
                </c:pt>
                <c:pt idx="509" formatCode="General">
                  <c:v>1.251861888054554E-2</c:v>
                </c:pt>
                <c:pt idx="510" formatCode="General">
                  <c:v>1.2368802650259449E-2</c:v>
                </c:pt>
                <c:pt idx="511" formatCode="General">
                  <c:v>1.5493312494748994E-2</c:v>
                </c:pt>
                <c:pt idx="512" formatCode="General">
                  <c:v>1.3932019154423707E-2</c:v>
                </c:pt>
                <c:pt idx="513" formatCode="General">
                  <c:v>1.3159115871825892E-2</c:v>
                </c:pt>
                <c:pt idx="514" formatCode="General">
                  <c:v>1.7165829612666581E-2</c:v>
                </c:pt>
                <c:pt idx="515" formatCode="General">
                  <c:v>1.474860480759704E-2</c:v>
                </c:pt>
                <c:pt idx="516" formatCode="General">
                  <c:v>1.3587710021135482E-2</c:v>
                </c:pt>
                <c:pt idx="517" formatCode="General">
                  <c:v>1.3055907440887221E-2</c:v>
                </c:pt>
                <c:pt idx="518" formatCode="General">
                  <c:v>1.2463702808789168E-2</c:v>
                </c:pt>
                <c:pt idx="519" formatCode="General">
                  <c:v>1.2257254242396732E-2</c:v>
                </c:pt>
                <c:pt idx="520" formatCode="General">
                  <c:v>1.9810893220966658E-2</c:v>
                </c:pt>
                <c:pt idx="521" formatCode="General">
                  <c:v>1.6691288588510676E-2</c:v>
                </c:pt>
                <c:pt idx="522" formatCode="General">
                  <c:v>1.671323114421058E-2</c:v>
                </c:pt>
                <c:pt idx="523" formatCode="General">
                  <c:v>1.465052984252729E-2</c:v>
                </c:pt>
                <c:pt idx="524" formatCode="General">
                  <c:v>2.0035608989569048E-2</c:v>
                </c:pt>
                <c:pt idx="525" formatCode="General">
                  <c:v>1.7759910347930199E-2</c:v>
                </c:pt>
                <c:pt idx="526" formatCode="General">
                  <c:v>1.9751259022185861E-2</c:v>
                </c:pt>
                <c:pt idx="527" formatCode="General">
                  <c:v>1.8851020418447634E-2</c:v>
                </c:pt>
                <c:pt idx="528" formatCode="General">
                  <c:v>1.5982529124587395E-2</c:v>
                </c:pt>
                <c:pt idx="529" formatCode="General">
                  <c:v>1.6285087279384491E-2</c:v>
                </c:pt>
                <c:pt idx="530" formatCode="General">
                  <c:v>1.7530284205418682E-2</c:v>
                </c:pt>
                <c:pt idx="531" formatCode="General">
                  <c:v>1.5245836963429951E-2</c:v>
                </c:pt>
                <c:pt idx="532" formatCode="General">
                  <c:v>1.6261498174438147E-2</c:v>
                </c:pt>
                <c:pt idx="533" formatCode="General">
                  <c:v>3.2735636023396714E-2</c:v>
                </c:pt>
                <c:pt idx="534" formatCode="General">
                  <c:v>2.5001510616003021E-2</c:v>
                </c:pt>
                <c:pt idx="535" formatCode="General">
                  <c:v>2.0092437762452814E-2</c:v>
                </c:pt>
                <c:pt idx="536" formatCode="General">
                  <c:v>1.6877763600727441E-2</c:v>
                </c:pt>
                <c:pt idx="537" formatCode="General">
                  <c:v>1.600450591468916E-2</c:v>
                </c:pt>
                <c:pt idx="538" formatCode="General">
                  <c:v>1.552031316849389E-2</c:v>
                </c:pt>
                <c:pt idx="539" formatCode="General">
                  <c:v>3.1170024113757001E-2</c:v>
                </c:pt>
                <c:pt idx="540" formatCode="General">
                  <c:v>2.8514076590201137E-2</c:v>
                </c:pt>
                <c:pt idx="541" formatCode="General">
                  <c:v>2.3122459653518692E-2</c:v>
                </c:pt>
                <c:pt idx="542" formatCode="General">
                  <c:v>3.3809480749820056E-2</c:v>
                </c:pt>
                <c:pt idx="543" formatCode="General">
                  <c:v>2.5426602843461679E-2</c:v>
                </c:pt>
                <c:pt idx="544" formatCode="General">
                  <c:v>2.6015594348433254E-2</c:v>
                </c:pt>
                <c:pt idx="545" formatCode="General">
                  <c:v>2.5375825112352934E-2</c:v>
                </c:pt>
                <c:pt idx="546" formatCode="General">
                  <c:v>2.6932944640042297E-2</c:v>
                </c:pt>
                <c:pt idx="547" formatCode="General">
                  <c:v>3.231629572523833E-2</c:v>
                </c:pt>
                <c:pt idx="548" formatCode="General">
                  <c:v>2.4430312070714038E-2</c:v>
                </c:pt>
                <c:pt idx="549" formatCode="General">
                  <c:v>3.102069904003207E-2</c:v>
                </c:pt>
                <c:pt idx="550" formatCode="General">
                  <c:v>3.8041714602843946E-2</c:v>
                </c:pt>
                <c:pt idx="551" formatCode="General">
                  <c:v>5.1637248839726764E-2</c:v>
                </c:pt>
                <c:pt idx="552" formatCode="General">
                  <c:v>7.102928253543199E-2</c:v>
                </c:pt>
                <c:pt idx="553" formatCode="General">
                  <c:v>8.5801288696374559E-2</c:v>
                </c:pt>
                <c:pt idx="554" formatCode="General">
                  <c:v>8.6296423951130088E-2</c:v>
                </c:pt>
                <c:pt idx="555" formatCode="General">
                  <c:v>6.801175706081615E-2</c:v>
                </c:pt>
                <c:pt idx="556" formatCode="General">
                  <c:v>5.4759459741539757E-2</c:v>
                </c:pt>
                <c:pt idx="557" formatCode="General">
                  <c:v>4.0659099479629972E-2</c:v>
                </c:pt>
                <c:pt idx="558" formatCode="General">
                  <c:v>4.3642341183494582E-2</c:v>
                </c:pt>
                <c:pt idx="559" formatCode="General">
                  <c:v>3.5673823148620609E-2</c:v>
                </c:pt>
                <c:pt idx="560" formatCode="General">
                  <c:v>6.5775736579366639E-2</c:v>
                </c:pt>
                <c:pt idx="561" formatCode="General">
                  <c:v>4.9251217450264784E-2</c:v>
                </c:pt>
                <c:pt idx="562" formatCode="General">
                  <c:v>5.4437044949519182E-2</c:v>
                </c:pt>
                <c:pt idx="563" formatCode="General">
                  <c:v>4.6419779572136409E-2</c:v>
                </c:pt>
                <c:pt idx="564" formatCode="General">
                  <c:v>3.985060166236748E-2</c:v>
                </c:pt>
                <c:pt idx="565" formatCode="General">
                  <c:v>3.2588148498677326E-2</c:v>
                </c:pt>
                <c:pt idx="566" formatCode="General">
                  <c:v>2.8225326272721424E-2</c:v>
                </c:pt>
                <c:pt idx="567" formatCode="General">
                  <c:v>3.3748373023185126E-2</c:v>
                </c:pt>
                <c:pt idx="568" formatCode="General">
                  <c:v>2.7356834497845834E-2</c:v>
                </c:pt>
                <c:pt idx="569" formatCode="General">
                  <c:v>3.8631938413716642E-2</c:v>
                </c:pt>
                <c:pt idx="570" formatCode="General">
                  <c:v>3.0514462737987299E-2</c:v>
                </c:pt>
                <c:pt idx="571" formatCode="General">
                  <c:v>2.743442316944486E-2</c:v>
                </c:pt>
                <c:pt idx="572" formatCode="General">
                  <c:v>2.2343860547280353E-2</c:v>
                </c:pt>
                <c:pt idx="573" formatCode="General">
                  <c:v>1.7900386242911983E-2</c:v>
                </c:pt>
                <c:pt idx="574" formatCode="General">
                  <c:v>2.5453379674383655E-2</c:v>
                </c:pt>
                <c:pt idx="575" formatCode="General">
                  <c:v>2.5789396495664241E-2</c:v>
                </c:pt>
                <c:pt idx="576" formatCode="General">
                  <c:v>2.0096116078997455E-2</c:v>
                </c:pt>
                <c:pt idx="577" formatCode="General">
                  <c:v>2.0893211961936879E-2</c:v>
                </c:pt>
                <c:pt idx="578" formatCode="General">
                  <c:v>1.7012389516768579E-2</c:v>
                </c:pt>
                <c:pt idx="579" formatCode="General">
                  <c:v>3.0168090493885403E-2</c:v>
                </c:pt>
                <c:pt idx="580" formatCode="General">
                  <c:v>2.8084563928385306E-2</c:v>
                </c:pt>
                <c:pt idx="581" formatCode="General">
                  <c:v>2.1665609744387908E-2</c:v>
                </c:pt>
                <c:pt idx="582" formatCode="General">
                  <c:v>2.1064810810150807E-2</c:v>
                </c:pt>
                <c:pt idx="583" formatCode="General">
                  <c:v>1.8447150485991895E-2</c:v>
                </c:pt>
                <c:pt idx="584" formatCode="General">
                  <c:v>1.7138370324765409E-2</c:v>
                </c:pt>
                <c:pt idx="585" formatCode="General">
                  <c:v>1.8303323721763583E-2</c:v>
                </c:pt>
                <c:pt idx="586" formatCode="General">
                  <c:v>1.9711765614160878E-2</c:v>
                </c:pt>
                <c:pt idx="587" formatCode="General">
                  <c:v>2.5231824793578522E-2</c:v>
                </c:pt>
                <c:pt idx="588" formatCode="General">
                  <c:v>2.0556251094725562E-2</c:v>
                </c:pt>
                <c:pt idx="589" formatCode="General">
                  <c:v>1.6847098108851974E-2</c:v>
                </c:pt>
                <c:pt idx="590" formatCode="General">
                  <c:v>1.5131162230535112E-2</c:v>
                </c:pt>
                <c:pt idx="591" formatCode="General">
                  <c:v>1.3898341568840117E-2</c:v>
                </c:pt>
                <c:pt idx="592" formatCode="General">
                  <c:v>2.4722531230143372E-2</c:v>
                </c:pt>
                <c:pt idx="593" formatCode="General">
                  <c:v>1.9854578879945847E-2</c:v>
                </c:pt>
                <c:pt idx="594" formatCode="General">
                  <c:v>1.6404330033635686E-2</c:v>
                </c:pt>
                <c:pt idx="595" formatCode="General">
                  <c:v>2.1749067258366919E-2</c:v>
                </c:pt>
                <c:pt idx="596" formatCode="General">
                  <c:v>3.00032718150712E-2</c:v>
                </c:pt>
                <c:pt idx="597" formatCode="General">
                  <c:v>2.3441894769671515E-2</c:v>
                </c:pt>
                <c:pt idx="598" formatCode="General">
                  <c:v>2.0980079164181948E-2</c:v>
                </c:pt>
                <c:pt idx="599" formatCode="General">
                  <c:v>1.7940780207724921E-2</c:v>
                </c:pt>
                <c:pt idx="600" formatCode="General">
                  <c:v>1.8322528650128244E-2</c:v>
                </c:pt>
                <c:pt idx="601" formatCode="General">
                  <c:v>1.8269865157132168E-2</c:v>
                </c:pt>
                <c:pt idx="602" formatCode="General">
                  <c:v>1.5725025879626025E-2</c:v>
                </c:pt>
                <c:pt idx="603" formatCode="General">
                  <c:v>1.3932779016174913E-2</c:v>
                </c:pt>
                <c:pt idx="604" formatCode="General">
                  <c:v>1.8736645560888443E-2</c:v>
                </c:pt>
                <c:pt idx="605" formatCode="General">
                  <c:v>1.6278498041133276E-2</c:v>
                </c:pt>
                <c:pt idx="606" formatCode="General">
                  <c:v>2.9783357116216186E-2</c:v>
                </c:pt>
                <c:pt idx="607" formatCode="General">
                  <c:v>2.8804785495048602E-2</c:v>
                </c:pt>
                <c:pt idx="608" formatCode="General">
                  <c:v>2.3133790970134328E-2</c:v>
                </c:pt>
                <c:pt idx="609" formatCode="General">
                  <c:v>1.8404604785716129E-2</c:v>
                </c:pt>
                <c:pt idx="610" formatCode="General">
                  <c:v>1.5505780782981631E-2</c:v>
                </c:pt>
                <c:pt idx="611" formatCode="General">
                  <c:v>1.7791026984904638E-2</c:v>
                </c:pt>
                <c:pt idx="612" formatCode="General">
                  <c:v>1.550194598866465E-2</c:v>
                </c:pt>
                <c:pt idx="613" formatCode="General">
                  <c:v>1.3817260699044102E-2</c:v>
                </c:pt>
                <c:pt idx="614" formatCode="General">
                  <c:v>1.4753262548593118E-2</c:v>
                </c:pt>
                <c:pt idx="615" formatCode="General">
                  <c:v>4.7213115151152146E-2</c:v>
                </c:pt>
                <c:pt idx="616" formatCode="General">
                  <c:v>3.8619063574113939E-2</c:v>
                </c:pt>
                <c:pt idx="617" formatCode="General">
                  <c:v>2.8827431960082705E-2</c:v>
                </c:pt>
                <c:pt idx="618" formatCode="General">
                  <c:v>2.5893128294932351E-2</c:v>
                </c:pt>
                <c:pt idx="619" formatCode="General">
                  <c:v>2.0493367350449276E-2</c:v>
                </c:pt>
                <c:pt idx="620" formatCode="General">
                  <c:v>1.7230872964611295E-2</c:v>
                </c:pt>
                <c:pt idx="621" formatCode="General">
                  <c:v>1.6017099177248098E-2</c:v>
                </c:pt>
                <c:pt idx="622" formatCode="General">
                  <c:v>1.4213537102719855E-2</c:v>
                </c:pt>
                <c:pt idx="623" formatCode="General">
                  <c:v>1.3601883939036415E-2</c:v>
                </c:pt>
                <c:pt idx="624" formatCode="General">
                  <c:v>1.5474381581242983E-2</c:v>
                </c:pt>
                <c:pt idx="625" formatCode="General">
                  <c:v>1.4924080803846098E-2</c:v>
                </c:pt>
                <c:pt idx="626" formatCode="General">
                  <c:v>1.8788472784883707E-2</c:v>
                </c:pt>
                <c:pt idx="627" formatCode="General">
                  <c:v>1.5823689896678535E-2</c:v>
                </c:pt>
                <c:pt idx="628" formatCode="General">
                  <c:v>1.5117655073795659E-2</c:v>
                </c:pt>
                <c:pt idx="629" formatCode="General">
                  <c:v>1.5208962222207641E-2</c:v>
                </c:pt>
                <c:pt idx="630" formatCode="General">
                  <c:v>1.3646988270806648E-2</c:v>
                </c:pt>
                <c:pt idx="631" formatCode="General">
                  <c:v>1.5865145052262438E-2</c:v>
                </c:pt>
                <c:pt idx="632" formatCode="General">
                  <c:v>1.6871218235256058E-2</c:v>
                </c:pt>
                <c:pt idx="633" formatCode="General">
                  <c:v>1.473088878498633E-2</c:v>
                </c:pt>
                <c:pt idx="634" formatCode="General">
                  <c:v>1.7036420212805003E-2</c:v>
                </c:pt>
                <c:pt idx="635" formatCode="General">
                  <c:v>1.4676076080796853E-2</c:v>
                </c:pt>
                <c:pt idx="636" formatCode="General">
                  <c:v>1.5903666039612237E-2</c:v>
                </c:pt>
                <c:pt idx="637" formatCode="General">
                  <c:v>1.4551448062159992E-2</c:v>
                </c:pt>
                <c:pt idx="638" formatCode="General">
                  <c:v>1.3358654467256882E-2</c:v>
                </c:pt>
                <c:pt idx="639" formatCode="General">
                  <c:v>1.4602236981014578E-2</c:v>
                </c:pt>
                <c:pt idx="640" formatCode="General">
                  <c:v>1.7578845050430485E-2</c:v>
                </c:pt>
                <c:pt idx="641" formatCode="General">
                  <c:v>1.5210492028118357E-2</c:v>
                </c:pt>
                <c:pt idx="642" formatCode="General">
                  <c:v>1.3633952023537604E-2</c:v>
                </c:pt>
                <c:pt idx="643" formatCode="General">
                  <c:v>1.2830473863976975E-2</c:v>
                </c:pt>
                <c:pt idx="644" formatCode="General">
                  <c:v>1.3688199556825702E-2</c:v>
                </c:pt>
                <c:pt idx="645" formatCode="General">
                  <c:v>1.7439589443866393E-2</c:v>
                </c:pt>
                <c:pt idx="646" formatCode="General">
                  <c:v>1.7572685453513082E-2</c:v>
                </c:pt>
                <c:pt idx="647" formatCode="General">
                  <c:v>1.8422694156059155E-2</c:v>
                </c:pt>
                <c:pt idx="648" formatCode="General">
                  <c:v>1.6303837422125871E-2</c:v>
                </c:pt>
                <c:pt idx="649" formatCode="General">
                  <c:v>1.4594789515329802E-2</c:v>
                </c:pt>
                <c:pt idx="650" formatCode="General">
                  <c:v>1.537704196691878E-2</c:v>
                </c:pt>
                <c:pt idx="651" formatCode="General">
                  <c:v>1.3733194863923562E-2</c:v>
                </c:pt>
                <c:pt idx="652" formatCode="General">
                  <c:v>1.4107849827000281E-2</c:v>
                </c:pt>
                <c:pt idx="653" formatCode="General">
                  <c:v>1.3592702872130279E-2</c:v>
                </c:pt>
                <c:pt idx="654" formatCode="General">
                  <c:v>1.371047186475023E-2</c:v>
                </c:pt>
                <c:pt idx="655" formatCode="General">
                  <c:v>1.337723455896858E-2</c:v>
                </c:pt>
                <c:pt idx="656" formatCode="General">
                  <c:v>1.3080836154017703E-2</c:v>
                </c:pt>
                <c:pt idx="657" formatCode="General">
                  <c:v>1.3940142280323285E-2</c:v>
                </c:pt>
                <c:pt idx="658" formatCode="General">
                  <c:v>1.6641435725828203E-2</c:v>
                </c:pt>
                <c:pt idx="659" formatCode="General">
                  <c:v>6.6791871182236492E-2</c:v>
                </c:pt>
                <c:pt idx="660" formatCode="General">
                  <c:v>4.8183038821108179E-2</c:v>
                </c:pt>
                <c:pt idx="661" formatCode="General">
                  <c:v>3.5575921187381933E-2</c:v>
                </c:pt>
                <c:pt idx="662" formatCode="General">
                  <c:v>2.6609283915956475E-2</c:v>
                </c:pt>
                <c:pt idx="663" formatCode="General">
                  <c:v>2.0675082033298209E-2</c:v>
                </c:pt>
                <c:pt idx="664" formatCode="General">
                  <c:v>1.7815329423648614E-2</c:v>
                </c:pt>
                <c:pt idx="665" formatCode="General">
                  <c:v>1.5147776994009172E-2</c:v>
                </c:pt>
                <c:pt idx="666" formatCode="General">
                  <c:v>1.3617071832673829E-2</c:v>
                </c:pt>
                <c:pt idx="667" formatCode="General">
                  <c:v>1.306892711168442E-2</c:v>
                </c:pt>
                <c:pt idx="668" formatCode="General">
                  <c:v>1.3018343932720481E-2</c:v>
                </c:pt>
                <c:pt idx="669" formatCode="General">
                  <c:v>1.2437911006893626E-2</c:v>
                </c:pt>
                <c:pt idx="670" formatCode="General">
                  <c:v>1.2180022491260838E-2</c:v>
                </c:pt>
                <c:pt idx="671" formatCode="General">
                  <c:v>1.1994354402983659E-2</c:v>
                </c:pt>
                <c:pt idx="672" formatCode="General">
                  <c:v>1.215138989974212E-2</c:v>
                </c:pt>
                <c:pt idx="673" formatCode="General">
                  <c:v>1.3005173015025165E-2</c:v>
                </c:pt>
                <c:pt idx="674" formatCode="General">
                  <c:v>2.3021490041548069E-2</c:v>
                </c:pt>
                <c:pt idx="675" formatCode="General">
                  <c:v>1.8407574343530294E-2</c:v>
                </c:pt>
                <c:pt idx="676" formatCode="General">
                  <c:v>1.9085792391458165E-2</c:v>
                </c:pt>
                <c:pt idx="677" formatCode="General">
                  <c:v>1.5988730425221438E-2</c:v>
                </c:pt>
                <c:pt idx="678" formatCode="General">
                  <c:v>1.6044364152598124E-2</c:v>
                </c:pt>
                <c:pt idx="679" formatCode="General">
                  <c:v>1.4735656504637699E-2</c:v>
                </c:pt>
                <c:pt idx="680" formatCode="General">
                  <c:v>1.4937146780213193E-2</c:v>
                </c:pt>
                <c:pt idx="681" formatCode="General">
                  <c:v>1.3831250444084307E-2</c:v>
                </c:pt>
                <c:pt idx="682" formatCode="General">
                  <c:v>1.3090903861118426E-2</c:v>
                </c:pt>
                <c:pt idx="683" formatCode="General">
                  <c:v>1.2485134090661341E-2</c:v>
                </c:pt>
                <c:pt idx="684" formatCode="General">
                  <c:v>1.4361405222423216E-2</c:v>
                </c:pt>
                <c:pt idx="685" formatCode="General">
                  <c:v>1.6979007655184043E-2</c:v>
                </c:pt>
                <c:pt idx="686" formatCode="General">
                  <c:v>1.5153370881462463E-2</c:v>
                </c:pt>
                <c:pt idx="687" formatCode="General">
                  <c:v>2.0051887786329308E-2</c:v>
                </c:pt>
                <c:pt idx="688" formatCode="General">
                  <c:v>1.760287337265672E-2</c:v>
                </c:pt>
                <c:pt idx="689" formatCode="General">
                  <c:v>1.7320423981513858E-2</c:v>
                </c:pt>
                <c:pt idx="690" formatCode="General">
                  <c:v>1.767966179251124E-2</c:v>
                </c:pt>
                <c:pt idx="691" formatCode="General">
                  <c:v>1.5078052451615611E-2</c:v>
                </c:pt>
                <c:pt idx="692" formatCode="General">
                  <c:v>1.4312173821354007E-2</c:v>
                </c:pt>
                <c:pt idx="693" formatCode="General">
                  <c:v>1.3524459234722295E-2</c:v>
                </c:pt>
                <c:pt idx="694" formatCode="General">
                  <c:v>1.4765874320580468E-2</c:v>
                </c:pt>
                <c:pt idx="695" formatCode="General">
                  <c:v>1.404681570065185E-2</c:v>
                </c:pt>
                <c:pt idx="696" formatCode="General">
                  <c:v>1.2978293952889209E-2</c:v>
                </c:pt>
                <c:pt idx="697" formatCode="General">
                  <c:v>1.7044231938384512E-2</c:v>
                </c:pt>
                <c:pt idx="698" formatCode="General">
                  <c:v>1.5649909416490051E-2</c:v>
                </c:pt>
                <c:pt idx="699" formatCode="General">
                  <c:v>1.3892949718891812E-2</c:v>
                </c:pt>
                <c:pt idx="700" formatCode="General">
                  <c:v>1.4674151492248771E-2</c:v>
                </c:pt>
                <c:pt idx="701" formatCode="General">
                  <c:v>1.5305889083345819E-2</c:v>
                </c:pt>
                <c:pt idx="702" formatCode="General">
                  <c:v>1.3719454225670294E-2</c:v>
                </c:pt>
                <c:pt idx="703" formatCode="General">
                  <c:v>1.2848498370358976E-2</c:v>
                </c:pt>
                <c:pt idx="704" formatCode="General">
                  <c:v>1.2606412963188911E-2</c:v>
                </c:pt>
                <c:pt idx="705" formatCode="General">
                  <c:v>1.7031697613434572E-2</c:v>
                </c:pt>
                <c:pt idx="706" formatCode="General">
                  <c:v>1.4733285138263745E-2</c:v>
                </c:pt>
                <c:pt idx="707" formatCode="General">
                  <c:v>1.3499195558810576E-2</c:v>
                </c:pt>
                <c:pt idx="708" formatCode="General">
                  <c:v>1.3130535008332734E-2</c:v>
                </c:pt>
                <c:pt idx="709" formatCode="General">
                  <c:v>1.2486292728330104E-2</c:v>
                </c:pt>
                <c:pt idx="710" formatCode="General">
                  <c:v>2.0500057445574496E-2</c:v>
                </c:pt>
                <c:pt idx="711" formatCode="General">
                  <c:v>2.0495857356825017E-2</c:v>
                </c:pt>
                <c:pt idx="712" formatCode="General">
                  <c:v>2.4278984026598772E-2</c:v>
                </c:pt>
                <c:pt idx="713" formatCode="General">
                  <c:v>1.9126404264781703E-2</c:v>
                </c:pt>
                <c:pt idx="714" formatCode="General">
                  <c:v>1.623168221162721E-2</c:v>
                </c:pt>
                <c:pt idx="715" formatCode="General">
                  <c:v>1.4202796032960393E-2</c:v>
                </c:pt>
                <c:pt idx="716" formatCode="General">
                  <c:v>1.761222497847257E-2</c:v>
                </c:pt>
                <c:pt idx="717" formatCode="General">
                  <c:v>1.5095471015976549E-2</c:v>
                </c:pt>
                <c:pt idx="718" formatCode="General">
                  <c:v>1.6728623671502307E-2</c:v>
                </c:pt>
                <c:pt idx="719" formatCode="General">
                  <c:v>1.5147809124274917E-2</c:v>
                </c:pt>
                <c:pt idx="720" formatCode="General">
                  <c:v>1.6721802207894987E-2</c:v>
                </c:pt>
                <c:pt idx="721" formatCode="General">
                  <c:v>1.6289727702541439E-2</c:v>
                </c:pt>
                <c:pt idx="722" formatCode="General">
                  <c:v>1.6619985597913021E-2</c:v>
                </c:pt>
                <c:pt idx="723" formatCode="General">
                  <c:v>1.7173891305615346E-2</c:v>
                </c:pt>
                <c:pt idx="724" formatCode="General">
                  <c:v>4.0300978444186217E-2</c:v>
                </c:pt>
                <c:pt idx="725" formatCode="General">
                  <c:v>3.331457233784945E-2</c:v>
                </c:pt>
                <c:pt idx="726" formatCode="General">
                  <c:v>2.6493276706370087E-2</c:v>
                </c:pt>
                <c:pt idx="727" formatCode="General">
                  <c:v>2.1836096783462284E-2</c:v>
                </c:pt>
                <c:pt idx="728" formatCode="General">
                  <c:v>1.7693522206170716E-2</c:v>
                </c:pt>
                <c:pt idx="729" formatCode="General">
                  <c:v>1.5292246736989621E-2</c:v>
                </c:pt>
                <c:pt idx="730" formatCode="General">
                  <c:v>1.6315138221584754E-2</c:v>
                </c:pt>
                <c:pt idx="731" formatCode="General">
                  <c:v>1.9056957505181871E-2</c:v>
                </c:pt>
                <c:pt idx="732" formatCode="General">
                  <c:v>1.5933588785742463E-2</c:v>
                </c:pt>
                <c:pt idx="733" formatCode="General">
                  <c:v>1.4267593152347198E-2</c:v>
                </c:pt>
                <c:pt idx="734" formatCode="General">
                  <c:v>1.3727187181660378E-2</c:v>
                </c:pt>
                <c:pt idx="735" formatCode="General">
                  <c:v>1.4408691553150329E-2</c:v>
                </c:pt>
                <c:pt idx="736" formatCode="General">
                  <c:v>1.389338104378118E-2</c:v>
                </c:pt>
                <c:pt idx="737" formatCode="General">
                  <c:v>1.3184814139344645E-2</c:v>
                </c:pt>
                <c:pt idx="738" formatCode="General">
                  <c:v>1.2953349296573911E-2</c:v>
                </c:pt>
                <c:pt idx="739" formatCode="General">
                  <c:v>1.2397731781577045E-2</c:v>
                </c:pt>
                <c:pt idx="740" formatCode="General">
                  <c:v>1.2105751534804152E-2</c:v>
                </c:pt>
                <c:pt idx="741" formatCode="General">
                  <c:v>1.2585984791930422E-2</c:v>
                </c:pt>
                <c:pt idx="742" formatCode="General">
                  <c:v>1.3024577765522178E-2</c:v>
                </c:pt>
                <c:pt idx="743" formatCode="General">
                  <c:v>1.2430334345568445E-2</c:v>
                </c:pt>
                <c:pt idx="744" formatCode="General">
                  <c:v>1.2161236920932142E-2</c:v>
                </c:pt>
                <c:pt idx="745" formatCode="General">
                  <c:v>1.3367857823432564E-2</c:v>
                </c:pt>
                <c:pt idx="746" formatCode="General">
                  <c:v>1.2612352323975264E-2</c:v>
                </c:pt>
                <c:pt idx="747" formatCode="General">
                  <c:v>1.2277469351530091E-2</c:v>
                </c:pt>
                <c:pt idx="748" formatCode="General">
                  <c:v>1.4209230229284886E-2</c:v>
                </c:pt>
                <c:pt idx="749" formatCode="General">
                  <c:v>1.4737103509347186E-2</c:v>
                </c:pt>
                <c:pt idx="750" formatCode="General">
                  <c:v>1.3561578752421564E-2</c:v>
                </c:pt>
                <c:pt idx="751" formatCode="General">
                  <c:v>1.3292987816265638E-2</c:v>
                </c:pt>
                <c:pt idx="752" formatCode="General">
                  <c:v>1.2738583996443887E-2</c:v>
                </c:pt>
                <c:pt idx="753" formatCode="General">
                  <c:v>1.3135844145679209E-2</c:v>
                </c:pt>
                <c:pt idx="754" formatCode="General">
                  <c:v>1.2951593292755512E-2</c:v>
                </c:pt>
                <c:pt idx="755" formatCode="General">
                  <c:v>1.254913323814068E-2</c:v>
                </c:pt>
                <c:pt idx="756" formatCode="General">
                  <c:v>1.2624709059179328E-2</c:v>
                </c:pt>
                <c:pt idx="757" formatCode="General">
                  <c:v>1.3336871549816873E-2</c:v>
                </c:pt>
                <c:pt idx="758" formatCode="General">
                  <c:v>1.2598479023152399E-2</c:v>
                </c:pt>
                <c:pt idx="759" formatCode="General">
                  <c:v>1.3272716727756538E-2</c:v>
                </c:pt>
                <c:pt idx="760" formatCode="General">
                  <c:v>1.4329938693082111E-2</c:v>
                </c:pt>
                <c:pt idx="761" formatCode="General">
                  <c:v>1.3188981441812214E-2</c:v>
                </c:pt>
                <c:pt idx="762" formatCode="General">
                  <c:v>1.3040905425072224E-2</c:v>
                </c:pt>
                <c:pt idx="763" formatCode="General">
                  <c:v>1.347297421517857E-2</c:v>
                </c:pt>
                <c:pt idx="764" formatCode="General">
                  <c:v>1.3685197391450469E-2</c:v>
                </c:pt>
                <c:pt idx="765" formatCode="General">
                  <c:v>1.3034202018935863E-2</c:v>
                </c:pt>
                <c:pt idx="766" formatCode="General">
                  <c:v>1.2888830451525748E-2</c:v>
                </c:pt>
                <c:pt idx="767" formatCode="General">
                  <c:v>1.2697034913282479E-2</c:v>
                </c:pt>
                <c:pt idx="768" formatCode="General">
                  <c:v>1.2393196194329209E-2</c:v>
                </c:pt>
                <c:pt idx="769" formatCode="General">
                  <c:v>1.2418786484329924E-2</c:v>
                </c:pt>
                <c:pt idx="770" formatCode="General">
                  <c:v>1.2809448275108914E-2</c:v>
                </c:pt>
                <c:pt idx="771" formatCode="General">
                  <c:v>1.272078005413751E-2</c:v>
                </c:pt>
                <c:pt idx="772" formatCode="General">
                  <c:v>1.2588283576458735E-2</c:v>
                </c:pt>
                <c:pt idx="773" formatCode="General">
                  <c:v>1.3313201831969776E-2</c:v>
                </c:pt>
                <c:pt idx="774" formatCode="General">
                  <c:v>1.3316648462857803E-2</c:v>
                </c:pt>
                <c:pt idx="775" formatCode="General">
                  <c:v>1.5637340178154154E-2</c:v>
                </c:pt>
                <c:pt idx="776" formatCode="General">
                  <c:v>1.7105320035949445E-2</c:v>
                </c:pt>
                <c:pt idx="777" formatCode="General">
                  <c:v>1.5592683372290441E-2</c:v>
                </c:pt>
                <c:pt idx="778" formatCode="General">
                  <c:v>1.3857332090172625E-2</c:v>
                </c:pt>
                <c:pt idx="779" formatCode="General">
                  <c:v>2.1728997560251956E-2</c:v>
                </c:pt>
                <c:pt idx="780" formatCode="General">
                  <c:v>1.9961242120733146E-2</c:v>
                </c:pt>
                <c:pt idx="781" formatCode="General">
                  <c:v>1.9096444517789964E-2</c:v>
                </c:pt>
                <c:pt idx="782" formatCode="General">
                  <c:v>1.6650066155303265E-2</c:v>
                </c:pt>
                <c:pt idx="783" formatCode="General">
                  <c:v>2.0458821655275194E-2</c:v>
                </c:pt>
                <c:pt idx="784" formatCode="General">
                  <c:v>1.7184768001679521E-2</c:v>
                </c:pt>
                <c:pt idx="785" formatCode="General">
                  <c:v>1.5132709673011112E-2</c:v>
                </c:pt>
                <c:pt idx="786" formatCode="General">
                  <c:v>1.6374750351452288E-2</c:v>
                </c:pt>
                <c:pt idx="787" formatCode="General">
                  <c:v>1.4610410338009422E-2</c:v>
                </c:pt>
                <c:pt idx="788" formatCode="General">
                  <c:v>1.3328721129257086E-2</c:v>
                </c:pt>
                <c:pt idx="789" formatCode="General">
                  <c:v>1.4848906516926169E-2</c:v>
                </c:pt>
                <c:pt idx="790" formatCode="General">
                  <c:v>1.3755777332438613E-2</c:v>
                </c:pt>
                <c:pt idx="791" formatCode="General">
                  <c:v>1.2857534002159339E-2</c:v>
                </c:pt>
                <c:pt idx="792" formatCode="General">
                  <c:v>1.2648684120297723E-2</c:v>
                </c:pt>
                <c:pt idx="793" formatCode="General">
                  <c:v>1.2515394734375749E-2</c:v>
                </c:pt>
                <c:pt idx="794" formatCode="General">
                  <c:v>1.4504168098189206E-2</c:v>
                </c:pt>
                <c:pt idx="795" formatCode="General">
                  <c:v>1.8338090395369228E-2</c:v>
                </c:pt>
                <c:pt idx="796" formatCode="General">
                  <c:v>1.618639441935588E-2</c:v>
                </c:pt>
                <c:pt idx="797" formatCode="General">
                  <c:v>1.4928901706168117E-2</c:v>
                </c:pt>
                <c:pt idx="798" formatCode="General">
                  <c:v>1.5168091762434764E-2</c:v>
                </c:pt>
                <c:pt idx="799" formatCode="General">
                  <c:v>2.4575957499152343E-2</c:v>
                </c:pt>
                <c:pt idx="800" formatCode="General">
                  <c:v>2.4307643781073182E-2</c:v>
                </c:pt>
                <c:pt idx="801" formatCode="General">
                  <c:v>1.9638608872388878E-2</c:v>
                </c:pt>
                <c:pt idx="802" formatCode="General">
                  <c:v>1.6856152873503932E-2</c:v>
                </c:pt>
                <c:pt idx="803" formatCode="General">
                  <c:v>1.5671008789990927E-2</c:v>
                </c:pt>
                <c:pt idx="804" formatCode="General">
                  <c:v>1.3883956366774346E-2</c:v>
                </c:pt>
                <c:pt idx="805" formatCode="General">
                  <c:v>1.4485389374244418E-2</c:v>
                </c:pt>
                <c:pt idx="806" formatCode="General">
                  <c:v>1.352858774997857E-2</c:v>
                </c:pt>
                <c:pt idx="807" formatCode="General">
                  <c:v>1.2998238760416492E-2</c:v>
                </c:pt>
                <c:pt idx="808" formatCode="General">
                  <c:v>1.4215586097649547E-2</c:v>
                </c:pt>
                <c:pt idx="809" formatCode="General">
                  <c:v>1.3224340436128182E-2</c:v>
                </c:pt>
                <c:pt idx="810" formatCode="General">
                  <c:v>1.9253021406461703E-2</c:v>
                </c:pt>
                <c:pt idx="811" formatCode="General">
                  <c:v>1.630114502507992E-2</c:v>
                </c:pt>
                <c:pt idx="812" formatCode="General">
                  <c:v>1.4785660524260873E-2</c:v>
                </c:pt>
                <c:pt idx="813" formatCode="General">
                  <c:v>1.6381480767319517E-2</c:v>
                </c:pt>
                <c:pt idx="814" formatCode="General">
                  <c:v>2.621065682024069E-2</c:v>
                </c:pt>
                <c:pt idx="815" formatCode="General">
                  <c:v>2.0373350764041627E-2</c:v>
                </c:pt>
                <c:pt idx="816" formatCode="General">
                  <c:v>1.8461156355692204E-2</c:v>
                </c:pt>
                <c:pt idx="817" formatCode="General">
                  <c:v>1.5524574383922215E-2</c:v>
                </c:pt>
                <c:pt idx="818" formatCode="General">
                  <c:v>1.4092982543584582E-2</c:v>
                </c:pt>
                <c:pt idx="819" formatCode="General">
                  <c:v>1.5504288123145192E-2</c:v>
                </c:pt>
                <c:pt idx="820" formatCode="General">
                  <c:v>1.437155179108952E-2</c:v>
                </c:pt>
                <c:pt idx="821" formatCode="General">
                  <c:v>1.3427309065992793E-2</c:v>
                </c:pt>
                <c:pt idx="822" formatCode="General">
                  <c:v>1.2730430636048035E-2</c:v>
                </c:pt>
                <c:pt idx="823" formatCode="General">
                  <c:v>1.2422244034159941E-2</c:v>
                </c:pt>
                <c:pt idx="824" formatCode="General">
                  <c:v>1.3314613765881991E-2</c:v>
                </c:pt>
                <c:pt idx="825" formatCode="General">
                  <c:v>1.261986950423806E-2</c:v>
                </c:pt>
                <c:pt idx="826" formatCode="General">
                  <c:v>1.2603072162765887E-2</c:v>
                </c:pt>
                <c:pt idx="827" formatCode="General">
                  <c:v>1.2547744676320634E-2</c:v>
                </c:pt>
                <c:pt idx="828" formatCode="General">
                  <c:v>1.7242120297415633E-2</c:v>
                </c:pt>
                <c:pt idx="829" formatCode="General">
                  <c:v>1.4798995562141535E-2</c:v>
                </c:pt>
                <c:pt idx="830" formatCode="General">
                  <c:v>1.7415801768573061E-2</c:v>
                </c:pt>
                <c:pt idx="831" formatCode="General">
                  <c:v>1.49652077788473E-2</c:v>
                </c:pt>
                <c:pt idx="832" formatCode="General">
                  <c:v>1.4239021406756416E-2</c:v>
                </c:pt>
                <c:pt idx="833" formatCode="General">
                  <c:v>1.3792368592393857E-2</c:v>
                </c:pt>
                <c:pt idx="834" formatCode="General">
                  <c:v>1.3156318280194843E-2</c:v>
                </c:pt>
                <c:pt idx="835" formatCode="General">
                  <c:v>1.283027391978827E-2</c:v>
                </c:pt>
                <c:pt idx="836" formatCode="General">
                  <c:v>1.2639232055848928E-2</c:v>
                </c:pt>
                <c:pt idx="837" formatCode="General">
                  <c:v>1.2794283194293765E-2</c:v>
                </c:pt>
                <c:pt idx="838" formatCode="General">
                  <c:v>1.3654734424690932E-2</c:v>
                </c:pt>
                <c:pt idx="839" formatCode="General">
                  <c:v>1.3068927934537067E-2</c:v>
                </c:pt>
                <c:pt idx="840" formatCode="General">
                  <c:v>1.3406484302022532E-2</c:v>
                </c:pt>
                <c:pt idx="841" formatCode="General">
                  <c:v>1.3422104935612569E-2</c:v>
                </c:pt>
                <c:pt idx="842" formatCode="General">
                  <c:v>1.8794047333252017E-2</c:v>
                </c:pt>
                <c:pt idx="843" formatCode="General">
                  <c:v>1.8775738119786639E-2</c:v>
                </c:pt>
                <c:pt idx="844" formatCode="General">
                  <c:v>1.5946406057243533E-2</c:v>
                </c:pt>
                <c:pt idx="845" formatCode="General">
                  <c:v>1.4449258384334768E-2</c:v>
                </c:pt>
                <c:pt idx="846" formatCode="General">
                  <c:v>1.8491103325195438E-2</c:v>
                </c:pt>
                <c:pt idx="847" formatCode="General">
                  <c:v>1.8155125878132075E-2</c:v>
                </c:pt>
                <c:pt idx="848" formatCode="General">
                  <c:v>1.5911242511313855E-2</c:v>
                </c:pt>
                <c:pt idx="849" formatCode="General">
                  <c:v>1.402534935873696E-2</c:v>
                </c:pt>
                <c:pt idx="850" formatCode="General">
                  <c:v>1.296696736824671E-2</c:v>
                </c:pt>
                <c:pt idx="851" formatCode="General">
                  <c:v>1.3295870101701603E-2</c:v>
                </c:pt>
                <c:pt idx="852" formatCode="General">
                  <c:v>1.3184490083387755E-2</c:v>
                </c:pt>
                <c:pt idx="853" formatCode="General">
                  <c:v>1.3260915586602943E-2</c:v>
                </c:pt>
                <c:pt idx="854" formatCode="General">
                  <c:v>1.6028985406376945E-2</c:v>
                </c:pt>
                <c:pt idx="855" formatCode="General">
                  <c:v>1.4110090318505597E-2</c:v>
                </c:pt>
                <c:pt idx="856" formatCode="General">
                  <c:v>1.3656700999685177E-2</c:v>
                </c:pt>
                <c:pt idx="857" formatCode="General">
                  <c:v>1.2767536069902958E-2</c:v>
                </c:pt>
                <c:pt idx="858" formatCode="General">
                  <c:v>1.2297277953286584E-2</c:v>
                </c:pt>
                <c:pt idx="859" formatCode="General">
                  <c:v>1.239845152845819E-2</c:v>
                </c:pt>
                <c:pt idx="860" formatCode="General">
                  <c:v>1.2610897301257721E-2</c:v>
                </c:pt>
                <c:pt idx="861" formatCode="General">
                  <c:v>1.2801487819148583E-2</c:v>
                </c:pt>
                <c:pt idx="862" formatCode="General">
                  <c:v>1.445838351974185E-2</c:v>
                </c:pt>
                <c:pt idx="863" formatCode="General">
                  <c:v>1.3292908967191297E-2</c:v>
                </c:pt>
                <c:pt idx="864" formatCode="General">
                  <c:v>1.2751768670108582E-2</c:v>
                </c:pt>
                <c:pt idx="865" formatCode="General">
                  <c:v>1.2336828536545342E-2</c:v>
                </c:pt>
                <c:pt idx="866" formatCode="General">
                  <c:v>1.5788371118270327E-2</c:v>
                </c:pt>
                <c:pt idx="867" formatCode="General">
                  <c:v>1.4187563296243409E-2</c:v>
                </c:pt>
                <c:pt idx="868" formatCode="General">
                  <c:v>1.4393568037100228E-2</c:v>
                </c:pt>
                <c:pt idx="869" formatCode="General">
                  <c:v>1.3724835340580872E-2</c:v>
                </c:pt>
                <c:pt idx="870" formatCode="General">
                  <c:v>1.3217950828282954E-2</c:v>
                </c:pt>
                <c:pt idx="871" formatCode="General">
                  <c:v>1.3013747516950879E-2</c:v>
                </c:pt>
                <c:pt idx="872" formatCode="General">
                  <c:v>1.6651005792594733E-2</c:v>
                </c:pt>
                <c:pt idx="873" formatCode="General">
                  <c:v>1.8530202662598756E-2</c:v>
                </c:pt>
                <c:pt idx="874" formatCode="General">
                  <c:v>1.5575152931694295E-2</c:v>
                </c:pt>
                <c:pt idx="875" formatCode="General">
                  <c:v>1.4768585975714106E-2</c:v>
                </c:pt>
                <c:pt idx="876" formatCode="General">
                  <c:v>1.3377051096964679E-2</c:v>
                </c:pt>
                <c:pt idx="877" formatCode="General">
                  <c:v>1.2946492476021487E-2</c:v>
                </c:pt>
                <c:pt idx="878" formatCode="General">
                  <c:v>1.2432154438043548E-2</c:v>
                </c:pt>
                <c:pt idx="879" formatCode="General">
                  <c:v>1.2132535416416002E-2</c:v>
                </c:pt>
                <c:pt idx="880" formatCode="General">
                  <c:v>1.2004256787452029E-2</c:v>
                </c:pt>
                <c:pt idx="881" formatCode="General">
                  <c:v>1.2742409917688342E-2</c:v>
                </c:pt>
                <c:pt idx="882" formatCode="General">
                  <c:v>1.3200456992089117E-2</c:v>
                </c:pt>
                <c:pt idx="883" formatCode="General">
                  <c:v>1.3791944039107397E-2</c:v>
                </c:pt>
                <c:pt idx="884" formatCode="General">
                  <c:v>1.3163981748363276E-2</c:v>
                </c:pt>
                <c:pt idx="885" formatCode="General">
                  <c:v>1.250399849889228E-2</c:v>
                </c:pt>
                <c:pt idx="886" formatCode="General">
                  <c:v>1.3117641693606777E-2</c:v>
                </c:pt>
                <c:pt idx="887" formatCode="General">
                  <c:v>1.3535453294194812E-2</c:v>
                </c:pt>
                <c:pt idx="888" formatCode="General">
                  <c:v>1.2736436489792394E-2</c:v>
                </c:pt>
                <c:pt idx="889" formatCode="General">
                  <c:v>1.4590284028719135E-2</c:v>
                </c:pt>
                <c:pt idx="890" formatCode="General">
                  <c:v>1.4013384445794374E-2</c:v>
                </c:pt>
                <c:pt idx="891" formatCode="General">
                  <c:v>1.2970187727768787E-2</c:v>
                </c:pt>
                <c:pt idx="892" formatCode="General">
                  <c:v>1.4046035980042056E-2</c:v>
                </c:pt>
                <c:pt idx="893" formatCode="General">
                  <c:v>1.4038012917093317E-2</c:v>
                </c:pt>
                <c:pt idx="894" formatCode="General">
                  <c:v>1.3330883580470229E-2</c:v>
                </c:pt>
                <c:pt idx="895" formatCode="General">
                  <c:v>1.4269607122976936E-2</c:v>
                </c:pt>
                <c:pt idx="896" formatCode="General">
                  <c:v>1.480730690021104E-2</c:v>
                </c:pt>
                <c:pt idx="897" formatCode="General">
                  <c:v>1.3606669627882793E-2</c:v>
                </c:pt>
                <c:pt idx="898" formatCode="General">
                  <c:v>1.2878483424152489E-2</c:v>
                </c:pt>
                <c:pt idx="899" formatCode="General">
                  <c:v>1.336595559087308E-2</c:v>
                </c:pt>
                <c:pt idx="900" formatCode="General">
                  <c:v>1.2965565663419587E-2</c:v>
                </c:pt>
                <c:pt idx="901" formatCode="General">
                  <c:v>1.2753342466127289E-2</c:v>
                </c:pt>
                <c:pt idx="902" formatCode="General">
                  <c:v>1.2313996558367528E-2</c:v>
                </c:pt>
                <c:pt idx="903" formatCode="General">
                  <c:v>1.4405463761665818E-2</c:v>
                </c:pt>
                <c:pt idx="904" formatCode="General">
                  <c:v>1.4279738590542795E-2</c:v>
                </c:pt>
                <c:pt idx="905" formatCode="General">
                  <c:v>1.3123944474601308E-2</c:v>
                </c:pt>
                <c:pt idx="906" formatCode="General">
                  <c:v>1.259417235307299E-2</c:v>
                </c:pt>
                <c:pt idx="907" formatCode="General">
                  <c:v>1.2264158178533574E-2</c:v>
                </c:pt>
                <c:pt idx="908" formatCode="General">
                  <c:v>1.2115180675901151E-2</c:v>
                </c:pt>
                <c:pt idx="909" formatCode="General">
                  <c:v>1.220994674772378E-2</c:v>
                </c:pt>
                <c:pt idx="910" formatCode="General">
                  <c:v>1.3082379329138506E-2</c:v>
                </c:pt>
                <c:pt idx="911" formatCode="General">
                  <c:v>1.2484838888995049E-2</c:v>
                </c:pt>
                <c:pt idx="912" formatCode="General">
                  <c:v>1.2288538430886982E-2</c:v>
                </c:pt>
                <c:pt idx="913" formatCode="General">
                  <c:v>1.233418561730747E-2</c:v>
                </c:pt>
                <c:pt idx="914" formatCode="General">
                  <c:v>1.476488231241241E-2</c:v>
                </c:pt>
                <c:pt idx="915" formatCode="General">
                  <c:v>2.4673379826871983E-2</c:v>
                </c:pt>
                <c:pt idx="916" formatCode="General">
                  <c:v>2.1380335947932323E-2</c:v>
                </c:pt>
                <c:pt idx="917" formatCode="General">
                  <c:v>1.755662448217496E-2</c:v>
                </c:pt>
                <c:pt idx="918" formatCode="General">
                  <c:v>1.6652801955064214E-2</c:v>
                </c:pt>
                <c:pt idx="919" formatCode="General">
                  <c:v>1.4448611436189271E-2</c:v>
                </c:pt>
                <c:pt idx="920" formatCode="General">
                  <c:v>1.3271399559630187E-2</c:v>
                </c:pt>
                <c:pt idx="921" formatCode="General">
                  <c:v>1.2671348829142063E-2</c:v>
                </c:pt>
                <c:pt idx="922" formatCode="General">
                  <c:v>1.2287227450081111E-2</c:v>
                </c:pt>
                <c:pt idx="923" formatCode="General">
                  <c:v>1.2089356240675338E-2</c:v>
                </c:pt>
                <c:pt idx="924" formatCode="General">
                  <c:v>1.194678914605948E-2</c:v>
                </c:pt>
                <c:pt idx="925" formatCode="General">
                  <c:v>1.2717681800286297E-2</c:v>
                </c:pt>
                <c:pt idx="926" formatCode="General">
                  <c:v>1.2312313418701695E-2</c:v>
                </c:pt>
                <c:pt idx="927" formatCode="General">
                  <c:v>1.3060140877741244E-2</c:v>
                </c:pt>
                <c:pt idx="928" formatCode="General">
                  <c:v>1.25886614772578E-2</c:v>
                </c:pt>
                <c:pt idx="929" formatCode="General">
                  <c:v>1.2225644156397984E-2</c:v>
                </c:pt>
                <c:pt idx="930" formatCode="General">
                  <c:v>1.3756231705941367E-2</c:v>
                </c:pt>
                <c:pt idx="931" formatCode="General">
                  <c:v>1.2974584576791258E-2</c:v>
                </c:pt>
                <c:pt idx="932" formatCode="General">
                  <c:v>1.2595047543148783E-2</c:v>
                </c:pt>
                <c:pt idx="933" formatCode="General">
                  <c:v>1.255756461935293E-2</c:v>
                </c:pt>
                <c:pt idx="934" formatCode="General">
                  <c:v>1.2383854809792948E-2</c:v>
                </c:pt>
                <c:pt idx="935" formatCode="General">
                  <c:v>1.2947322062326619E-2</c:v>
                </c:pt>
                <c:pt idx="936" formatCode="General">
                  <c:v>1.5525864805511859E-2</c:v>
                </c:pt>
                <c:pt idx="937" formatCode="General">
                  <c:v>1.5146008389969472E-2</c:v>
                </c:pt>
                <c:pt idx="938" formatCode="General">
                  <c:v>1.3828733262787614E-2</c:v>
                </c:pt>
                <c:pt idx="939" formatCode="General">
                  <c:v>1.7231643009721451E-2</c:v>
                </c:pt>
                <c:pt idx="940" formatCode="General">
                  <c:v>1.4788618523466759E-2</c:v>
                </c:pt>
                <c:pt idx="941" formatCode="General">
                  <c:v>1.4276435294146499E-2</c:v>
                </c:pt>
                <c:pt idx="942" formatCode="General">
                  <c:v>1.4806312411575481E-2</c:v>
                </c:pt>
                <c:pt idx="943" formatCode="General">
                  <c:v>1.3402105779376715E-2</c:v>
                </c:pt>
                <c:pt idx="944" formatCode="General">
                  <c:v>1.6428707052233923E-2</c:v>
                </c:pt>
                <c:pt idx="945" formatCode="General">
                  <c:v>1.599398751253054E-2</c:v>
                </c:pt>
                <c:pt idx="946" formatCode="General">
                  <c:v>1.5086998537375997E-2</c:v>
                </c:pt>
                <c:pt idx="947" formatCode="General">
                  <c:v>1.4329016838918837E-2</c:v>
                </c:pt>
                <c:pt idx="948" formatCode="General">
                  <c:v>1.5171368562512772E-2</c:v>
                </c:pt>
                <c:pt idx="949" formatCode="General">
                  <c:v>1.7432308224747124E-2</c:v>
                </c:pt>
                <c:pt idx="950" formatCode="General">
                  <c:v>1.4913410920770137E-2</c:v>
                </c:pt>
                <c:pt idx="951" formatCode="General">
                  <c:v>1.3539048236065164E-2</c:v>
                </c:pt>
                <c:pt idx="952" formatCode="General">
                  <c:v>1.4291087197247561E-2</c:v>
                </c:pt>
                <c:pt idx="953" formatCode="General">
                  <c:v>1.355431264361185E-2</c:v>
                </c:pt>
                <c:pt idx="954" formatCode="General">
                  <c:v>1.634251263719062E-2</c:v>
                </c:pt>
                <c:pt idx="955" formatCode="General">
                  <c:v>1.4810430817569092E-2</c:v>
                </c:pt>
                <c:pt idx="956" formatCode="General">
                  <c:v>1.3411337182324385E-2</c:v>
                </c:pt>
                <c:pt idx="957" formatCode="General">
                  <c:v>1.3756991121579257E-2</c:v>
                </c:pt>
                <c:pt idx="958" formatCode="General">
                  <c:v>1.3596618237666735E-2</c:v>
                </c:pt>
                <c:pt idx="959" formatCode="General">
                  <c:v>1.3686913737924487E-2</c:v>
                </c:pt>
                <c:pt idx="960" formatCode="General">
                  <c:v>1.4020687878751584E-2</c:v>
                </c:pt>
                <c:pt idx="961" formatCode="General">
                  <c:v>1.296759688820621E-2</c:v>
                </c:pt>
                <c:pt idx="962" formatCode="General">
                  <c:v>1.406827138137314E-2</c:v>
                </c:pt>
                <c:pt idx="963" formatCode="General">
                  <c:v>1.3487375268937634E-2</c:v>
                </c:pt>
                <c:pt idx="964" formatCode="General">
                  <c:v>1.2690169448967571E-2</c:v>
                </c:pt>
                <c:pt idx="965" formatCode="General">
                  <c:v>1.2538462746126369E-2</c:v>
                </c:pt>
                <c:pt idx="966" formatCode="General">
                  <c:v>1.2242606820157074E-2</c:v>
                </c:pt>
                <c:pt idx="967" formatCode="General">
                  <c:v>1.8981871727954801E-2</c:v>
                </c:pt>
                <c:pt idx="968" formatCode="General">
                  <c:v>1.5828034190689157E-2</c:v>
                </c:pt>
                <c:pt idx="969" formatCode="General">
                  <c:v>1.4864390564097045E-2</c:v>
                </c:pt>
                <c:pt idx="970" formatCode="General">
                  <c:v>1.343716315550708E-2</c:v>
                </c:pt>
                <c:pt idx="971" formatCode="General">
                  <c:v>1.2667187636881428E-2</c:v>
                </c:pt>
                <c:pt idx="972" formatCode="General">
                  <c:v>1.2953901803925229E-2</c:v>
                </c:pt>
                <c:pt idx="973" formatCode="General">
                  <c:v>1.2784902371635192E-2</c:v>
                </c:pt>
                <c:pt idx="974" formatCode="General">
                  <c:v>1.5670194785677275E-2</c:v>
                </c:pt>
                <c:pt idx="975" formatCode="General">
                  <c:v>1.3894398753029421E-2</c:v>
                </c:pt>
                <c:pt idx="976" formatCode="General">
                  <c:v>1.360698734451854E-2</c:v>
                </c:pt>
                <c:pt idx="977" formatCode="General">
                  <c:v>1.3003138565298149E-2</c:v>
                </c:pt>
                <c:pt idx="978" formatCode="General">
                  <c:v>1.2635815287000345E-2</c:v>
                </c:pt>
                <c:pt idx="979" formatCode="General">
                  <c:v>3.3489701682200237E-2</c:v>
                </c:pt>
                <c:pt idx="980" formatCode="General">
                  <c:v>2.5469577516112101E-2</c:v>
                </c:pt>
                <c:pt idx="981" formatCode="General">
                  <c:v>2.4186351552417926E-2</c:v>
                </c:pt>
                <c:pt idx="982" formatCode="General">
                  <c:v>2.0309855590429606E-2</c:v>
                </c:pt>
                <c:pt idx="983" formatCode="General">
                  <c:v>1.6803647134665242E-2</c:v>
                </c:pt>
                <c:pt idx="984" formatCode="General">
                  <c:v>1.6927844100500883E-2</c:v>
                </c:pt>
                <c:pt idx="985" formatCode="General">
                  <c:v>1.8195070319506148E-2</c:v>
                </c:pt>
                <c:pt idx="986" formatCode="General">
                  <c:v>1.7868864511475697E-2</c:v>
                </c:pt>
                <c:pt idx="987" formatCode="General">
                  <c:v>1.5278665850745101E-2</c:v>
                </c:pt>
                <c:pt idx="988" formatCode="General">
                  <c:v>1.7581360425059006E-2</c:v>
                </c:pt>
                <c:pt idx="989" formatCode="General">
                  <c:v>1.5010240499852182E-2</c:v>
                </c:pt>
                <c:pt idx="990" formatCode="General">
                  <c:v>1.5254138443807736E-2</c:v>
                </c:pt>
                <c:pt idx="991" formatCode="General">
                  <c:v>1.7345211088894658E-2</c:v>
                </c:pt>
                <c:pt idx="992" formatCode="General">
                  <c:v>1.7975812114425855E-2</c:v>
                </c:pt>
                <c:pt idx="993" formatCode="General">
                  <c:v>1.6052048310896523E-2</c:v>
                </c:pt>
                <c:pt idx="994" formatCode="General">
                  <c:v>2.1325279782507291E-2</c:v>
                </c:pt>
                <c:pt idx="995" formatCode="General">
                  <c:v>1.8262071042787112E-2</c:v>
                </c:pt>
                <c:pt idx="996" formatCode="General">
                  <c:v>1.7321447916952008E-2</c:v>
                </c:pt>
                <c:pt idx="997" formatCode="General">
                  <c:v>2.5048772774463476E-2</c:v>
                </c:pt>
                <c:pt idx="998" formatCode="General">
                  <c:v>1.9922125791225605E-2</c:v>
                </c:pt>
                <c:pt idx="999" formatCode="General">
                  <c:v>1.6453285891750609E-2</c:v>
                </c:pt>
                <c:pt idx="1000" formatCode="General">
                  <c:v>1.435951782343131E-2</c:v>
                </c:pt>
                <c:pt idx="1001" formatCode="General">
                  <c:v>1.4480096863516536E-2</c:v>
                </c:pt>
                <c:pt idx="1002" formatCode="General">
                  <c:v>1.39600459790721E-2</c:v>
                </c:pt>
                <c:pt idx="1003" formatCode="General">
                  <c:v>1.4543080068609101E-2</c:v>
                </c:pt>
                <c:pt idx="1004" formatCode="General">
                  <c:v>1.6579450886992829E-2</c:v>
                </c:pt>
                <c:pt idx="1005" formatCode="General">
                  <c:v>1.4435275650046622E-2</c:v>
                </c:pt>
                <c:pt idx="1006" formatCode="General">
                  <c:v>1.3703259392626442E-2</c:v>
                </c:pt>
                <c:pt idx="1007" formatCode="General">
                  <c:v>1.31241290631789E-2</c:v>
                </c:pt>
                <c:pt idx="1008" formatCode="General">
                  <c:v>1.2667803663593595E-2</c:v>
                </c:pt>
                <c:pt idx="1009" formatCode="General">
                  <c:v>1.2379569299386613E-2</c:v>
                </c:pt>
                <c:pt idx="1010" formatCode="General">
                  <c:v>1.8240904278759188E-2</c:v>
                </c:pt>
                <c:pt idx="1011" formatCode="General">
                  <c:v>1.7706638906949224E-2</c:v>
                </c:pt>
                <c:pt idx="1012" formatCode="General">
                  <c:v>1.614484605783429E-2</c:v>
                </c:pt>
                <c:pt idx="1013" formatCode="General">
                  <c:v>1.4278034970384412E-2</c:v>
                </c:pt>
                <c:pt idx="1014" formatCode="General">
                  <c:v>1.4487526478218795E-2</c:v>
                </c:pt>
                <c:pt idx="1015" formatCode="General">
                  <c:v>1.4087039462336684E-2</c:v>
                </c:pt>
                <c:pt idx="1016" formatCode="General">
                  <c:v>1.3187250060760509E-2</c:v>
                </c:pt>
                <c:pt idx="1017" formatCode="General">
                  <c:v>1.3674693996110078E-2</c:v>
                </c:pt>
                <c:pt idx="1018" formatCode="General">
                  <c:v>1.2838019486368582E-2</c:v>
                </c:pt>
                <c:pt idx="1019" formatCode="General">
                  <c:v>1.9265771586267102E-2</c:v>
                </c:pt>
                <c:pt idx="1020" formatCode="General">
                  <c:v>1.775305707192306E-2</c:v>
                </c:pt>
                <c:pt idx="1021" formatCode="General">
                  <c:v>1.6943485103172503E-2</c:v>
                </c:pt>
                <c:pt idx="1022" formatCode="General">
                  <c:v>1.9840677220257903E-2</c:v>
                </c:pt>
                <c:pt idx="1023" formatCode="General">
                  <c:v>1.648561214139211E-2</c:v>
                </c:pt>
                <c:pt idx="1024" formatCode="General">
                  <c:v>1.627952253210364E-2</c:v>
                </c:pt>
                <c:pt idx="1025" formatCode="General">
                  <c:v>1.617438949525276E-2</c:v>
                </c:pt>
                <c:pt idx="1026" formatCode="General">
                  <c:v>1.5848339063787454E-2</c:v>
                </c:pt>
                <c:pt idx="1027" formatCode="General">
                  <c:v>1.7116496334308801E-2</c:v>
                </c:pt>
                <c:pt idx="1028" formatCode="General">
                  <c:v>1.4727864820253305E-2</c:v>
                </c:pt>
                <c:pt idx="1029" formatCode="General">
                  <c:v>1.3679186472968499E-2</c:v>
                </c:pt>
                <c:pt idx="1030" formatCode="General">
                  <c:v>1.5018960543525906E-2</c:v>
                </c:pt>
                <c:pt idx="1031" formatCode="General">
                  <c:v>1.6561748767637677E-2</c:v>
                </c:pt>
                <c:pt idx="1032" formatCode="General">
                  <c:v>1.4401968837929519E-2</c:v>
                </c:pt>
                <c:pt idx="1033" formatCode="General">
                  <c:v>1.3174198530409381E-2</c:v>
                </c:pt>
                <c:pt idx="1034" formatCode="General">
                  <c:v>1.2623503069445182E-2</c:v>
                </c:pt>
                <c:pt idx="1035" formatCode="General">
                  <c:v>1.5387995070743444E-2</c:v>
                </c:pt>
                <c:pt idx="1036" formatCode="General">
                  <c:v>1.9633929003262288E-2</c:v>
                </c:pt>
                <c:pt idx="1037" formatCode="General">
                  <c:v>1.8957020248609735E-2</c:v>
                </c:pt>
                <c:pt idx="1038" formatCode="General">
                  <c:v>1.7452982251183684E-2</c:v>
                </c:pt>
                <c:pt idx="1039" formatCode="General">
                  <c:v>1.8625848387809087E-2</c:v>
                </c:pt>
                <c:pt idx="1040" formatCode="General">
                  <c:v>1.5612449410947119E-2</c:v>
                </c:pt>
                <c:pt idx="1041" formatCode="General">
                  <c:v>2.0558922941988547E-2</c:v>
                </c:pt>
                <c:pt idx="1042" formatCode="General">
                  <c:v>2.1865981903054475E-2</c:v>
                </c:pt>
                <c:pt idx="1043" formatCode="General">
                  <c:v>1.9683121962540188E-2</c:v>
                </c:pt>
                <c:pt idx="1044" formatCode="General">
                  <c:v>2.4597535102514816E-2</c:v>
                </c:pt>
                <c:pt idx="1045" formatCode="General">
                  <c:v>1.9547299016866981E-2</c:v>
                </c:pt>
                <c:pt idx="1046" formatCode="General">
                  <c:v>2.0747322957887247E-2</c:v>
                </c:pt>
                <c:pt idx="1047" formatCode="General">
                  <c:v>1.7110471411236301E-2</c:v>
                </c:pt>
                <c:pt idx="1048" formatCode="General">
                  <c:v>1.8644428290135032E-2</c:v>
                </c:pt>
                <c:pt idx="1049" formatCode="General">
                  <c:v>2.1782799756219801E-2</c:v>
                </c:pt>
                <c:pt idx="1050" formatCode="General">
                  <c:v>1.7564004117173331E-2</c:v>
                </c:pt>
                <c:pt idx="1051" formatCode="General">
                  <c:v>1.5583176552154744E-2</c:v>
                </c:pt>
                <c:pt idx="1052" formatCode="General">
                  <c:v>1.651676480252981E-2</c:v>
                </c:pt>
                <c:pt idx="1053" formatCode="General">
                  <c:v>1.8653434977698835E-2</c:v>
                </c:pt>
                <c:pt idx="1054" formatCode="General">
                  <c:v>2.1767883688643838E-2</c:v>
                </c:pt>
                <c:pt idx="1055" formatCode="General">
                  <c:v>2.1265617792190186E-2</c:v>
                </c:pt>
                <c:pt idx="1056" formatCode="General">
                  <c:v>1.7225783994751012E-2</c:v>
                </c:pt>
                <c:pt idx="1057" formatCode="General">
                  <c:v>1.5294109364754746E-2</c:v>
                </c:pt>
                <c:pt idx="1058" formatCode="General">
                  <c:v>1.8866857030934985E-2</c:v>
                </c:pt>
                <c:pt idx="1059" formatCode="General">
                  <c:v>1.5891079091897773E-2</c:v>
                </c:pt>
                <c:pt idx="1060" formatCode="General">
                  <c:v>1.4447966599804272E-2</c:v>
                </c:pt>
                <c:pt idx="1061" formatCode="General">
                  <c:v>1.3343520856219787E-2</c:v>
                </c:pt>
                <c:pt idx="1062" formatCode="General">
                  <c:v>1.2602878765432118E-2</c:v>
                </c:pt>
                <c:pt idx="1063" formatCode="General">
                  <c:v>1.2323119137647881E-2</c:v>
                </c:pt>
                <c:pt idx="1064" formatCode="General">
                  <c:v>2.0683182040464803E-2</c:v>
                </c:pt>
                <c:pt idx="1065" formatCode="General">
                  <c:v>1.6865231272288769E-2</c:v>
                </c:pt>
                <c:pt idx="1066" formatCode="General">
                  <c:v>1.5315453900848772E-2</c:v>
                </c:pt>
                <c:pt idx="1067" formatCode="General">
                  <c:v>1.3786426938550485E-2</c:v>
                </c:pt>
                <c:pt idx="1068" formatCode="General">
                  <c:v>1.3870869180422771E-2</c:v>
                </c:pt>
                <c:pt idx="1069" formatCode="General">
                  <c:v>1.3415925945959405E-2</c:v>
                </c:pt>
                <c:pt idx="1070" formatCode="General">
                  <c:v>1.2955438194806646E-2</c:v>
                </c:pt>
                <c:pt idx="1071" formatCode="General">
                  <c:v>1.2433689437260288E-2</c:v>
                </c:pt>
                <c:pt idx="1072" formatCode="General">
                  <c:v>1.2298244601213234E-2</c:v>
                </c:pt>
                <c:pt idx="1073" formatCode="General">
                  <c:v>1.3321981533820229E-2</c:v>
                </c:pt>
                <c:pt idx="1074" formatCode="General">
                  <c:v>1.3750354786882416E-2</c:v>
                </c:pt>
                <c:pt idx="1075" formatCode="General">
                  <c:v>1.3083092427247898E-2</c:v>
                </c:pt>
                <c:pt idx="1076" formatCode="General">
                  <c:v>1.2952486773869993E-2</c:v>
                </c:pt>
                <c:pt idx="1077" formatCode="General">
                  <c:v>1.8971105420067549E-2</c:v>
                </c:pt>
                <c:pt idx="1078" formatCode="General">
                  <c:v>1.9342995933473432E-2</c:v>
                </c:pt>
                <c:pt idx="1079" formatCode="General">
                  <c:v>1.6418904816856976E-2</c:v>
                </c:pt>
                <c:pt idx="1080" formatCode="General">
                  <c:v>1.7706667823508691E-2</c:v>
                </c:pt>
                <c:pt idx="1081" formatCode="General">
                  <c:v>1.5077192935261986E-2</c:v>
                </c:pt>
                <c:pt idx="1082" formatCode="General">
                  <c:v>1.5578396821381731E-2</c:v>
                </c:pt>
                <c:pt idx="1083" formatCode="General">
                  <c:v>1.8627305916285378E-2</c:v>
                </c:pt>
                <c:pt idx="1084" formatCode="General">
                  <c:v>1.58099905802856E-2</c:v>
                </c:pt>
                <c:pt idx="1085" formatCode="General">
                  <c:v>2.0486641956546179E-2</c:v>
                </c:pt>
                <c:pt idx="1086" formatCode="General">
                  <c:v>1.7844518506884743E-2</c:v>
                </c:pt>
                <c:pt idx="1087" formatCode="General">
                  <c:v>1.8788072981266099E-2</c:v>
                </c:pt>
                <c:pt idx="1088" formatCode="General">
                  <c:v>2.3476828647285664E-2</c:v>
                </c:pt>
                <c:pt idx="1089" formatCode="General">
                  <c:v>2.3609278997797922E-2</c:v>
                </c:pt>
                <c:pt idx="1090" formatCode="General">
                  <c:v>2.610297877075908E-2</c:v>
                </c:pt>
                <c:pt idx="1091" formatCode="General">
                  <c:v>2.2534181628324455E-2</c:v>
                </c:pt>
                <c:pt idx="1092" formatCode="General">
                  <c:v>1.8029965267249658E-2</c:v>
                </c:pt>
                <c:pt idx="1093" formatCode="General">
                  <c:v>2.3581305205765672E-2</c:v>
                </c:pt>
                <c:pt idx="1094" formatCode="General">
                  <c:v>2.8410854670725117E-2</c:v>
                </c:pt>
                <c:pt idx="1095" formatCode="General">
                  <c:v>2.2021473166811637E-2</c:v>
                </c:pt>
                <c:pt idx="1096" formatCode="General">
                  <c:v>1.8173733898325495E-2</c:v>
                </c:pt>
                <c:pt idx="1097" formatCode="General">
                  <c:v>1.6693996367050771E-2</c:v>
                </c:pt>
                <c:pt idx="1098" formatCode="General">
                  <c:v>1.7632468561989197E-2</c:v>
                </c:pt>
                <c:pt idx="1099" formatCode="General">
                  <c:v>1.5564868031200016E-2</c:v>
                </c:pt>
                <c:pt idx="1100" formatCode="General">
                  <c:v>1.9868078668008257E-2</c:v>
                </c:pt>
                <c:pt idx="1101" formatCode="General">
                  <c:v>1.7515412319090592E-2</c:v>
                </c:pt>
                <c:pt idx="1102" formatCode="General">
                  <c:v>2.3140824494627579E-2</c:v>
                </c:pt>
                <c:pt idx="1103" formatCode="General">
                  <c:v>3.0953861740656844E-2</c:v>
                </c:pt>
                <c:pt idx="1104" formatCode="General">
                  <c:v>8.451681805999911E-2</c:v>
                </c:pt>
                <c:pt idx="1105" formatCode="General">
                  <c:v>6.2562167474793498E-2</c:v>
                </c:pt>
                <c:pt idx="1106" formatCode="General">
                  <c:v>4.5449519652293748E-2</c:v>
                </c:pt>
                <c:pt idx="1107" formatCode="General">
                  <c:v>3.3712515966458072E-2</c:v>
                </c:pt>
                <c:pt idx="1108" formatCode="General">
                  <c:v>2.548075812216697E-2</c:v>
                </c:pt>
                <c:pt idx="1109" formatCode="General">
                  <c:v>2.335434407523463E-2</c:v>
                </c:pt>
                <c:pt idx="1110" formatCode="General">
                  <c:v>2.0050613080764654E-2</c:v>
                </c:pt>
                <c:pt idx="1111" formatCode="General">
                  <c:v>1.7866686872354418E-2</c:v>
                </c:pt>
                <c:pt idx="1112" formatCode="General">
                  <c:v>1.531588623422313E-2</c:v>
                </c:pt>
                <c:pt idx="1113" formatCode="General">
                  <c:v>1.5261903635602543E-2</c:v>
                </c:pt>
                <c:pt idx="1114" formatCode="General">
                  <c:v>1.5128025812595708E-2</c:v>
                </c:pt>
                <c:pt idx="1115" formatCode="General">
                  <c:v>1.3610494309863568E-2</c:v>
                </c:pt>
                <c:pt idx="1116" formatCode="General">
                  <c:v>1.3069070546886916E-2</c:v>
                </c:pt>
                <c:pt idx="1117" formatCode="General">
                  <c:v>1.474703307197928E-2</c:v>
                </c:pt>
                <c:pt idx="1118" formatCode="General">
                  <c:v>1.5645798781652995E-2</c:v>
                </c:pt>
                <c:pt idx="1119" formatCode="General">
                  <c:v>1.6893850436722035E-2</c:v>
                </c:pt>
                <c:pt idx="1120" formatCode="General">
                  <c:v>1.4926474895075032E-2</c:v>
                </c:pt>
                <c:pt idx="1121" formatCode="General">
                  <c:v>1.4106786939184712E-2</c:v>
                </c:pt>
                <c:pt idx="1122" formatCode="General">
                  <c:v>1.7223816496053004E-2</c:v>
                </c:pt>
                <c:pt idx="1123" formatCode="General">
                  <c:v>1.5972093547846965E-2</c:v>
                </c:pt>
                <c:pt idx="1124" formatCode="General">
                  <c:v>1.4081918082591731E-2</c:v>
                </c:pt>
                <c:pt idx="1125" formatCode="General">
                  <c:v>1.6052823995115904E-2</c:v>
                </c:pt>
                <c:pt idx="1126" formatCode="General">
                  <c:v>1.5807653659224319E-2</c:v>
                </c:pt>
                <c:pt idx="1127" formatCode="General">
                  <c:v>1.6156992806220693E-2</c:v>
                </c:pt>
                <c:pt idx="1128" formatCode="General">
                  <c:v>2.0469465599301309E-2</c:v>
                </c:pt>
                <c:pt idx="1129" formatCode="General">
                  <c:v>1.7234090450511916E-2</c:v>
                </c:pt>
                <c:pt idx="1130" formatCode="General">
                  <c:v>1.7304566955454001E-2</c:v>
                </c:pt>
                <c:pt idx="1131" formatCode="General">
                  <c:v>1.5004046604189455E-2</c:v>
                </c:pt>
                <c:pt idx="1132" formatCode="General">
                  <c:v>1.3854581561421265E-2</c:v>
                </c:pt>
                <c:pt idx="1133" formatCode="General">
                  <c:v>1.2884256153961073E-2</c:v>
                </c:pt>
                <c:pt idx="1134" formatCode="General">
                  <c:v>1.2814636828725887E-2</c:v>
                </c:pt>
                <c:pt idx="1135" formatCode="General">
                  <c:v>1.5546380417426701E-2</c:v>
                </c:pt>
                <c:pt idx="1136" formatCode="General">
                  <c:v>1.5387214584612344E-2</c:v>
                </c:pt>
                <c:pt idx="1137" formatCode="General">
                  <c:v>1.389051186965623E-2</c:v>
                </c:pt>
                <c:pt idx="1138" formatCode="General">
                  <c:v>1.3015177915931153E-2</c:v>
                </c:pt>
                <c:pt idx="1139" formatCode="General">
                  <c:v>1.3385983709116152E-2</c:v>
                </c:pt>
                <c:pt idx="1140" formatCode="General">
                  <c:v>1.2788527699385007E-2</c:v>
                </c:pt>
                <c:pt idx="1141" formatCode="General">
                  <c:v>1.3203665847149687E-2</c:v>
                </c:pt>
                <c:pt idx="1142" formatCode="General">
                  <c:v>1.573673666634743E-2</c:v>
                </c:pt>
                <c:pt idx="1143" formatCode="General">
                  <c:v>1.5170561346225285E-2</c:v>
                </c:pt>
                <c:pt idx="1144" formatCode="General">
                  <c:v>2.2680747021370216E-2</c:v>
                </c:pt>
                <c:pt idx="1145" formatCode="General">
                  <c:v>1.8152998939005585E-2</c:v>
                </c:pt>
                <c:pt idx="1146" formatCode="General">
                  <c:v>1.6311181191253538E-2</c:v>
                </c:pt>
                <c:pt idx="1147" formatCode="General">
                  <c:v>1.4325387655030353E-2</c:v>
                </c:pt>
                <c:pt idx="1148" formatCode="General">
                  <c:v>1.3214392300428018E-2</c:v>
                </c:pt>
                <c:pt idx="1149" formatCode="General">
                  <c:v>1.4052140766045454E-2</c:v>
                </c:pt>
                <c:pt idx="1150" formatCode="General">
                  <c:v>1.6427389466301887E-2</c:v>
                </c:pt>
                <c:pt idx="1151" formatCode="General">
                  <c:v>1.8640051070425538E-2</c:v>
                </c:pt>
                <c:pt idx="1152" formatCode="General">
                  <c:v>1.5909064548751243E-2</c:v>
                </c:pt>
                <c:pt idx="1153" formatCode="General">
                  <c:v>1.4060397488941393E-2</c:v>
                </c:pt>
                <c:pt idx="1154" formatCode="General">
                  <c:v>1.3707108202909117E-2</c:v>
                </c:pt>
                <c:pt idx="1155" formatCode="General">
                  <c:v>1.5985523997905583E-2</c:v>
                </c:pt>
                <c:pt idx="1156" formatCode="General">
                  <c:v>1.4614664393263683E-2</c:v>
                </c:pt>
                <c:pt idx="1157" formatCode="General">
                  <c:v>1.4031374043357938E-2</c:v>
                </c:pt>
                <c:pt idx="1158" formatCode="General">
                  <c:v>1.2970460120857346E-2</c:v>
                </c:pt>
                <c:pt idx="1159" formatCode="General">
                  <c:v>1.2461956096184423E-2</c:v>
                </c:pt>
                <c:pt idx="1160" formatCode="General">
                  <c:v>1.8005085358081981E-2</c:v>
                </c:pt>
                <c:pt idx="1161" formatCode="General">
                  <c:v>1.5307729660963835E-2</c:v>
                </c:pt>
                <c:pt idx="1162" formatCode="General">
                  <c:v>1.6070148356478742E-2</c:v>
                </c:pt>
                <c:pt idx="1163" formatCode="General">
                  <c:v>1.4112044069469839E-2</c:v>
                </c:pt>
                <c:pt idx="1164" formatCode="General">
                  <c:v>1.318546382845069E-2</c:v>
                </c:pt>
                <c:pt idx="1165" formatCode="General">
                  <c:v>1.2582157713631225E-2</c:v>
                </c:pt>
                <c:pt idx="1166" formatCode="General">
                  <c:v>3.3345958985132734E-2</c:v>
                </c:pt>
                <c:pt idx="1167" formatCode="General">
                  <c:v>2.6172900461730597E-2</c:v>
                </c:pt>
                <c:pt idx="1168" formatCode="General">
                  <c:v>2.3265479115735555E-2</c:v>
                </c:pt>
                <c:pt idx="1169" formatCode="General">
                  <c:v>1.8801947926254746E-2</c:v>
                </c:pt>
                <c:pt idx="1170" formatCode="General">
                  <c:v>1.620739864834881E-2</c:v>
                </c:pt>
                <c:pt idx="1171" formatCode="General">
                  <c:v>1.4379084536588331E-2</c:v>
                </c:pt>
                <c:pt idx="1172" formatCode="General">
                  <c:v>2.0939784638412125E-2</c:v>
                </c:pt>
                <c:pt idx="1173" formatCode="General">
                  <c:v>1.7159218024452385E-2</c:v>
                </c:pt>
                <c:pt idx="1174" formatCode="General">
                  <c:v>1.5798302552175288E-2</c:v>
                </c:pt>
                <c:pt idx="1175" formatCode="General">
                  <c:v>1.5333723436565782E-2</c:v>
                </c:pt>
                <c:pt idx="1176" formatCode="General">
                  <c:v>1.5360450108614579E-2</c:v>
                </c:pt>
                <c:pt idx="1177" formatCode="General">
                  <c:v>1.6161794434309231E-2</c:v>
                </c:pt>
                <c:pt idx="1178" formatCode="General">
                  <c:v>1.4239912905393044E-2</c:v>
                </c:pt>
                <c:pt idx="1179" formatCode="General">
                  <c:v>1.4725995648893505E-2</c:v>
                </c:pt>
                <c:pt idx="1180" formatCode="General">
                  <c:v>1.4014065295525268E-2</c:v>
                </c:pt>
                <c:pt idx="1181" formatCode="General">
                  <c:v>1.3829520177330166E-2</c:v>
                </c:pt>
                <c:pt idx="1182" formatCode="General">
                  <c:v>1.4895121868086796E-2</c:v>
                </c:pt>
                <c:pt idx="1183" formatCode="General">
                  <c:v>3.0902654631772719E-2</c:v>
                </c:pt>
                <c:pt idx="1184" formatCode="General">
                  <c:v>2.3518763970252373E-2</c:v>
                </c:pt>
                <c:pt idx="1185" formatCode="General">
                  <c:v>2.0462899152522661E-2</c:v>
                </c:pt>
                <c:pt idx="1186" formatCode="General">
                  <c:v>1.6728731952010165E-2</c:v>
                </c:pt>
                <c:pt idx="1187" formatCode="General">
                  <c:v>1.4490063104004667E-2</c:v>
                </c:pt>
                <c:pt idx="1188" formatCode="General">
                  <c:v>1.6117506474661557E-2</c:v>
                </c:pt>
                <c:pt idx="1189" formatCode="General">
                  <c:v>1.9160075437442109E-2</c:v>
                </c:pt>
                <c:pt idx="1190" formatCode="General">
                  <c:v>1.6971734722430104E-2</c:v>
                </c:pt>
                <c:pt idx="1191" formatCode="General">
                  <c:v>1.6045219988348746E-2</c:v>
                </c:pt>
                <c:pt idx="1192" formatCode="General">
                  <c:v>1.4137350445818148E-2</c:v>
                </c:pt>
                <c:pt idx="1193" formatCode="General">
                  <c:v>1.3052985078837592E-2</c:v>
                </c:pt>
                <c:pt idx="1194" formatCode="General">
                  <c:v>1.6618409160173864E-2</c:v>
                </c:pt>
                <c:pt idx="1195" formatCode="General">
                  <c:v>1.7746424608440586E-2</c:v>
                </c:pt>
                <c:pt idx="1196" formatCode="General">
                  <c:v>1.6973633046688325E-2</c:v>
                </c:pt>
                <c:pt idx="1197" formatCode="General">
                  <c:v>2.2771945554545418E-2</c:v>
                </c:pt>
                <c:pt idx="1198" formatCode="General">
                  <c:v>2.1824926077399932E-2</c:v>
                </c:pt>
                <c:pt idx="1199" formatCode="General">
                  <c:v>1.7714001286701423E-2</c:v>
                </c:pt>
                <c:pt idx="1200" formatCode="General">
                  <c:v>1.6288796318469353E-2</c:v>
                </c:pt>
                <c:pt idx="1201" formatCode="General">
                  <c:v>2.2023575725392899E-2</c:v>
                </c:pt>
                <c:pt idx="1202" formatCode="General">
                  <c:v>1.8448843631149847E-2</c:v>
                </c:pt>
                <c:pt idx="1203" formatCode="General">
                  <c:v>1.6087230200012674E-2</c:v>
                </c:pt>
                <c:pt idx="1204" formatCode="General">
                  <c:v>1.4766682076633451E-2</c:v>
                </c:pt>
                <c:pt idx="1205" formatCode="General">
                  <c:v>2.2783720200092391E-2</c:v>
                </c:pt>
                <c:pt idx="1206" formatCode="General">
                  <c:v>1.9011781889973507E-2</c:v>
                </c:pt>
                <c:pt idx="1207" formatCode="General">
                  <c:v>2.1708164419873836E-2</c:v>
                </c:pt>
                <c:pt idx="1208" formatCode="General">
                  <c:v>1.8662650877081594E-2</c:v>
                </c:pt>
                <c:pt idx="1209" formatCode="General">
                  <c:v>1.5677874304511875E-2</c:v>
                </c:pt>
                <c:pt idx="1210" formatCode="General">
                  <c:v>1.406513951114142E-2</c:v>
                </c:pt>
                <c:pt idx="1211" formatCode="General">
                  <c:v>1.9230371387962904E-2</c:v>
                </c:pt>
                <c:pt idx="1212" formatCode="General">
                  <c:v>1.854779148286187E-2</c:v>
                </c:pt>
                <c:pt idx="1213" formatCode="General">
                  <c:v>1.864000558011553E-2</c:v>
                </c:pt>
                <c:pt idx="1214" formatCode="General">
                  <c:v>1.562157260760272E-2</c:v>
                </c:pt>
                <c:pt idx="1215" formatCode="General">
                  <c:v>1.3863157416584932E-2</c:v>
                </c:pt>
                <c:pt idx="1216" formatCode="General">
                  <c:v>1.9690311742496774E-2</c:v>
                </c:pt>
                <c:pt idx="1217" formatCode="General">
                  <c:v>1.6451574956577782E-2</c:v>
                </c:pt>
                <c:pt idx="1218" formatCode="General">
                  <c:v>1.4334115588596135E-2</c:v>
                </c:pt>
                <c:pt idx="1219" formatCode="General">
                  <c:v>1.7049211334030537E-2</c:v>
                </c:pt>
                <c:pt idx="1220" formatCode="General">
                  <c:v>1.7191980354783112E-2</c:v>
                </c:pt>
                <c:pt idx="1221" formatCode="General">
                  <c:v>1.6951567507388344E-2</c:v>
                </c:pt>
                <c:pt idx="1222" formatCode="General">
                  <c:v>1.4624465472666002E-2</c:v>
                </c:pt>
                <c:pt idx="1223" formatCode="General">
                  <c:v>1.3316007851048559E-2</c:v>
                </c:pt>
                <c:pt idx="1224" formatCode="General">
                  <c:v>1.529603802037818E-2</c:v>
                </c:pt>
                <c:pt idx="1225" formatCode="General">
                  <c:v>2.5464160707695499E-2</c:v>
                </c:pt>
                <c:pt idx="1226" formatCode="General">
                  <c:v>2.2521932901289413E-2</c:v>
                </c:pt>
                <c:pt idx="1227" formatCode="General">
                  <c:v>1.8020562934347364E-2</c:v>
                </c:pt>
                <c:pt idx="1228" formatCode="General">
                  <c:v>1.5375239212596288E-2</c:v>
                </c:pt>
                <c:pt idx="1229" formatCode="General">
                  <c:v>1.508431910952465E-2</c:v>
                </c:pt>
                <c:pt idx="1230" formatCode="General">
                  <c:v>2.9845162503006131E-2</c:v>
                </c:pt>
                <c:pt idx="1231" formatCode="General">
                  <c:v>2.6697215327581476E-2</c:v>
                </c:pt>
                <c:pt idx="1232" formatCode="General">
                  <c:v>2.077482501739367E-2</c:v>
                </c:pt>
                <c:pt idx="1233" formatCode="General">
                  <c:v>1.9028104317084071E-2</c:v>
                </c:pt>
                <c:pt idx="1234" formatCode="General">
                  <c:v>1.5999055758288815E-2</c:v>
                </c:pt>
                <c:pt idx="1235" formatCode="General">
                  <c:v>1.4200786012405757E-2</c:v>
                </c:pt>
                <c:pt idx="1236" formatCode="General">
                  <c:v>1.3561789245122467E-2</c:v>
                </c:pt>
                <c:pt idx="1237" formatCode="General">
                  <c:v>1.2919222732714826E-2</c:v>
                </c:pt>
                <c:pt idx="1238" formatCode="General">
                  <c:v>2.0351085947804395E-2</c:v>
                </c:pt>
                <c:pt idx="1239" formatCode="General">
                  <c:v>1.6886102415443031E-2</c:v>
                </c:pt>
                <c:pt idx="1240" formatCode="General">
                  <c:v>1.4882673820051614E-2</c:v>
                </c:pt>
                <c:pt idx="1241" formatCode="General">
                  <c:v>1.4052623231583935E-2</c:v>
                </c:pt>
                <c:pt idx="1242" formatCode="General">
                  <c:v>1.5412867365867515E-2</c:v>
                </c:pt>
                <c:pt idx="1243" formatCode="General">
                  <c:v>1.4504564500726456E-2</c:v>
                </c:pt>
                <c:pt idx="1244" formatCode="General">
                  <c:v>1.6093829498694107E-2</c:v>
                </c:pt>
                <c:pt idx="1245" formatCode="General">
                  <c:v>1.5337322847084769E-2</c:v>
                </c:pt>
                <c:pt idx="1246" formatCode="General">
                  <c:v>1.6636251951239609E-2</c:v>
                </c:pt>
                <c:pt idx="1247" formatCode="General">
                  <c:v>1.4922610366210102E-2</c:v>
                </c:pt>
                <c:pt idx="1248" formatCode="General">
                  <c:v>1.3981257320674805E-2</c:v>
                </c:pt>
                <c:pt idx="1249" formatCode="General">
                  <c:v>1.832665562823229E-2</c:v>
                </c:pt>
                <c:pt idx="1250" formatCode="General">
                  <c:v>1.5916013284743659E-2</c:v>
                </c:pt>
                <c:pt idx="1251" formatCode="General">
                  <c:v>1.4799658821613363E-2</c:v>
                </c:pt>
                <c:pt idx="1252" formatCode="General">
                  <c:v>1.3397137553383121E-2</c:v>
                </c:pt>
                <c:pt idx="1253" formatCode="General">
                  <c:v>1.306609624585626E-2</c:v>
                </c:pt>
                <c:pt idx="1254" formatCode="General">
                  <c:v>1.3059407777127037E-2</c:v>
                </c:pt>
                <c:pt idx="1255" formatCode="General">
                  <c:v>1.2586245720289968E-2</c:v>
                </c:pt>
                <c:pt idx="1256" formatCode="General">
                  <c:v>1.2214743863552504E-2</c:v>
                </c:pt>
                <c:pt idx="1257" formatCode="General">
                  <c:v>1.3145787118581028E-2</c:v>
                </c:pt>
                <c:pt idx="1258" formatCode="General">
                  <c:v>1.3457355535024064E-2</c:v>
                </c:pt>
                <c:pt idx="1259" formatCode="General">
                  <c:v>1.2763101356135084E-2</c:v>
                </c:pt>
                <c:pt idx="1260" formatCode="General">
                  <c:v>1.2768298214045818E-2</c:v>
                </c:pt>
                <c:pt idx="1261" formatCode="General">
                  <c:v>1.3090119976635962E-2</c:v>
                </c:pt>
                <c:pt idx="1262" formatCode="General">
                  <c:v>1.470474195242254E-2</c:v>
                </c:pt>
                <c:pt idx="1263" formatCode="General">
                  <c:v>2.1320523063164169E-2</c:v>
                </c:pt>
                <c:pt idx="1264" formatCode="General">
                  <c:v>1.7509024236144723E-2</c:v>
                </c:pt>
                <c:pt idx="1265" formatCode="General">
                  <c:v>1.5170521712234033E-2</c:v>
                </c:pt>
                <c:pt idx="1266" formatCode="General">
                  <c:v>1.4320768443670471E-2</c:v>
                </c:pt>
                <c:pt idx="1267" formatCode="General">
                  <c:v>1.3336899056405989E-2</c:v>
                </c:pt>
                <c:pt idx="1268" formatCode="General">
                  <c:v>1.2667767736768747E-2</c:v>
                </c:pt>
                <c:pt idx="1269" formatCode="General">
                  <c:v>1.5237940449739877E-2</c:v>
                </c:pt>
                <c:pt idx="1270" formatCode="General">
                  <c:v>1.9302317424168935E-2</c:v>
                </c:pt>
                <c:pt idx="1271" formatCode="General">
                  <c:v>1.6836423314136616E-2</c:v>
                </c:pt>
                <c:pt idx="1272" formatCode="General">
                  <c:v>1.5033914531730993E-2</c:v>
                </c:pt>
                <c:pt idx="1273" formatCode="General">
                  <c:v>1.5917893415970583E-2</c:v>
                </c:pt>
                <c:pt idx="1274" formatCode="General">
                  <c:v>1.4471760999579959E-2</c:v>
                </c:pt>
                <c:pt idx="1275" formatCode="General">
                  <c:v>1.335441871001203E-2</c:v>
                </c:pt>
                <c:pt idx="1276" formatCode="General">
                  <c:v>1.3258084552127633E-2</c:v>
                </c:pt>
                <c:pt idx="1277" formatCode="General">
                  <c:v>1.2701387895137603E-2</c:v>
                </c:pt>
                <c:pt idx="1278" formatCode="General">
                  <c:v>1.2696262527574788E-2</c:v>
                </c:pt>
                <c:pt idx="1279" formatCode="General">
                  <c:v>1.3279296744462297E-2</c:v>
                </c:pt>
                <c:pt idx="1280" formatCode="General">
                  <c:v>1.261596169648113E-2</c:v>
                </c:pt>
                <c:pt idx="1281" formatCode="General">
                  <c:v>1.4839215920071263E-2</c:v>
                </c:pt>
                <c:pt idx="1282" formatCode="General">
                  <c:v>1.548996284199864E-2</c:v>
                </c:pt>
                <c:pt idx="1283" formatCode="General">
                  <c:v>1.8348187516789568E-2</c:v>
                </c:pt>
                <c:pt idx="1284" formatCode="General">
                  <c:v>1.5755063744104236E-2</c:v>
                </c:pt>
                <c:pt idx="1285" formatCode="General">
                  <c:v>1.7268910924843821E-2</c:v>
                </c:pt>
                <c:pt idx="1286" formatCode="General">
                  <c:v>1.5049465521633212E-2</c:v>
                </c:pt>
                <c:pt idx="1287" formatCode="General">
                  <c:v>1.4884580569259618E-2</c:v>
                </c:pt>
                <c:pt idx="1288" formatCode="General">
                  <c:v>1.5123756636891816E-2</c:v>
                </c:pt>
                <c:pt idx="1289" formatCode="General">
                  <c:v>1.3697817116698671E-2</c:v>
                </c:pt>
                <c:pt idx="1290" formatCode="General">
                  <c:v>1.53985875477418E-2</c:v>
                </c:pt>
                <c:pt idx="1291" formatCode="General">
                  <c:v>3.1264677254663767E-2</c:v>
                </c:pt>
                <c:pt idx="1292" formatCode="General">
                  <c:v>2.3803354304240833E-2</c:v>
                </c:pt>
                <c:pt idx="1293" formatCode="General">
                  <c:v>2.2224898879503095E-2</c:v>
                </c:pt>
                <c:pt idx="1294" formatCode="General">
                  <c:v>1.8316282394664908E-2</c:v>
                </c:pt>
                <c:pt idx="1295" formatCode="General">
                  <c:v>1.5466041777321474E-2</c:v>
                </c:pt>
                <c:pt idx="1296" formatCode="General">
                  <c:v>1.6031560626117498E-2</c:v>
                </c:pt>
                <c:pt idx="1297" formatCode="General">
                  <c:v>7.96534191640394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30-4246-BE30-26156AFBB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V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0firms'!$Y$21:$Y$62</c:f>
              <c:numCache>
                <c:formatCode>_(* #,##0_);_(* \(#,##0\);_(* "-"??_);_(@_)</c:formatCode>
                <c:ptCount val="42"/>
                <c:pt idx="0">
                  <c:v>511181.98606828926</c:v>
                </c:pt>
                <c:pt idx="1">
                  <c:v>537283.71001428203</c:v>
                </c:pt>
                <c:pt idx="2">
                  <c:v>563385.43396027479</c:v>
                </c:pt>
                <c:pt idx="3">
                  <c:v>589487.15790626756</c:v>
                </c:pt>
                <c:pt idx="4">
                  <c:v>615588.88185226033</c:v>
                </c:pt>
                <c:pt idx="5">
                  <c:v>641690.60579825309</c:v>
                </c:pt>
                <c:pt idx="6">
                  <c:v>667792.32974424586</c:v>
                </c:pt>
                <c:pt idx="7">
                  <c:v>693894.05369023862</c:v>
                </c:pt>
                <c:pt idx="8">
                  <c:v>719995.77763623139</c:v>
                </c:pt>
                <c:pt idx="9">
                  <c:v>746097.50158222415</c:v>
                </c:pt>
                <c:pt idx="10">
                  <c:v>772199.22552821692</c:v>
                </c:pt>
                <c:pt idx="11">
                  <c:v>798300.94947420969</c:v>
                </c:pt>
                <c:pt idx="12">
                  <c:v>824402.67342020245</c:v>
                </c:pt>
                <c:pt idx="13">
                  <c:v>850504.39736619522</c:v>
                </c:pt>
                <c:pt idx="14">
                  <c:v>876606.12131218798</c:v>
                </c:pt>
                <c:pt idx="15">
                  <c:v>902707.84525818075</c:v>
                </c:pt>
                <c:pt idx="16">
                  <c:v>928809.56920417352</c:v>
                </c:pt>
                <c:pt idx="17">
                  <c:v>954911.29315016628</c:v>
                </c:pt>
                <c:pt idx="18">
                  <c:v>981013.01709615905</c:v>
                </c:pt>
                <c:pt idx="19">
                  <c:v>1007114.7410421518</c:v>
                </c:pt>
                <c:pt idx="20">
                  <c:v>1033216.4649881446</c:v>
                </c:pt>
                <c:pt idx="21">
                  <c:v>1059318.1889341373</c:v>
                </c:pt>
                <c:pt idx="22">
                  <c:v>1085419.9128801301</c:v>
                </c:pt>
                <c:pt idx="23">
                  <c:v>1111521.6368261229</c:v>
                </c:pt>
                <c:pt idx="24">
                  <c:v>1137623.3607721156</c:v>
                </c:pt>
                <c:pt idx="25">
                  <c:v>1163725.0847181084</c:v>
                </c:pt>
                <c:pt idx="26">
                  <c:v>1189826.8086641012</c:v>
                </c:pt>
                <c:pt idx="27">
                  <c:v>1215928.5326100939</c:v>
                </c:pt>
                <c:pt idx="28">
                  <c:v>1242030.2565560867</c:v>
                </c:pt>
                <c:pt idx="29">
                  <c:v>1268131.9805020795</c:v>
                </c:pt>
                <c:pt idx="30">
                  <c:v>1294233.7044480722</c:v>
                </c:pt>
                <c:pt idx="31">
                  <c:v>1320335.428394065</c:v>
                </c:pt>
                <c:pt idx="32">
                  <c:v>1346437.1523400578</c:v>
                </c:pt>
                <c:pt idx="33">
                  <c:v>1372538.8762860505</c:v>
                </c:pt>
                <c:pt idx="34">
                  <c:v>1398640.6002320433</c:v>
                </c:pt>
                <c:pt idx="35">
                  <c:v>1424742.3241780361</c:v>
                </c:pt>
                <c:pt idx="36">
                  <c:v>1450844.0481240288</c:v>
                </c:pt>
                <c:pt idx="37">
                  <c:v>1476945.7720700216</c:v>
                </c:pt>
                <c:pt idx="38">
                  <c:v>1503047.4960160144</c:v>
                </c:pt>
                <c:pt idx="39">
                  <c:v>1529149.2199620071</c:v>
                </c:pt>
                <c:pt idx="40">
                  <c:v>1555250.9439079999</c:v>
                </c:pt>
                <c:pt idx="41">
                  <c:v>1581352.6678539927</c:v>
                </c:pt>
              </c:numCache>
            </c:numRef>
          </c:cat>
          <c:val>
            <c:numRef>
              <c:f>'10firms'!$AA$21:$AA$62</c:f>
              <c:numCache>
                <c:formatCode>0.0%</c:formatCode>
                <c:ptCount val="42"/>
                <c:pt idx="0">
                  <c:v>1E-3</c:v>
                </c:pt>
                <c:pt idx="1">
                  <c:v>0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6.0000000000000001E-3</c:v>
                </c:pt>
                <c:pt idx="6">
                  <c:v>4.0000000000000001E-3</c:v>
                </c:pt>
                <c:pt idx="7">
                  <c:v>7.0000000000000001E-3</c:v>
                </c:pt>
                <c:pt idx="8">
                  <c:v>6.0000000000000001E-3</c:v>
                </c:pt>
                <c:pt idx="9">
                  <c:v>1.6E-2</c:v>
                </c:pt>
                <c:pt idx="10">
                  <c:v>1.7000000000000001E-2</c:v>
                </c:pt>
                <c:pt idx="11">
                  <c:v>2.1000000000000001E-2</c:v>
                </c:pt>
                <c:pt idx="12">
                  <c:v>2.4E-2</c:v>
                </c:pt>
                <c:pt idx="13">
                  <c:v>2.7E-2</c:v>
                </c:pt>
                <c:pt idx="14">
                  <c:v>4.2000000000000003E-2</c:v>
                </c:pt>
                <c:pt idx="15">
                  <c:v>6.2E-2</c:v>
                </c:pt>
                <c:pt idx="16">
                  <c:v>6.5000000000000002E-2</c:v>
                </c:pt>
                <c:pt idx="17">
                  <c:v>6.2E-2</c:v>
                </c:pt>
                <c:pt idx="18">
                  <c:v>6.5000000000000002E-2</c:v>
                </c:pt>
                <c:pt idx="19">
                  <c:v>6.0999999999999999E-2</c:v>
                </c:pt>
                <c:pt idx="20">
                  <c:v>7.6999999999999999E-2</c:v>
                </c:pt>
                <c:pt idx="21">
                  <c:v>5.7000000000000002E-2</c:v>
                </c:pt>
                <c:pt idx="22">
                  <c:v>6.0999999999999999E-2</c:v>
                </c:pt>
                <c:pt idx="23">
                  <c:v>4.2999999999999997E-2</c:v>
                </c:pt>
                <c:pt idx="24">
                  <c:v>6.2E-2</c:v>
                </c:pt>
                <c:pt idx="25">
                  <c:v>5.8000000000000003E-2</c:v>
                </c:pt>
                <c:pt idx="26">
                  <c:v>1.7999999999999999E-2</c:v>
                </c:pt>
                <c:pt idx="27">
                  <c:v>3.3000000000000002E-2</c:v>
                </c:pt>
                <c:pt idx="28">
                  <c:v>2.8000000000000001E-2</c:v>
                </c:pt>
                <c:pt idx="29">
                  <c:v>2.1000000000000001E-2</c:v>
                </c:pt>
                <c:pt idx="30">
                  <c:v>1.6E-2</c:v>
                </c:pt>
                <c:pt idx="31">
                  <c:v>1.2E-2</c:v>
                </c:pt>
                <c:pt idx="32">
                  <c:v>3.0000000000000001E-3</c:v>
                </c:pt>
                <c:pt idx="33">
                  <c:v>6.0000000000000001E-3</c:v>
                </c:pt>
                <c:pt idx="34">
                  <c:v>6.0000000000000001E-3</c:v>
                </c:pt>
                <c:pt idx="35">
                  <c:v>2E-3</c:v>
                </c:pt>
                <c:pt idx="36">
                  <c:v>1E-3</c:v>
                </c:pt>
                <c:pt idx="37">
                  <c:v>0</c:v>
                </c:pt>
                <c:pt idx="38">
                  <c:v>1E-3</c:v>
                </c:pt>
                <c:pt idx="39">
                  <c:v>0</c:v>
                </c:pt>
                <c:pt idx="40">
                  <c:v>0</c:v>
                </c:pt>
                <c:pt idx="4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B7-459F-BBCC-9CADF027B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-27"/>
        <c:axId val="1197046128"/>
        <c:axId val="1080788608"/>
      </c:barChart>
      <c:catAx>
        <c:axId val="1197046128"/>
        <c:scaling>
          <c:orientation val="minMax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88608"/>
        <c:crosses val="autoZero"/>
        <c:auto val="1"/>
        <c:lblAlgn val="ctr"/>
        <c:lblOffset val="100"/>
        <c:noMultiLvlLbl val="0"/>
      </c:catAx>
      <c:valAx>
        <c:axId val="1080788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046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CSCO.'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'CSCO.'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'CSCO.'!$M$16:$M$1313</c:f>
              <c:numCache>
                <c:formatCode>0.0%</c:formatCode>
                <c:ptCount val="1298"/>
                <c:pt idx="2">
                  <c:v>0.12594311398923497</c:v>
                </c:pt>
                <c:pt idx="3" formatCode="General">
                  <c:v>0.16085359992847986</c:v>
                </c:pt>
                <c:pt idx="4" formatCode="General">
                  <c:v>0.21130867577380005</c:v>
                </c:pt>
                <c:pt idx="5" formatCode="General">
                  <c:v>0.21866983408494955</c:v>
                </c:pt>
                <c:pt idx="6" formatCode="General">
                  <c:v>0.2106992354579667</c:v>
                </c:pt>
                <c:pt idx="7" formatCode="General">
                  <c:v>0.20489947532395211</c:v>
                </c:pt>
                <c:pt idx="8" formatCode="General">
                  <c:v>0.20026789995992111</c:v>
                </c:pt>
                <c:pt idx="9" formatCode="General">
                  <c:v>0.25455115929305511</c:v>
                </c:pt>
                <c:pt idx="10" formatCode="General">
                  <c:v>0.23414456592603181</c:v>
                </c:pt>
                <c:pt idx="11" formatCode="General">
                  <c:v>0.2539827929611449</c:v>
                </c:pt>
                <c:pt idx="12" formatCode="General">
                  <c:v>0.22407259222059756</c:v>
                </c:pt>
                <c:pt idx="13" formatCode="General">
                  <c:v>0.20629486556944482</c:v>
                </c:pt>
                <c:pt idx="14" formatCode="General">
                  <c:v>0.21161107270464716</c:v>
                </c:pt>
                <c:pt idx="15" formatCode="General">
                  <c:v>0.21935156173709841</c:v>
                </c:pt>
                <c:pt idx="16" formatCode="General">
                  <c:v>0.20417867565214923</c:v>
                </c:pt>
                <c:pt idx="17" formatCode="General">
                  <c:v>0.20329045797761613</c:v>
                </c:pt>
                <c:pt idx="18" formatCode="General">
                  <c:v>0.2376402341959602</c:v>
                </c:pt>
                <c:pt idx="19" formatCode="General">
                  <c:v>0.22174455315754479</c:v>
                </c:pt>
                <c:pt idx="20" formatCode="General">
                  <c:v>0.23849972408764575</c:v>
                </c:pt>
                <c:pt idx="21" formatCode="General">
                  <c:v>0.2602729737986097</c:v>
                </c:pt>
                <c:pt idx="22" formatCode="General">
                  <c:v>0.22906989773806585</c:v>
                </c:pt>
                <c:pt idx="23" formatCode="General">
                  <c:v>0.26431152830820714</c:v>
                </c:pt>
                <c:pt idx="24" formatCode="General">
                  <c:v>0.52171203813212241</c:v>
                </c:pt>
                <c:pt idx="25" formatCode="General">
                  <c:v>0.49765076042367695</c:v>
                </c:pt>
                <c:pt idx="26" formatCode="General">
                  <c:v>0.37847058346474988</c:v>
                </c:pt>
                <c:pt idx="27" formatCode="General">
                  <c:v>0.4562361780364953</c:v>
                </c:pt>
                <c:pt idx="28" formatCode="General">
                  <c:v>0.38790442099856309</c:v>
                </c:pt>
                <c:pt idx="29" formatCode="General">
                  <c:v>0.38331141621863102</c:v>
                </c:pt>
                <c:pt idx="30" formatCode="General">
                  <c:v>0.33010148567722647</c:v>
                </c:pt>
                <c:pt idx="31" formatCode="General">
                  <c:v>0.32332415658835451</c:v>
                </c:pt>
                <c:pt idx="32" formatCode="General">
                  <c:v>0.48058769464717876</c:v>
                </c:pt>
                <c:pt idx="33" formatCode="General">
                  <c:v>0.36861431325874167</c:v>
                </c:pt>
                <c:pt idx="34" formatCode="General">
                  <c:v>0.29740314515286287</c:v>
                </c:pt>
                <c:pt idx="35" formatCode="General">
                  <c:v>0.28989247160809178</c:v>
                </c:pt>
                <c:pt idx="36" formatCode="General">
                  <c:v>0.25526068728856738</c:v>
                </c:pt>
                <c:pt idx="37" formatCode="General">
                  <c:v>0.30811840816365826</c:v>
                </c:pt>
                <c:pt idx="38" formatCode="General">
                  <c:v>0.36763721711334024</c:v>
                </c:pt>
                <c:pt idx="39" formatCode="General">
                  <c:v>0.29840856511121422</c:v>
                </c:pt>
                <c:pt idx="40" formatCode="General">
                  <c:v>0.25424303093186734</c:v>
                </c:pt>
                <c:pt idx="41" formatCode="General">
                  <c:v>0.29444724354867785</c:v>
                </c:pt>
                <c:pt idx="42" formatCode="General">
                  <c:v>0.25204343081962233</c:v>
                </c:pt>
                <c:pt idx="43" formatCode="General">
                  <c:v>0.23961919069916196</c:v>
                </c:pt>
                <c:pt idx="44" formatCode="General">
                  <c:v>0.21961089511361959</c:v>
                </c:pt>
                <c:pt idx="45" formatCode="General">
                  <c:v>0.20459215202253475</c:v>
                </c:pt>
                <c:pt idx="46" formatCode="General">
                  <c:v>0.19770806075132738</c:v>
                </c:pt>
                <c:pt idx="47" formatCode="General">
                  <c:v>0.27724062054669352</c:v>
                </c:pt>
                <c:pt idx="48" formatCode="General">
                  <c:v>0.23909230720676797</c:v>
                </c:pt>
                <c:pt idx="49" formatCode="General">
                  <c:v>0.22716607915416981</c:v>
                </c:pt>
                <c:pt idx="50" formatCode="General">
                  <c:v>0.20925366385507099</c:v>
                </c:pt>
                <c:pt idx="51" formatCode="General">
                  <c:v>0.1985056743593232</c:v>
                </c:pt>
                <c:pt idx="52" formatCode="General">
                  <c:v>0.20224411916505927</c:v>
                </c:pt>
                <c:pt idx="53" formatCode="General">
                  <c:v>0.242197229137602</c:v>
                </c:pt>
                <c:pt idx="54" formatCode="General">
                  <c:v>0.21726608251205221</c:v>
                </c:pt>
                <c:pt idx="55" formatCode="General">
                  <c:v>0.20295317920280234</c:v>
                </c:pt>
                <c:pt idx="56" formatCode="General">
                  <c:v>0.31437538594243164</c:v>
                </c:pt>
                <c:pt idx="57" formatCode="General">
                  <c:v>0.29054115418229215</c:v>
                </c:pt>
                <c:pt idx="58" formatCode="General">
                  <c:v>0.41022093665721826</c:v>
                </c:pt>
                <c:pt idx="59" formatCode="General">
                  <c:v>0.42245236036037548</c:v>
                </c:pt>
                <c:pt idx="60" formatCode="General">
                  <c:v>0.38863769249080277</c:v>
                </c:pt>
                <c:pt idx="61" formatCode="General">
                  <c:v>0.39628244347819086</c:v>
                </c:pt>
                <c:pt idx="62" formatCode="General">
                  <c:v>0.49828455200968208</c:v>
                </c:pt>
                <c:pt idx="63" formatCode="General">
                  <c:v>0.3851366747136139</c:v>
                </c:pt>
                <c:pt idx="64" formatCode="General">
                  <c:v>0.3048002318024613</c:v>
                </c:pt>
                <c:pt idx="65" formatCode="General">
                  <c:v>0.28438869800673799</c:v>
                </c:pt>
                <c:pt idx="66" formatCode="General">
                  <c:v>0.33252803274367454</c:v>
                </c:pt>
                <c:pt idx="67" formatCode="General">
                  <c:v>0.28588260618113948</c:v>
                </c:pt>
                <c:pt idx="68" formatCode="General">
                  <c:v>0.36827887612032678</c:v>
                </c:pt>
                <c:pt idx="69" formatCode="General">
                  <c:v>0.29290730717618524</c:v>
                </c:pt>
                <c:pt idx="70" formatCode="General">
                  <c:v>0.30736879916994736</c:v>
                </c:pt>
                <c:pt idx="71" formatCode="General">
                  <c:v>0.26380536202970606</c:v>
                </c:pt>
                <c:pt idx="72" formatCode="General">
                  <c:v>0.23674394169187349</c:v>
                </c:pt>
                <c:pt idx="73" formatCode="General">
                  <c:v>0.332616437322373</c:v>
                </c:pt>
                <c:pt idx="74" formatCode="General">
                  <c:v>0.2702124815523424</c:v>
                </c:pt>
                <c:pt idx="75" formatCode="General">
                  <c:v>0.23285769843956455</c:v>
                </c:pt>
                <c:pt idx="76" formatCode="General">
                  <c:v>0.23029366310049929</c:v>
                </c:pt>
                <c:pt idx="77" formatCode="General">
                  <c:v>0.21207517104246193</c:v>
                </c:pt>
                <c:pt idx="78" formatCode="General">
                  <c:v>0.22371894464492376</c:v>
                </c:pt>
                <c:pt idx="79" formatCode="General">
                  <c:v>0.20618373182656413</c:v>
                </c:pt>
                <c:pt idx="80" formatCode="General">
                  <c:v>0.22017869357401815</c:v>
                </c:pt>
                <c:pt idx="81" formatCode="General">
                  <c:v>0.22621728842065378</c:v>
                </c:pt>
                <c:pt idx="82" formatCode="General">
                  <c:v>0.22314528660258426</c:v>
                </c:pt>
                <c:pt idx="83" formatCode="General">
                  <c:v>0.23146935263502766</c:v>
                </c:pt>
                <c:pt idx="84" formatCode="General">
                  <c:v>0.28349860213278294</c:v>
                </c:pt>
                <c:pt idx="85" formatCode="General">
                  <c:v>0.26586691990371003</c:v>
                </c:pt>
                <c:pt idx="86" formatCode="General">
                  <c:v>0.28385735431331532</c:v>
                </c:pt>
                <c:pt idx="87" formatCode="General">
                  <c:v>0.25416634444460268</c:v>
                </c:pt>
                <c:pt idx="88" formatCode="General">
                  <c:v>0.22317961451681317</c:v>
                </c:pt>
                <c:pt idx="89" formatCode="General">
                  <c:v>0.21518054936800252</c:v>
                </c:pt>
                <c:pt idx="90" formatCode="General">
                  <c:v>0.20721896387871869</c:v>
                </c:pt>
                <c:pt idx="91" formatCode="General">
                  <c:v>0.20897990428339808</c:v>
                </c:pt>
                <c:pt idx="92" formatCode="General">
                  <c:v>0.20301741990246142</c:v>
                </c:pt>
                <c:pt idx="93" formatCode="General">
                  <c:v>0.19939212413002294</c:v>
                </c:pt>
                <c:pt idx="94" formatCode="General">
                  <c:v>0.2026721483017698</c:v>
                </c:pt>
                <c:pt idx="95" formatCode="General">
                  <c:v>0.38603812529205811</c:v>
                </c:pt>
                <c:pt idx="96" formatCode="General">
                  <c:v>0.30785939483352098</c:v>
                </c:pt>
                <c:pt idx="97" formatCode="General">
                  <c:v>0.27682166963384658</c:v>
                </c:pt>
                <c:pt idx="98" formatCode="General">
                  <c:v>0.23719200019469952</c:v>
                </c:pt>
                <c:pt idx="99" formatCode="General">
                  <c:v>0.21361953507842937</c:v>
                </c:pt>
                <c:pt idx="100" formatCode="General">
                  <c:v>0.20177793219372683</c:v>
                </c:pt>
                <c:pt idx="101" formatCode="General">
                  <c:v>0.20411871103236998</c:v>
                </c:pt>
                <c:pt idx="102" formatCode="General">
                  <c:v>0.20408690947622266</c:v>
                </c:pt>
                <c:pt idx="103" formatCode="General">
                  <c:v>0.19708264292527192</c:v>
                </c:pt>
                <c:pt idx="104" formatCode="General">
                  <c:v>0.19400203102479385</c:v>
                </c:pt>
                <c:pt idx="105" formatCode="General">
                  <c:v>0.26956405393886412</c:v>
                </c:pt>
                <c:pt idx="106" formatCode="General">
                  <c:v>0.23257156405808357</c:v>
                </c:pt>
                <c:pt idx="107" formatCode="General">
                  <c:v>0.21168420169297025</c:v>
                </c:pt>
                <c:pt idx="108" formatCode="General">
                  <c:v>0.2313476475425455</c:v>
                </c:pt>
                <c:pt idx="109" formatCode="General">
                  <c:v>0.24261074570231231</c:v>
                </c:pt>
                <c:pt idx="110" formatCode="General">
                  <c:v>0.21917617610229265</c:v>
                </c:pt>
                <c:pt idx="111" formatCode="General">
                  <c:v>0.20789760053140507</c:v>
                </c:pt>
                <c:pt idx="112" formatCode="General">
                  <c:v>0.20363346495166817</c:v>
                </c:pt>
                <c:pt idx="113" formatCode="General">
                  <c:v>0.19584832773924199</c:v>
                </c:pt>
                <c:pt idx="114" formatCode="General">
                  <c:v>0.23318679567743236</c:v>
                </c:pt>
                <c:pt idx="115" formatCode="General">
                  <c:v>0.22820322404498503</c:v>
                </c:pt>
                <c:pt idx="116" formatCode="General">
                  <c:v>0.20869826999970637</c:v>
                </c:pt>
                <c:pt idx="117" formatCode="General">
                  <c:v>0.21264028401257037</c:v>
                </c:pt>
                <c:pt idx="118" formatCode="General">
                  <c:v>0.20067434701475872</c:v>
                </c:pt>
                <c:pt idx="119" formatCode="General">
                  <c:v>0.22615032380792119</c:v>
                </c:pt>
                <c:pt idx="120" formatCode="General">
                  <c:v>0.20758760078767574</c:v>
                </c:pt>
                <c:pt idx="121" formatCode="General">
                  <c:v>0.27043567051648371</c:v>
                </c:pt>
                <c:pt idx="122" formatCode="General">
                  <c:v>0.23858152552946763</c:v>
                </c:pt>
                <c:pt idx="123" formatCode="General">
                  <c:v>0.21897012344238689</c:v>
                </c:pt>
                <c:pt idx="124" formatCode="General">
                  <c:v>0.23858421133139349</c:v>
                </c:pt>
                <c:pt idx="125" formatCode="General">
                  <c:v>0.2150079438268083</c:v>
                </c:pt>
                <c:pt idx="126" formatCode="General">
                  <c:v>0.20611283578634729</c:v>
                </c:pt>
                <c:pt idx="127" formatCode="General">
                  <c:v>0.19870088732410998</c:v>
                </c:pt>
                <c:pt idx="128" formatCode="General">
                  <c:v>0.19794375026173952</c:v>
                </c:pt>
                <c:pt idx="129" formatCode="General">
                  <c:v>0.19476739049933336</c:v>
                </c:pt>
                <c:pt idx="130" formatCode="General">
                  <c:v>0.19092173393354361</c:v>
                </c:pt>
                <c:pt idx="131" formatCode="General">
                  <c:v>0.19275205809255827</c:v>
                </c:pt>
                <c:pt idx="132" formatCode="General">
                  <c:v>0.19854350481788449</c:v>
                </c:pt>
                <c:pt idx="133" formatCode="General">
                  <c:v>0.28033881978374248</c:v>
                </c:pt>
                <c:pt idx="134" formatCode="General">
                  <c:v>0.43741355001687576</c:v>
                </c:pt>
                <c:pt idx="135" formatCode="General">
                  <c:v>0.36825422569230842</c:v>
                </c:pt>
                <c:pt idx="136" formatCode="General">
                  <c:v>0.29425964558740375</c:v>
                </c:pt>
                <c:pt idx="137" formatCode="General">
                  <c:v>0.24812097041774719</c:v>
                </c:pt>
                <c:pt idx="138" formatCode="General">
                  <c:v>0.22308792238838046</c:v>
                </c:pt>
                <c:pt idx="139" formatCode="General">
                  <c:v>0.22084247454760961</c:v>
                </c:pt>
                <c:pt idx="140" formatCode="General">
                  <c:v>0.2047847749723215</c:v>
                </c:pt>
                <c:pt idx="141" formatCode="General">
                  <c:v>0.20733068783100989</c:v>
                </c:pt>
                <c:pt idx="142" formatCode="General">
                  <c:v>0.25181779885795608</c:v>
                </c:pt>
                <c:pt idx="143" formatCode="General">
                  <c:v>0.23406253034182445</c:v>
                </c:pt>
                <c:pt idx="144" formatCode="General">
                  <c:v>0.28725151809987798</c:v>
                </c:pt>
                <c:pt idx="145" formatCode="General">
                  <c:v>0.25612675456860656</c:v>
                </c:pt>
                <c:pt idx="146" formatCode="General">
                  <c:v>0.2256608249731214</c:v>
                </c:pt>
                <c:pt idx="147" formatCode="General">
                  <c:v>0.22545211811229102</c:v>
                </c:pt>
                <c:pt idx="148" formatCode="General">
                  <c:v>0.24865785283631445</c:v>
                </c:pt>
                <c:pt idx="149" formatCode="General">
                  <c:v>0.22828751357375962</c:v>
                </c:pt>
                <c:pt idx="150" formatCode="General">
                  <c:v>0.22932769703117525</c:v>
                </c:pt>
                <c:pt idx="151" formatCode="General">
                  <c:v>0.21654510460235218</c:v>
                </c:pt>
                <c:pt idx="152" formatCode="General">
                  <c:v>0.20871170965324007</c:v>
                </c:pt>
                <c:pt idx="153" formatCode="General">
                  <c:v>0.19836859468454512</c:v>
                </c:pt>
                <c:pt idx="154" formatCode="General">
                  <c:v>0.19258470471278849</c:v>
                </c:pt>
                <c:pt idx="155" formatCode="General">
                  <c:v>0.18970310384985481</c:v>
                </c:pt>
                <c:pt idx="156" formatCode="General">
                  <c:v>0.19455505493261344</c:v>
                </c:pt>
                <c:pt idx="157" formatCode="General">
                  <c:v>0.19264047273176335</c:v>
                </c:pt>
                <c:pt idx="158" formatCode="General">
                  <c:v>0.3171403943001147</c:v>
                </c:pt>
                <c:pt idx="159" formatCode="General">
                  <c:v>0.29372328517290219</c:v>
                </c:pt>
                <c:pt idx="160" formatCode="General">
                  <c:v>0.2550450477597434</c:v>
                </c:pt>
                <c:pt idx="161" formatCode="General">
                  <c:v>0.23858850255195002</c:v>
                </c:pt>
                <c:pt idx="162" formatCode="General">
                  <c:v>0.21804883487098858</c:v>
                </c:pt>
                <c:pt idx="163" formatCode="General">
                  <c:v>0.20308121085896136</c:v>
                </c:pt>
                <c:pt idx="164" formatCode="General">
                  <c:v>0.20295153550620096</c:v>
                </c:pt>
                <c:pt idx="165" formatCode="General">
                  <c:v>0.20136239051012725</c:v>
                </c:pt>
                <c:pt idx="166" formatCode="General">
                  <c:v>0.20538238955985058</c:v>
                </c:pt>
                <c:pt idx="167" formatCode="General">
                  <c:v>0.21927480129353288</c:v>
                </c:pt>
                <c:pt idx="168" formatCode="General">
                  <c:v>0.21252540825317803</c:v>
                </c:pt>
                <c:pt idx="169" formatCode="General">
                  <c:v>0.22998884438554154</c:v>
                </c:pt>
                <c:pt idx="170" formatCode="General">
                  <c:v>0.20965947630344689</c:v>
                </c:pt>
                <c:pt idx="171" formatCode="General">
                  <c:v>0.21553503028400514</c:v>
                </c:pt>
                <c:pt idx="172" formatCode="General">
                  <c:v>0.20166079932897069</c:v>
                </c:pt>
                <c:pt idx="173" formatCode="General">
                  <c:v>0.19887007122540901</c:v>
                </c:pt>
                <c:pt idx="174" formatCode="General">
                  <c:v>0.19288092559558201</c:v>
                </c:pt>
                <c:pt idx="175" formatCode="General">
                  <c:v>0.18991335640606338</c:v>
                </c:pt>
                <c:pt idx="176" formatCode="General">
                  <c:v>0.19000963043180158</c:v>
                </c:pt>
                <c:pt idx="177" formatCode="General">
                  <c:v>0.1989743189916523</c:v>
                </c:pt>
                <c:pt idx="178" formatCode="General">
                  <c:v>0.19514547607300825</c:v>
                </c:pt>
                <c:pt idx="179" formatCode="General">
                  <c:v>0.19818724854058342</c:v>
                </c:pt>
                <c:pt idx="180" formatCode="General">
                  <c:v>0.20298532536322536</c:v>
                </c:pt>
                <c:pt idx="181" formatCode="General">
                  <c:v>0.19775549417603</c:v>
                </c:pt>
                <c:pt idx="182" formatCode="General">
                  <c:v>0.20906083552070454</c:v>
                </c:pt>
                <c:pt idx="183" formatCode="General">
                  <c:v>0.24863479096296695</c:v>
                </c:pt>
                <c:pt idx="184" formatCode="General">
                  <c:v>0.22100297192412857</c:v>
                </c:pt>
                <c:pt idx="185" formatCode="General">
                  <c:v>0.20465565149026474</c:v>
                </c:pt>
                <c:pt idx="186" formatCode="General">
                  <c:v>0.19611307240387199</c:v>
                </c:pt>
                <c:pt idx="187" formatCode="General">
                  <c:v>0.1920084455187081</c:v>
                </c:pt>
                <c:pt idx="188" formatCode="General">
                  <c:v>0.19783118920274873</c:v>
                </c:pt>
                <c:pt idx="189" formatCode="General">
                  <c:v>0.19626336063259578</c:v>
                </c:pt>
                <c:pt idx="190" formatCode="General">
                  <c:v>0.1931680596032023</c:v>
                </c:pt>
                <c:pt idx="191" formatCode="General">
                  <c:v>0.19126428113185429</c:v>
                </c:pt>
                <c:pt idx="192" formatCode="General">
                  <c:v>0.20407966476087311</c:v>
                </c:pt>
                <c:pt idx="193" formatCode="General">
                  <c:v>0.20070425372969097</c:v>
                </c:pt>
                <c:pt idx="194" formatCode="General">
                  <c:v>0.22305228344577074</c:v>
                </c:pt>
                <c:pt idx="195" formatCode="General">
                  <c:v>0.20579740761039655</c:v>
                </c:pt>
                <c:pt idx="196" formatCode="General">
                  <c:v>0.39944846123587369</c:v>
                </c:pt>
                <c:pt idx="197" formatCode="General">
                  <c:v>0.42765185440223663</c:v>
                </c:pt>
                <c:pt idx="198" formatCode="General">
                  <c:v>0.45180257411206043</c:v>
                </c:pt>
                <c:pt idx="199" formatCode="General">
                  <c:v>0.40012177850358105</c:v>
                </c:pt>
                <c:pt idx="200" formatCode="General">
                  <c:v>0.38294180124233829</c:v>
                </c:pt>
                <c:pt idx="201" formatCode="General">
                  <c:v>0.30264521367413427</c:v>
                </c:pt>
                <c:pt idx="202" formatCode="General">
                  <c:v>0.26786447681605002</c:v>
                </c:pt>
                <c:pt idx="203" formatCode="General">
                  <c:v>0.23219929090842209</c:v>
                </c:pt>
                <c:pt idx="204" formatCode="General">
                  <c:v>0.22542855772832784</c:v>
                </c:pt>
                <c:pt idx="205" formatCode="General">
                  <c:v>0.21695979788645783</c:v>
                </c:pt>
                <c:pt idx="206" formatCode="General">
                  <c:v>0.33137181506527796</c:v>
                </c:pt>
                <c:pt idx="207" formatCode="General">
                  <c:v>0.38286817937696649</c:v>
                </c:pt>
                <c:pt idx="208" formatCode="General">
                  <c:v>0.38341063712364332</c:v>
                </c:pt>
                <c:pt idx="209" formatCode="General">
                  <c:v>0.31279576335114345</c:v>
                </c:pt>
                <c:pt idx="210" formatCode="General">
                  <c:v>0.29639423508920981</c:v>
                </c:pt>
                <c:pt idx="211" formatCode="General">
                  <c:v>0.33465277575911218</c:v>
                </c:pt>
                <c:pt idx="212" formatCode="General">
                  <c:v>0.27199526618676961</c:v>
                </c:pt>
                <c:pt idx="213" formatCode="General">
                  <c:v>0.23570964921831916</c:v>
                </c:pt>
                <c:pt idx="214" formatCode="General">
                  <c:v>0.24679763756424972</c:v>
                </c:pt>
                <c:pt idx="215" formatCode="General">
                  <c:v>0.22902565836374822</c:v>
                </c:pt>
                <c:pt idx="216" formatCode="General">
                  <c:v>0.3322757330346624</c:v>
                </c:pt>
                <c:pt idx="217" formatCode="General">
                  <c:v>0.28686561310884023</c:v>
                </c:pt>
                <c:pt idx="218" formatCode="General">
                  <c:v>0.34233492590066372</c:v>
                </c:pt>
                <c:pt idx="219" formatCode="General">
                  <c:v>0.39298039891366709</c:v>
                </c:pt>
                <c:pt idx="220" formatCode="General">
                  <c:v>0.32262298752613439</c:v>
                </c:pt>
                <c:pt idx="221" formatCode="General">
                  <c:v>0.30549691402350049</c:v>
                </c:pt>
                <c:pt idx="222" formatCode="General">
                  <c:v>0.53010999080469146</c:v>
                </c:pt>
                <c:pt idx="223" formatCode="General">
                  <c:v>0.40591178215776152</c:v>
                </c:pt>
                <c:pt idx="224" formatCode="General">
                  <c:v>0.33636978701183767</c:v>
                </c:pt>
                <c:pt idx="225" formatCode="General">
                  <c:v>0.36484798828776405</c:v>
                </c:pt>
                <c:pt idx="226" formatCode="General">
                  <c:v>0.30054012911836542</c:v>
                </c:pt>
                <c:pt idx="227" formatCode="General">
                  <c:v>0.25944925593512069</c:v>
                </c:pt>
                <c:pt idx="228" formatCode="General">
                  <c:v>0.30093056856566713</c:v>
                </c:pt>
                <c:pt idx="229" formatCode="General">
                  <c:v>0.27152774932049534</c:v>
                </c:pt>
                <c:pt idx="230" formatCode="General">
                  <c:v>0.31930678605873947</c:v>
                </c:pt>
                <c:pt idx="231" formatCode="General">
                  <c:v>0.2620385870832681</c:v>
                </c:pt>
                <c:pt idx="232" formatCode="General">
                  <c:v>0.2473841082691717</c:v>
                </c:pt>
                <c:pt idx="233" formatCode="General">
                  <c:v>0.26957890120774319</c:v>
                </c:pt>
                <c:pt idx="234" formatCode="General">
                  <c:v>0.34223792685980337</c:v>
                </c:pt>
                <c:pt idx="235" formatCode="General">
                  <c:v>0.33448066133903481</c:v>
                </c:pt>
                <c:pt idx="236" formatCode="General">
                  <c:v>0.44880996012143121</c:v>
                </c:pt>
                <c:pt idx="237" formatCode="General">
                  <c:v>0.35326363686648998</c:v>
                </c:pt>
                <c:pt idx="238" formatCode="General">
                  <c:v>0.28611882902134661</c:v>
                </c:pt>
                <c:pt idx="239" formatCode="General">
                  <c:v>0.24934180892852872</c:v>
                </c:pt>
                <c:pt idx="240" formatCode="General">
                  <c:v>0.22057688816864521</c:v>
                </c:pt>
                <c:pt idx="241" formatCode="General">
                  <c:v>0.36918879081952877</c:v>
                </c:pt>
                <c:pt idx="242" formatCode="General">
                  <c:v>0.42866481876453355</c:v>
                </c:pt>
                <c:pt idx="243" formatCode="General">
                  <c:v>0.33241304123620213</c:v>
                </c:pt>
                <c:pt idx="244" formatCode="General">
                  <c:v>0.32615481932591456</c:v>
                </c:pt>
                <c:pt idx="245" formatCode="General">
                  <c:v>0.29700677128815539</c:v>
                </c:pt>
                <c:pt idx="246" formatCode="General">
                  <c:v>0.28138558287348625</c:v>
                </c:pt>
                <c:pt idx="247" formatCode="General">
                  <c:v>0.40937953924182074</c:v>
                </c:pt>
                <c:pt idx="248" formatCode="General">
                  <c:v>0.56014752954908664</c:v>
                </c:pt>
                <c:pt idx="249" formatCode="General">
                  <c:v>0.42781086764280762</c:v>
                </c:pt>
                <c:pt idx="250" formatCode="General">
                  <c:v>0.33190752963059217</c:v>
                </c:pt>
                <c:pt idx="251" formatCode="General">
                  <c:v>0.29222455684881005</c:v>
                </c:pt>
                <c:pt idx="252" formatCode="General">
                  <c:v>0.25688690883323906</c:v>
                </c:pt>
                <c:pt idx="253" formatCode="General">
                  <c:v>0.39269027770033177</c:v>
                </c:pt>
                <c:pt idx="254" formatCode="General">
                  <c:v>0.49156242265521488</c:v>
                </c:pt>
                <c:pt idx="255" formatCode="General">
                  <c:v>0.37715562159367871</c:v>
                </c:pt>
                <c:pt idx="256" formatCode="General">
                  <c:v>0.30626858646789862</c:v>
                </c:pt>
                <c:pt idx="257" formatCode="General">
                  <c:v>0.25855472680013175</c:v>
                </c:pt>
                <c:pt idx="258" formatCode="General">
                  <c:v>0.22619556099633489</c:v>
                </c:pt>
                <c:pt idx="259" formatCode="General">
                  <c:v>0.21335078836401331</c:v>
                </c:pt>
                <c:pt idx="260" formatCode="General">
                  <c:v>0.20816273421379949</c:v>
                </c:pt>
                <c:pt idx="261" formatCode="General">
                  <c:v>0.25521653536343464</c:v>
                </c:pt>
                <c:pt idx="262" formatCode="General">
                  <c:v>0.22405255827636925</c:v>
                </c:pt>
                <c:pt idx="263" formatCode="General">
                  <c:v>0.21206626842416346</c:v>
                </c:pt>
                <c:pt idx="264" formatCode="General">
                  <c:v>0.25588963651738994</c:v>
                </c:pt>
                <c:pt idx="265" formatCode="General">
                  <c:v>0.22923977460364792</c:v>
                </c:pt>
                <c:pt idx="266" formatCode="General">
                  <c:v>0.24663298281795717</c:v>
                </c:pt>
                <c:pt idx="267" formatCode="General">
                  <c:v>0.22062385168183465</c:v>
                </c:pt>
                <c:pt idx="268" formatCode="General">
                  <c:v>0.22713682610506841</c:v>
                </c:pt>
                <c:pt idx="269" formatCode="General">
                  <c:v>0.22015323045229523</c:v>
                </c:pt>
                <c:pt idx="270" formatCode="General">
                  <c:v>0.20808057940928285</c:v>
                </c:pt>
                <c:pt idx="271" formatCode="General">
                  <c:v>0.24254941486854631</c:v>
                </c:pt>
                <c:pt idx="272" formatCode="General">
                  <c:v>0.24172911228036928</c:v>
                </c:pt>
                <c:pt idx="273" formatCode="General">
                  <c:v>0.21625259440190958</c:v>
                </c:pt>
                <c:pt idx="274" formatCode="General">
                  <c:v>0.20204842156886926</c:v>
                </c:pt>
                <c:pt idx="275" formatCode="General">
                  <c:v>0.19518900349188956</c:v>
                </c:pt>
                <c:pt idx="276" formatCode="General">
                  <c:v>0.19508563709478019</c:v>
                </c:pt>
                <c:pt idx="277" formatCode="General">
                  <c:v>0.23898460613939884</c:v>
                </c:pt>
                <c:pt idx="278" formatCode="General">
                  <c:v>0.23305933192016237</c:v>
                </c:pt>
                <c:pt idx="279" formatCode="General">
                  <c:v>0.22298575672796478</c:v>
                </c:pt>
                <c:pt idx="280" formatCode="General">
                  <c:v>0.21330484248677897</c:v>
                </c:pt>
                <c:pt idx="281" formatCode="General">
                  <c:v>0.21278751428061329</c:v>
                </c:pt>
                <c:pt idx="282" formatCode="General">
                  <c:v>0.25825241826761347</c:v>
                </c:pt>
                <c:pt idx="283" formatCode="General">
                  <c:v>0.29040796733578345</c:v>
                </c:pt>
                <c:pt idx="284" formatCode="General">
                  <c:v>0.24744359418698378</c:v>
                </c:pt>
                <c:pt idx="285" formatCode="General">
                  <c:v>0.21933897482179479</c:v>
                </c:pt>
                <c:pt idx="286" formatCode="General">
                  <c:v>0.20729859659321201</c:v>
                </c:pt>
                <c:pt idx="287" formatCode="General">
                  <c:v>0.23216150162989241</c:v>
                </c:pt>
                <c:pt idx="288" formatCode="General">
                  <c:v>0.24092476741427227</c:v>
                </c:pt>
                <c:pt idx="289" formatCode="General">
                  <c:v>0.22567382903336933</c:v>
                </c:pt>
                <c:pt idx="290" formatCode="General">
                  <c:v>0.21853558951475671</c:v>
                </c:pt>
                <c:pt idx="291" formatCode="General">
                  <c:v>0.20552503649708842</c:v>
                </c:pt>
                <c:pt idx="292" formatCode="General">
                  <c:v>0.20552437135123777</c:v>
                </c:pt>
                <c:pt idx="293" formatCode="General">
                  <c:v>0.20083485769499623</c:v>
                </c:pt>
                <c:pt idx="294" formatCode="General">
                  <c:v>0.19531042099099152</c:v>
                </c:pt>
                <c:pt idx="295" formatCode="General">
                  <c:v>0.20083057931236284</c:v>
                </c:pt>
                <c:pt idx="296" formatCode="General">
                  <c:v>0.20412611607976294</c:v>
                </c:pt>
                <c:pt idx="297" formatCode="General">
                  <c:v>0.19909123657100353</c:v>
                </c:pt>
                <c:pt idx="298" formatCode="General">
                  <c:v>0.24050930667552645</c:v>
                </c:pt>
                <c:pt idx="299" formatCode="General">
                  <c:v>0.21875656300199184</c:v>
                </c:pt>
                <c:pt idx="300" formatCode="General">
                  <c:v>0.21604121760980957</c:v>
                </c:pt>
                <c:pt idx="301" formatCode="General">
                  <c:v>0.20347562012518833</c:v>
                </c:pt>
                <c:pt idx="302" formatCode="General">
                  <c:v>0.20919498378527537</c:v>
                </c:pt>
                <c:pt idx="303" formatCode="General">
                  <c:v>0.20460599145870614</c:v>
                </c:pt>
                <c:pt idx="304" formatCode="General">
                  <c:v>0.19847320326902626</c:v>
                </c:pt>
                <c:pt idx="305" formatCode="General">
                  <c:v>0.19280821442928542</c:v>
                </c:pt>
                <c:pt idx="306" formatCode="General">
                  <c:v>0.21943213154168167</c:v>
                </c:pt>
                <c:pt idx="307" formatCode="General">
                  <c:v>0.28245133736267936</c:v>
                </c:pt>
                <c:pt idx="308" formatCode="General">
                  <c:v>0.23965057096429571</c:v>
                </c:pt>
                <c:pt idx="309" formatCode="General">
                  <c:v>0.23006356679469039</c:v>
                </c:pt>
                <c:pt idx="310" formatCode="General">
                  <c:v>0.21007646331904328</c:v>
                </c:pt>
                <c:pt idx="311" formatCode="General">
                  <c:v>0.20185620996746986</c:v>
                </c:pt>
                <c:pt idx="312" formatCode="General">
                  <c:v>0.21965752504866726</c:v>
                </c:pt>
                <c:pt idx="313" formatCode="General">
                  <c:v>0.25813003343128266</c:v>
                </c:pt>
                <c:pt idx="314" formatCode="General">
                  <c:v>0.23066540684336381</c:v>
                </c:pt>
                <c:pt idx="315" formatCode="General">
                  <c:v>0.21652222996721515</c:v>
                </c:pt>
                <c:pt idx="316" formatCode="General">
                  <c:v>0.20339973563324409</c:v>
                </c:pt>
                <c:pt idx="317" formatCode="General">
                  <c:v>0.19551868257954871</c:v>
                </c:pt>
                <c:pt idx="318" formatCode="General">
                  <c:v>0.19606369412209043</c:v>
                </c:pt>
                <c:pt idx="319" formatCode="General">
                  <c:v>0.19738675975167241</c:v>
                </c:pt>
                <c:pt idx="320" formatCode="General">
                  <c:v>0.21655028845961127</c:v>
                </c:pt>
                <c:pt idx="321" formatCode="General">
                  <c:v>0.20505690487899347</c:v>
                </c:pt>
                <c:pt idx="322" formatCode="General">
                  <c:v>0.22337742648435216</c:v>
                </c:pt>
                <c:pt idx="323" formatCode="General">
                  <c:v>0.21002988538875447</c:v>
                </c:pt>
                <c:pt idx="324" formatCode="General">
                  <c:v>0.20755596213633792</c:v>
                </c:pt>
                <c:pt idx="325" formatCode="General">
                  <c:v>0.22054024243156786</c:v>
                </c:pt>
                <c:pt idx="326" formatCode="General">
                  <c:v>0.20481358554622867</c:v>
                </c:pt>
                <c:pt idx="327" formatCode="General">
                  <c:v>0.19615355349633129</c:v>
                </c:pt>
                <c:pt idx="328" formatCode="General">
                  <c:v>0.19876943833099397</c:v>
                </c:pt>
                <c:pt idx="329" formatCode="General">
                  <c:v>0.19502890789131833</c:v>
                </c:pt>
                <c:pt idx="330" formatCode="General">
                  <c:v>0.20870623505418939</c:v>
                </c:pt>
                <c:pt idx="331" formatCode="General">
                  <c:v>0.20988731922032355</c:v>
                </c:pt>
                <c:pt idx="332" formatCode="General">
                  <c:v>0.2023323693377273</c:v>
                </c:pt>
                <c:pt idx="333" formatCode="General">
                  <c:v>0.19662646636151854</c:v>
                </c:pt>
                <c:pt idx="334" formatCode="General">
                  <c:v>0.20015086858016057</c:v>
                </c:pt>
                <c:pt idx="335" formatCode="General">
                  <c:v>0.21802234327354769</c:v>
                </c:pt>
                <c:pt idx="336" formatCode="General">
                  <c:v>0.20299305640878512</c:v>
                </c:pt>
                <c:pt idx="337" formatCode="General">
                  <c:v>0.2028859315658397</c:v>
                </c:pt>
                <c:pt idx="338" formatCode="General">
                  <c:v>0.26746883395870907</c:v>
                </c:pt>
                <c:pt idx="339" formatCode="General">
                  <c:v>0.23085496990690546</c:v>
                </c:pt>
                <c:pt idx="340" formatCode="General">
                  <c:v>0.22835366443349148</c:v>
                </c:pt>
                <c:pt idx="341" formatCode="General">
                  <c:v>0.22061224415965355</c:v>
                </c:pt>
                <c:pt idx="342" formatCode="General">
                  <c:v>0.39843038611161963</c:v>
                </c:pt>
                <c:pt idx="343" formatCode="General">
                  <c:v>0.33438551109489822</c:v>
                </c:pt>
                <c:pt idx="344" formatCode="General">
                  <c:v>0.28005102690412592</c:v>
                </c:pt>
                <c:pt idx="345" formatCode="General">
                  <c:v>0.60841434195683963</c:v>
                </c:pt>
                <c:pt idx="346" formatCode="General">
                  <c:v>0.45582526170885462</c:v>
                </c:pt>
                <c:pt idx="347" formatCode="General">
                  <c:v>0.35300783113079554</c:v>
                </c:pt>
                <c:pt idx="348" formatCode="General">
                  <c:v>0.29361837410965941</c:v>
                </c:pt>
                <c:pt idx="349" formatCode="General">
                  <c:v>0.27784593150363962</c:v>
                </c:pt>
                <c:pt idx="350" formatCode="General">
                  <c:v>0.33534281639673047</c:v>
                </c:pt>
                <c:pt idx="351" formatCode="General">
                  <c:v>0.27331883129718726</c:v>
                </c:pt>
                <c:pt idx="352" formatCode="General">
                  <c:v>0.24469759592961479</c:v>
                </c:pt>
                <c:pt idx="353" formatCode="General">
                  <c:v>0.24955561268100013</c:v>
                </c:pt>
                <c:pt idx="354" formatCode="General">
                  <c:v>0.22948474345771513</c:v>
                </c:pt>
                <c:pt idx="355" formatCode="General">
                  <c:v>0.32837555845746502</c:v>
                </c:pt>
                <c:pt idx="356" formatCode="General">
                  <c:v>0.27079908291283111</c:v>
                </c:pt>
                <c:pt idx="357" formatCode="General">
                  <c:v>0.3346224465360314</c:v>
                </c:pt>
                <c:pt idx="358" formatCode="General">
                  <c:v>0.36525703862559483</c:v>
                </c:pt>
                <c:pt idx="359" formatCode="General">
                  <c:v>0.29570478882112317</c:v>
                </c:pt>
                <c:pt idx="360" formatCode="General">
                  <c:v>0.27973703798479571</c:v>
                </c:pt>
                <c:pt idx="361" formatCode="General">
                  <c:v>0.24986212691393275</c:v>
                </c:pt>
                <c:pt idx="362" formatCode="General">
                  <c:v>0.24473642295242895</c:v>
                </c:pt>
                <c:pt idx="363" formatCode="General">
                  <c:v>0.29053050647540796</c:v>
                </c:pt>
                <c:pt idx="364" formatCode="General">
                  <c:v>0.24905890476415643</c:v>
                </c:pt>
                <c:pt idx="365" formatCode="General">
                  <c:v>0.31299874418961715</c:v>
                </c:pt>
                <c:pt idx="366" formatCode="General">
                  <c:v>0.27770293972498467</c:v>
                </c:pt>
                <c:pt idx="367" formatCode="General">
                  <c:v>0.25765916872237826</c:v>
                </c:pt>
                <c:pt idx="368" formatCode="General">
                  <c:v>0.22547940074741363</c:v>
                </c:pt>
                <c:pt idx="369" formatCode="General">
                  <c:v>0.28513244468180915</c:v>
                </c:pt>
                <c:pt idx="370" formatCode="General">
                  <c:v>0.24798716739527321</c:v>
                </c:pt>
                <c:pt idx="371" formatCode="General">
                  <c:v>0.22076369478158273</c:v>
                </c:pt>
                <c:pt idx="372" formatCode="General">
                  <c:v>0.26516169741343543</c:v>
                </c:pt>
                <c:pt idx="373" formatCode="General">
                  <c:v>0.24318021842470744</c:v>
                </c:pt>
                <c:pt idx="374" formatCode="General">
                  <c:v>0.25504250145025914</c:v>
                </c:pt>
                <c:pt idx="375" formatCode="General">
                  <c:v>0.27369520195995845</c:v>
                </c:pt>
                <c:pt idx="376" formatCode="General">
                  <c:v>0.23448029101140686</c:v>
                </c:pt>
                <c:pt idx="377" formatCode="General">
                  <c:v>0.27061032833732535</c:v>
                </c:pt>
                <c:pt idx="378" formatCode="General">
                  <c:v>0.2813996689747611</c:v>
                </c:pt>
                <c:pt idx="379" formatCode="General">
                  <c:v>0.23976365897806395</c:v>
                </c:pt>
                <c:pt idx="380" formatCode="General">
                  <c:v>0.22414302225687477</c:v>
                </c:pt>
                <c:pt idx="381" formatCode="General">
                  <c:v>0.20759652129716197</c:v>
                </c:pt>
                <c:pt idx="382" formatCode="General">
                  <c:v>0.23164598368160241</c:v>
                </c:pt>
                <c:pt idx="383" formatCode="General">
                  <c:v>0.21205653950634107</c:v>
                </c:pt>
                <c:pt idx="384" formatCode="General">
                  <c:v>0.22252857828805295</c:v>
                </c:pt>
                <c:pt idx="385" formatCode="General">
                  <c:v>0.20598458286715984</c:v>
                </c:pt>
                <c:pt idx="386" formatCode="General">
                  <c:v>0.20693040550627775</c:v>
                </c:pt>
                <c:pt idx="387" formatCode="General">
                  <c:v>0.20654053193514757</c:v>
                </c:pt>
                <c:pt idx="388" formatCode="General">
                  <c:v>0.21249919299740549</c:v>
                </c:pt>
                <c:pt idx="389" formatCode="General">
                  <c:v>0.20814886612771502</c:v>
                </c:pt>
                <c:pt idx="390" formatCode="General">
                  <c:v>0.20547489122108098</c:v>
                </c:pt>
                <c:pt idx="391" formatCode="General">
                  <c:v>0.19631967063129555</c:v>
                </c:pt>
                <c:pt idx="392" formatCode="General">
                  <c:v>0.20489261081543006</c:v>
                </c:pt>
                <c:pt idx="393" formatCode="General">
                  <c:v>0.2169678380162704</c:v>
                </c:pt>
                <c:pt idx="394" formatCode="General">
                  <c:v>0.20287439820220934</c:v>
                </c:pt>
                <c:pt idx="395" formatCode="General">
                  <c:v>0.20428198137117667</c:v>
                </c:pt>
                <c:pt idx="396" formatCode="General">
                  <c:v>0.20802652581332426</c:v>
                </c:pt>
                <c:pt idx="397" formatCode="General">
                  <c:v>0.25818915221344307</c:v>
                </c:pt>
                <c:pt idx="398" formatCode="General">
                  <c:v>0.22545973010899711</c:v>
                </c:pt>
                <c:pt idx="399" formatCode="General">
                  <c:v>0.40022901556603013</c:v>
                </c:pt>
                <c:pt idx="400" formatCode="General">
                  <c:v>0.4422369898966676</c:v>
                </c:pt>
                <c:pt idx="401" formatCode="General">
                  <c:v>0.39756279842952585</c:v>
                </c:pt>
                <c:pt idx="402" formatCode="General">
                  <c:v>0.31410274871349769</c:v>
                </c:pt>
                <c:pt idx="403" formatCode="General">
                  <c:v>0.29179674531948979</c:v>
                </c:pt>
                <c:pt idx="404" formatCode="General">
                  <c:v>0.27301125989889852</c:v>
                </c:pt>
                <c:pt idx="405" formatCode="General">
                  <c:v>0.27735355004401685</c:v>
                </c:pt>
                <c:pt idx="406" formatCode="General">
                  <c:v>0.3076261551381414</c:v>
                </c:pt>
                <c:pt idx="407" formatCode="General">
                  <c:v>0.43697151650530197</c:v>
                </c:pt>
                <c:pt idx="408" formatCode="General">
                  <c:v>0.85254475294248044</c:v>
                </c:pt>
                <c:pt idx="409" formatCode="General">
                  <c:v>0.6329206277594871</c:v>
                </c:pt>
                <c:pt idx="410" formatCode="General">
                  <c:v>0.54538299629375908</c:v>
                </c:pt>
                <c:pt idx="411" formatCode="General">
                  <c:v>0.42137052147568715</c:v>
                </c:pt>
                <c:pt idx="412" formatCode="General">
                  <c:v>0.35999992651950824</c:v>
                </c:pt>
                <c:pt idx="413" formatCode="General">
                  <c:v>0.30615483153511663</c:v>
                </c:pt>
                <c:pt idx="414" formatCode="General">
                  <c:v>0.38433320458064735</c:v>
                </c:pt>
                <c:pt idx="415" formatCode="General">
                  <c:v>0.31614346698661921</c:v>
                </c:pt>
                <c:pt idx="416" formatCode="General">
                  <c:v>0.26624245813669584</c:v>
                </c:pt>
                <c:pt idx="417" formatCode="General">
                  <c:v>0.23060107223806742</c:v>
                </c:pt>
                <c:pt idx="418" formatCode="General">
                  <c:v>0.22260948484773824</c:v>
                </c:pt>
                <c:pt idx="419" formatCode="General">
                  <c:v>0.22241095023608526</c:v>
                </c:pt>
                <c:pt idx="420" formatCode="General">
                  <c:v>0.21343684852541694</c:v>
                </c:pt>
                <c:pt idx="421" formatCode="General">
                  <c:v>0.25162566703049372</c:v>
                </c:pt>
                <c:pt idx="422" formatCode="General">
                  <c:v>0.29848378628787647</c:v>
                </c:pt>
                <c:pt idx="423" formatCode="General">
                  <c:v>0.26019876606853726</c:v>
                </c:pt>
                <c:pt idx="424" formatCode="General">
                  <c:v>0.2312597495238293</c:v>
                </c:pt>
                <c:pt idx="425" formatCode="General">
                  <c:v>0.23830613897606287</c:v>
                </c:pt>
                <c:pt idx="426" formatCode="General">
                  <c:v>0.25788677088732453</c:v>
                </c:pt>
                <c:pt idx="427" formatCode="General">
                  <c:v>0.2259641822414562</c:v>
                </c:pt>
                <c:pt idx="428" formatCode="General">
                  <c:v>0.20805963680278514</c:v>
                </c:pt>
                <c:pt idx="429" formatCode="General">
                  <c:v>0.19805519528072657</c:v>
                </c:pt>
                <c:pt idx="430" formatCode="General">
                  <c:v>0.21494808744553492</c:v>
                </c:pt>
                <c:pt idx="431" formatCode="General">
                  <c:v>0.20173198180885482</c:v>
                </c:pt>
                <c:pt idx="432" formatCode="General">
                  <c:v>0.1961290182151639</c:v>
                </c:pt>
                <c:pt idx="433" formatCode="General">
                  <c:v>0.20455396433661138</c:v>
                </c:pt>
                <c:pt idx="434" formatCode="General">
                  <c:v>0.19829764768176517</c:v>
                </c:pt>
                <c:pt idx="435" formatCode="General">
                  <c:v>0.19978535830100633</c:v>
                </c:pt>
                <c:pt idx="436" formatCode="General">
                  <c:v>0.21139521218740995</c:v>
                </c:pt>
                <c:pt idx="437" formatCode="General">
                  <c:v>0.24195623435911939</c:v>
                </c:pt>
                <c:pt idx="438" formatCode="General">
                  <c:v>0.21621138615689589</c:v>
                </c:pt>
                <c:pt idx="439" formatCode="General">
                  <c:v>0.22608435485571407</c:v>
                </c:pt>
                <c:pt idx="440" formatCode="General">
                  <c:v>0.36407573094245305</c:v>
                </c:pt>
                <c:pt idx="441" formatCode="General">
                  <c:v>0.36210051735801629</c:v>
                </c:pt>
                <c:pt idx="442" formatCode="General">
                  <c:v>0.32895496778213051</c:v>
                </c:pt>
                <c:pt idx="443" formatCode="General">
                  <c:v>0.2808849303224879</c:v>
                </c:pt>
                <c:pt idx="444" formatCode="General">
                  <c:v>0.24303862016119507</c:v>
                </c:pt>
                <c:pt idx="445" formatCode="General">
                  <c:v>0.33488838993790293</c:v>
                </c:pt>
                <c:pt idx="446" formatCode="General">
                  <c:v>0.28427477562275827</c:v>
                </c:pt>
                <c:pt idx="447" formatCode="General">
                  <c:v>0.27312419925736475</c:v>
                </c:pt>
                <c:pt idx="448" formatCode="General">
                  <c:v>0.24649312488640193</c:v>
                </c:pt>
                <c:pt idx="449" formatCode="General">
                  <c:v>0.23872119361146832</c:v>
                </c:pt>
                <c:pt idx="450" formatCode="General">
                  <c:v>0.22220545982852588</c:v>
                </c:pt>
                <c:pt idx="451" formatCode="General">
                  <c:v>0.22040686300247511</c:v>
                </c:pt>
                <c:pt idx="452" formatCode="General">
                  <c:v>0.20904427457605984</c:v>
                </c:pt>
                <c:pt idx="453" formatCode="General">
                  <c:v>0.20700705829700028</c:v>
                </c:pt>
                <c:pt idx="454" formatCode="General">
                  <c:v>0.23377542474057025</c:v>
                </c:pt>
                <c:pt idx="455" formatCode="General">
                  <c:v>0.21366395753330494</c:v>
                </c:pt>
                <c:pt idx="456" formatCode="General">
                  <c:v>0.22079276811547802</c:v>
                </c:pt>
                <c:pt idx="457" formatCode="General">
                  <c:v>0.23656897323465453</c:v>
                </c:pt>
                <c:pt idx="458" formatCode="General">
                  <c:v>0.23203631153967164</c:v>
                </c:pt>
                <c:pt idx="459" formatCode="General">
                  <c:v>0.21638181724500383</c:v>
                </c:pt>
                <c:pt idx="460" formatCode="General">
                  <c:v>0.20255878827591878</c:v>
                </c:pt>
                <c:pt idx="461" formatCode="General">
                  <c:v>0.20325769472553584</c:v>
                </c:pt>
                <c:pt idx="462" formatCode="General">
                  <c:v>0.19533443735469844</c:v>
                </c:pt>
                <c:pt idx="463" formatCode="General">
                  <c:v>0.21032899566674379</c:v>
                </c:pt>
                <c:pt idx="464" formatCode="General">
                  <c:v>0.21538174295995133</c:v>
                </c:pt>
                <c:pt idx="465" formatCode="General">
                  <c:v>0.20791430119985088</c:v>
                </c:pt>
                <c:pt idx="466" formatCode="General">
                  <c:v>0.21809667466989704</c:v>
                </c:pt>
                <c:pt idx="467" formatCode="General">
                  <c:v>0.20481131067971711</c:v>
                </c:pt>
                <c:pt idx="468" formatCode="General">
                  <c:v>0.2092630010997876</c:v>
                </c:pt>
                <c:pt idx="469" formatCode="General">
                  <c:v>0.23762327708691819</c:v>
                </c:pt>
                <c:pt idx="470" formatCode="General">
                  <c:v>0.21922464409586953</c:v>
                </c:pt>
                <c:pt idx="471" formatCode="General">
                  <c:v>0.20427632312325575</c:v>
                </c:pt>
                <c:pt idx="472" formatCode="General">
                  <c:v>0.68956454163110348</c:v>
                </c:pt>
                <c:pt idx="473" formatCode="General">
                  <c:v>0.50767311753529487</c:v>
                </c:pt>
                <c:pt idx="474" formatCode="General">
                  <c:v>0.38353018937095951</c:v>
                </c:pt>
                <c:pt idx="475" formatCode="General">
                  <c:v>0.30829708337097844</c:v>
                </c:pt>
                <c:pt idx="476" formatCode="General">
                  <c:v>0.26588738502906106</c:v>
                </c:pt>
                <c:pt idx="477" formatCode="General">
                  <c:v>0.23465033561270837</c:v>
                </c:pt>
                <c:pt idx="478" formatCode="General">
                  <c:v>0.21212611595849121</c:v>
                </c:pt>
                <c:pt idx="479" formatCode="General">
                  <c:v>0.23096872394667972</c:v>
                </c:pt>
                <c:pt idx="480" formatCode="General">
                  <c:v>0.21175384401498362</c:v>
                </c:pt>
                <c:pt idx="481" formatCode="General">
                  <c:v>0.20009340471955711</c:v>
                </c:pt>
                <c:pt idx="482" formatCode="General">
                  <c:v>0.19396198608531751</c:v>
                </c:pt>
                <c:pt idx="483" formatCode="General">
                  <c:v>0.22419785247014659</c:v>
                </c:pt>
                <c:pt idx="484" formatCode="General">
                  <c:v>0.22187082652969645</c:v>
                </c:pt>
                <c:pt idx="485" formatCode="General">
                  <c:v>0.21897174079755075</c:v>
                </c:pt>
                <c:pt idx="486" formatCode="General">
                  <c:v>0.2163829685539658</c:v>
                </c:pt>
                <c:pt idx="487" formatCode="General">
                  <c:v>0.21184909336802688</c:v>
                </c:pt>
                <c:pt idx="488" formatCode="General">
                  <c:v>0.20003560275278243</c:v>
                </c:pt>
                <c:pt idx="489" formatCode="General">
                  <c:v>0.19738165211819428</c:v>
                </c:pt>
                <c:pt idx="490" formatCode="General">
                  <c:v>0.19534827998953427</c:v>
                </c:pt>
                <c:pt idx="491" formatCode="General">
                  <c:v>0.32964189852474007</c:v>
                </c:pt>
                <c:pt idx="492" formatCode="General">
                  <c:v>0.27741042675328237</c:v>
                </c:pt>
                <c:pt idx="493" formatCode="General">
                  <c:v>0.26961484863000551</c:v>
                </c:pt>
                <c:pt idx="494" formatCode="General">
                  <c:v>0.24771951415059518</c:v>
                </c:pt>
                <c:pt idx="495" formatCode="General">
                  <c:v>0.2226751543275689</c:v>
                </c:pt>
                <c:pt idx="496" formatCode="General">
                  <c:v>0.30700339301691859</c:v>
                </c:pt>
                <c:pt idx="497" formatCode="General">
                  <c:v>0.26620602398535492</c:v>
                </c:pt>
                <c:pt idx="498" formatCode="General">
                  <c:v>0.25872367776138622</c:v>
                </c:pt>
                <c:pt idx="499" formatCode="General">
                  <c:v>0.23311272640625666</c:v>
                </c:pt>
                <c:pt idx="500" formatCode="General">
                  <c:v>0.21163513981177631</c:v>
                </c:pt>
                <c:pt idx="501" formatCode="General">
                  <c:v>0.20009173137230918</c:v>
                </c:pt>
                <c:pt idx="502" formatCode="General">
                  <c:v>0.19624506307492301</c:v>
                </c:pt>
                <c:pt idx="503" formatCode="General">
                  <c:v>0.20297211185232397</c:v>
                </c:pt>
                <c:pt idx="504" formatCode="General">
                  <c:v>0.24399697273628654</c:v>
                </c:pt>
                <c:pt idx="505" formatCode="General">
                  <c:v>0.26016923999931013</c:v>
                </c:pt>
                <c:pt idx="506" formatCode="General">
                  <c:v>0.22870983816972826</c:v>
                </c:pt>
                <c:pt idx="507" formatCode="General">
                  <c:v>0.21641740090302267</c:v>
                </c:pt>
                <c:pt idx="508" formatCode="General">
                  <c:v>0.20220648790572435</c:v>
                </c:pt>
                <c:pt idx="509" formatCode="General">
                  <c:v>0.19793674411055623</c:v>
                </c:pt>
                <c:pt idx="510" formatCode="General">
                  <c:v>0.1955679415197345</c:v>
                </c:pt>
                <c:pt idx="511" formatCode="General">
                  <c:v>0.24497077992076183</c:v>
                </c:pt>
                <c:pt idx="512" formatCode="General">
                  <c:v>0.2202845646653602</c:v>
                </c:pt>
                <c:pt idx="513" formatCode="General">
                  <c:v>0.20806389074521081</c:v>
                </c:pt>
                <c:pt idx="514" formatCode="General">
                  <c:v>0.27141559751196176</c:v>
                </c:pt>
                <c:pt idx="515" formatCode="General">
                  <c:v>0.23319591750858037</c:v>
                </c:pt>
                <c:pt idx="516" formatCode="General">
                  <c:v>0.21484055926341375</c:v>
                </c:pt>
                <c:pt idx="517" formatCode="General">
                  <c:v>0.20643202216771886</c:v>
                </c:pt>
                <c:pt idx="518" formatCode="General">
                  <c:v>0.19706844477605934</c:v>
                </c:pt>
                <c:pt idx="519" formatCode="General">
                  <c:v>0.19380420632867637</c:v>
                </c:pt>
                <c:pt idx="520" formatCode="General">
                  <c:v>0.31323772530322025</c:v>
                </c:pt>
                <c:pt idx="521" formatCode="General">
                  <c:v>0.26391244511435358</c:v>
                </c:pt>
                <c:pt idx="522" formatCode="General">
                  <c:v>0.26425938738283755</c:v>
                </c:pt>
                <c:pt idx="523" formatCode="General">
                  <c:v>0.23164521615327105</c:v>
                </c:pt>
                <c:pt idx="524" formatCode="General">
                  <c:v>0.31679079357791479</c:v>
                </c:pt>
                <c:pt idx="525" formatCode="General">
                  <c:v>0.28080883869926448</c:v>
                </c:pt>
                <c:pt idx="526" formatCode="General">
                  <c:v>0.31229482583028745</c:v>
                </c:pt>
                <c:pt idx="527" formatCode="General">
                  <c:v>0.29806080370317461</c:v>
                </c:pt>
                <c:pt idx="528" formatCode="General">
                  <c:v>0.25270597401836603</c:v>
                </c:pt>
                <c:pt idx="529" formatCode="General">
                  <c:v>0.25748983848744911</c:v>
                </c:pt>
                <c:pt idx="530" formatCode="General">
                  <c:v>0.27717813059599045</c:v>
                </c:pt>
                <c:pt idx="531" formatCode="General">
                  <c:v>0.24105784820011927</c:v>
                </c:pt>
                <c:pt idx="532" formatCode="General">
                  <c:v>0.2571168619894732</c:v>
                </c:pt>
                <c:pt idx="533" formatCode="General">
                  <c:v>0.5175958524409533</c:v>
                </c:pt>
                <c:pt idx="534" formatCode="General">
                  <c:v>0.39530859245724465</c:v>
                </c:pt>
                <c:pt idx="535" formatCode="General">
                  <c:v>0.31768933537264032</c:v>
                </c:pt>
                <c:pt idx="536" formatCode="General">
                  <c:v>0.26686087394091706</c:v>
                </c:pt>
                <c:pt idx="537" formatCode="General">
                  <c:v>0.25305345758027109</c:v>
                </c:pt>
                <c:pt idx="538" formatCode="General">
                  <c:v>0.24539769805772671</c:v>
                </c:pt>
                <c:pt idx="539" formatCode="General">
                  <c:v>0.49284135460921724</c:v>
                </c:pt>
                <c:pt idx="540" formatCode="General">
                  <c:v>0.45084713700761603</c:v>
                </c:pt>
                <c:pt idx="541" formatCode="General">
                  <c:v>0.36559818805233424</c:v>
                </c:pt>
                <c:pt idx="542" formatCode="General">
                  <c:v>0.53457482838524417</c:v>
                </c:pt>
                <c:pt idx="543" formatCode="General">
                  <c:v>0.40202989072926326</c:v>
                </c:pt>
                <c:pt idx="544" formatCode="General">
                  <c:v>0.4113426641202661</c:v>
                </c:pt>
                <c:pt idx="545" formatCode="General">
                  <c:v>0.4012270243056672</c:v>
                </c:pt>
                <c:pt idx="546" formatCode="General">
                  <c:v>0.42584724578878724</c:v>
                </c:pt>
                <c:pt idx="547" formatCode="General">
                  <c:v>0.51096550015658027</c:v>
                </c:pt>
                <c:pt idx="548" formatCode="General">
                  <c:v>0.38627715046080452</c:v>
                </c:pt>
                <c:pt idx="549" formatCode="General">
                  <c:v>0.49048031788550051</c:v>
                </c:pt>
                <c:pt idx="550" formatCode="General">
                  <c:v>0.6014923212153731</c:v>
                </c:pt>
                <c:pt idx="551" formatCode="General">
                  <c:v>0.81645659219211753</c:v>
                </c:pt>
                <c:pt idx="552" formatCode="General">
                  <c:v>1.123071566897923</c:v>
                </c:pt>
                <c:pt idx="553" formatCode="General">
                  <c:v>1.3566374922910147</c:v>
                </c:pt>
                <c:pt idx="554" formatCode="General">
                  <c:v>1.3644662680653907</c:v>
                </c:pt>
                <c:pt idx="555" formatCode="General">
                  <c:v>1.0753602999110896</c:v>
                </c:pt>
                <c:pt idx="556" formatCode="General">
                  <c:v>0.86582308111780448</c:v>
                </c:pt>
                <c:pt idx="557" formatCode="General">
                  <c:v>0.64287680983498818</c:v>
                </c:pt>
                <c:pt idx="558" formatCode="General">
                  <c:v>0.69004600281005668</c:v>
                </c:pt>
                <c:pt idx="559" formatCode="General">
                  <c:v>0.56405266997840275</c:v>
                </c:pt>
                <c:pt idx="560" formatCode="General">
                  <c:v>1.0400057118302561</c:v>
                </c:pt>
                <c:pt idx="561" formatCode="General">
                  <c:v>0.77873012339533687</c:v>
                </c:pt>
                <c:pt idx="562" formatCode="General">
                  <c:v>0.86072525564723201</c:v>
                </c:pt>
                <c:pt idx="563" formatCode="General">
                  <c:v>0.73396115965453723</c:v>
                </c:pt>
                <c:pt idx="564" formatCode="General">
                  <c:v>0.63009333690586777</c:v>
                </c:pt>
                <c:pt idx="565" formatCode="General">
                  <c:v>0.51526386991808504</c:v>
                </c:pt>
                <c:pt idx="566" formatCode="General">
                  <c:v>0.44628159361595293</c:v>
                </c:pt>
                <c:pt idx="567" formatCode="General">
                  <c:v>0.53360863039123752</c:v>
                </c:pt>
                <c:pt idx="568" formatCode="General">
                  <c:v>0.43254953292730763</c:v>
                </c:pt>
                <c:pt idx="569" formatCode="General">
                  <c:v>0.61082457907348398</c:v>
                </c:pt>
                <c:pt idx="570" formatCode="General">
                  <c:v>0.48247601914188837</c:v>
                </c:pt>
                <c:pt idx="571" formatCode="General">
                  <c:v>0.43377631754170631</c:v>
                </c:pt>
                <c:pt idx="572" formatCode="General">
                  <c:v>0.35328745525291139</c:v>
                </c:pt>
                <c:pt idx="573" formatCode="General">
                  <c:v>0.28302995762172978</c:v>
                </c:pt>
                <c:pt idx="574" formatCode="General">
                  <c:v>0.40245326960043665</c:v>
                </c:pt>
                <c:pt idx="575" formatCode="General">
                  <c:v>0.40776616203731858</c:v>
                </c:pt>
                <c:pt idx="576" formatCode="General">
                  <c:v>0.31774749466382107</c:v>
                </c:pt>
                <c:pt idx="577" formatCode="General">
                  <c:v>0.33035068718197874</c:v>
                </c:pt>
                <c:pt idx="578" formatCode="General">
                  <c:v>0.26898949657480004</c:v>
                </c:pt>
                <c:pt idx="579" formatCode="General">
                  <c:v>0.47699939309375927</c:v>
                </c:pt>
                <c:pt idx="580" formatCode="General">
                  <c:v>0.44405594553151778</c:v>
                </c:pt>
                <c:pt idx="581" formatCode="General">
                  <c:v>0.34256336844302115</c:v>
                </c:pt>
                <c:pt idx="582" formatCode="General">
                  <c:v>0.33306390320306639</c:v>
                </c:pt>
                <c:pt idx="583" formatCode="General">
                  <c:v>0.29167505937808214</c:v>
                </c:pt>
                <c:pt idx="584" formatCode="General">
                  <c:v>0.27098142804849173</c:v>
                </c:pt>
                <c:pt idx="585" formatCode="General">
                  <c:v>0.28940095856081466</c:v>
                </c:pt>
                <c:pt idx="586" formatCode="General">
                  <c:v>0.31167038022068089</c:v>
                </c:pt>
                <c:pt idx="587" formatCode="General">
                  <c:v>0.39895017935007993</c:v>
                </c:pt>
                <c:pt idx="588" formatCode="General">
                  <c:v>0.32502286806831215</c:v>
                </c:pt>
                <c:pt idx="589" formatCode="General">
                  <c:v>0.26637600994143773</c:v>
                </c:pt>
                <c:pt idx="590" formatCode="General">
                  <c:v>0.23924468147002365</c:v>
                </c:pt>
                <c:pt idx="591" formatCode="General">
                  <c:v>0.21975207528266325</c:v>
                </c:pt>
                <c:pt idx="592" formatCode="General">
                  <c:v>0.39089754105948732</c:v>
                </c:pt>
                <c:pt idx="593" formatCode="General">
                  <c:v>0.31392845622051835</c:v>
                </c:pt>
                <c:pt idx="594" formatCode="General">
                  <c:v>0.25937523197697665</c:v>
                </c:pt>
                <c:pt idx="595" formatCode="General">
                  <c:v>0.34388294760316623</c:v>
                </c:pt>
                <c:pt idx="596" formatCode="General">
                  <c:v>0.47439338096379619</c:v>
                </c:pt>
                <c:pt idx="597" formatCode="General">
                  <c:v>0.37064890071075102</c:v>
                </c:pt>
                <c:pt idx="598" formatCode="General">
                  <c:v>0.33172417824728329</c:v>
                </c:pt>
                <c:pt idx="599" formatCode="General">
                  <c:v>0.28366864228439764</c:v>
                </c:pt>
                <c:pt idx="600" formatCode="General">
                  <c:v>0.28970461514047818</c:v>
                </c:pt>
                <c:pt idx="601" formatCode="General">
                  <c:v>0.28887193220343854</c:v>
                </c:pt>
                <c:pt idx="602" formatCode="General">
                  <c:v>0.24863449022355497</c:v>
                </c:pt>
                <c:pt idx="603" formatCode="General">
                  <c:v>0.22029657913456349</c:v>
                </c:pt>
                <c:pt idx="604" formatCode="General">
                  <c:v>0.29625237841845276</c:v>
                </c:pt>
                <c:pt idx="605" formatCode="General">
                  <c:v>0.25738565348285242</c:v>
                </c:pt>
                <c:pt idx="606" formatCode="General">
                  <c:v>0.47091622426713686</c:v>
                </c:pt>
                <c:pt idx="607" formatCode="General">
                  <c:v>0.45544364838467183</c:v>
                </c:pt>
                <c:pt idx="608" formatCode="General">
                  <c:v>0.36577735189930383</c:v>
                </c:pt>
                <c:pt idx="609" formatCode="General">
                  <c:v>0.2910023527904908</c:v>
                </c:pt>
                <c:pt idx="610" formatCode="General">
                  <c:v>0.24516792086745487</c:v>
                </c:pt>
                <c:pt idx="611" formatCode="General">
                  <c:v>0.28130083592908367</c:v>
                </c:pt>
                <c:pt idx="612" formatCode="General">
                  <c:v>0.24510728744545521</c:v>
                </c:pt>
                <c:pt idx="613" formatCode="General">
                  <c:v>0.21847007416654843</c:v>
                </c:pt>
                <c:pt idx="614" formatCode="General">
                  <c:v>0.23326956286007414</c:v>
                </c:pt>
                <c:pt idx="615" formatCode="General">
                  <c:v>0.74650489654722829</c:v>
                </c:pt>
                <c:pt idx="616" formatCode="General">
                  <c:v>0.61062100998521451</c:v>
                </c:pt>
                <c:pt idx="617" formatCode="General">
                  <c:v>0.45580172043696743</c:v>
                </c:pt>
                <c:pt idx="618" formatCode="General">
                  <c:v>0.40940630579469167</c:v>
                </c:pt>
                <c:pt idx="619" formatCode="General">
                  <c:v>0.32402858876974899</c:v>
                </c:pt>
                <c:pt idx="620" formatCode="General">
                  <c:v>0.27244402320594796</c:v>
                </c:pt>
                <c:pt idx="621" formatCode="General">
                  <c:v>0.25325257454456496</c:v>
                </c:pt>
                <c:pt idx="622" formatCode="General">
                  <c:v>0.22473575425952694</c:v>
                </c:pt>
                <c:pt idx="623" formatCode="General">
                  <c:v>0.21506466858308967</c:v>
                </c:pt>
                <c:pt idx="624" formatCode="General">
                  <c:v>0.24467145589642864</c:v>
                </c:pt>
                <c:pt idx="625" formatCode="General">
                  <c:v>0.23597043662275133</c:v>
                </c:pt>
                <c:pt idx="626" formatCode="General">
                  <c:v>0.2970718387815966</c:v>
                </c:pt>
                <c:pt idx="627" formatCode="General">
                  <c:v>0.25019450530849313</c:v>
                </c:pt>
                <c:pt idx="628" formatCode="General">
                  <c:v>0.23903111456997583</c:v>
                </c:pt>
                <c:pt idx="629" formatCode="General">
                  <c:v>0.24047480734816026</c:v>
                </c:pt>
                <c:pt idx="630" formatCode="General">
                  <c:v>0.21577783068675882</c:v>
                </c:pt>
                <c:pt idx="631" formatCode="General">
                  <c:v>0.25084996887050198</c:v>
                </c:pt>
                <c:pt idx="632" formatCode="General">
                  <c:v>0.26675738262587811</c:v>
                </c:pt>
                <c:pt idx="633" formatCode="General">
                  <c:v>0.23291580259593597</c:v>
                </c:pt>
                <c:pt idx="634" formatCode="General">
                  <c:v>0.26936945524097144</c:v>
                </c:pt>
                <c:pt idx="635" formatCode="General">
                  <c:v>0.23204913764617696</c:v>
                </c:pt>
                <c:pt idx="636" formatCode="General">
                  <c:v>0.25145903915922152</c:v>
                </c:pt>
                <c:pt idx="637" formatCode="General">
                  <c:v>0.230078595650345</c:v>
                </c:pt>
                <c:pt idx="638" formatCode="General">
                  <c:v>0.2112188729585748</c:v>
                </c:pt>
                <c:pt idx="639" formatCode="General">
                  <c:v>0.23088163896773478</c:v>
                </c:pt>
                <c:pt idx="640" formatCode="General">
                  <c:v>0.27794594497268904</c:v>
                </c:pt>
                <c:pt idx="641" formatCode="General">
                  <c:v>0.24049899570343952</c:v>
                </c:pt>
                <c:pt idx="642" formatCode="General">
                  <c:v>0.21557170951920215</c:v>
                </c:pt>
                <c:pt idx="643" formatCode="General">
                  <c:v>0.20286760434714327</c:v>
                </c:pt>
                <c:pt idx="644" formatCode="General">
                  <c:v>0.21642943833238312</c:v>
                </c:pt>
                <c:pt idx="645" formatCode="General">
                  <c:v>0.27574412050423491</c:v>
                </c:pt>
                <c:pt idx="646" formatCode="General">
                  <c:v>0.27784855319405133</c:v>
                </c:pt>
                <c:pt idx="647" formatCode="General">
                  <c:v>0.29128837084910209</c:v>
                </c:pt>
                <c:pt idx="648" formatCode="General">
                  <c:v>0.2577863042750293</c:v>
                </c:pt>
                <c:pt idx="649" formatCode="General">
                  <c:v>0.2307638841959356</c:v>
                </c:pt>
                <c:pt idx="650" formatCode="General">
                  <c:v>0.24313238145729446</c:v>
                </c:pt>
                <c:pt idx="651" formatCode="General">
                  <c:v>0.21714087660462303</c:v>
                </c:pt>
                <c:pt idx="652" formatCode="General">
                  <c:v>0.22306469170466661</c:v>
                </c:pt>
                <c:pt idx="653" formatCode="General">
                  <c:v>0.21491950316922073</c:v>
                </c:pt>
                <c:pt idx="654" formatCode="General">
                  <c:v>0.21678159444133377</c:v>
                </c:pt>
                <c:pt idx="655" formatCode="General">
                  <c:v>0.2115126500032937</c:v>
                </c:pt>
                <c:pt idx="656" formatCode="General">
                  <c:v>0.20682617973086523</c:v>
                </c:pt>
                <c:pt idx="657" formatCode="General">
                  <c:v>0.22041300256317506</c:v>
                </c:pt>
                <c:pt idx="658" formatCode="General">
                  <c:v>0.26312420214457244</c:v>
                </c:pt>
                <c:pt idx="659" formatCode="General">
                  <c:v>1.0560722106021532</c:v>
                </c:pt>
                <c:pt idx="660" formatCode="General">
                  <c:v>0.76184073631508076</c:v>
                </c:pt>
                <c:pt idx="661" formatCode="General">
                  <c:v>0.56250470405384401</c:v>
                </c:pt>
                <c:pt idx="662" formatCode="General">
                  <c:v>0.42072972040253465</c:v>
                </c:pt>
                <c:pt idx="663" formatCode="General">
                  <c:v>0.32690175018023776</c:v>
                </c:pt>
                <c:pt idx="664" formatCode="General">
                  <c:v>0.28168509122472207</c:v>
                </c:pt>
                <c:pt idx="665" formatCode="General">
                  <c:v>0.23950738394683865</c:v>
                </c:pt>
                <c:pt idx="666" formatCode="General">
                  <c:v>0.21530481026686271</c:v>
                </c:pt>
                <c:pt idx="667" formatCode="General">
                  <c:v>0.2066378812382425</c:v>
                </c:pt>
                <c:pt idx="668" formatCode="General">
                  <c:v>0.2058380909541527</c:v>
                </c:pt>
                <c:pt idx="669" formatCode="General">
                  <c:v>0.19666064058131053</c:v>
                </c:pt>
                <c:pt idx="670" formatCode="General">
                  <c:v>0.19258306512231277</c:v>
                </c:pt>
                <c:pt idx="671" formatCode="General">
                  <c:v>0.18964739488348731</c:v>
                </c:pt>
                <c:pt idx="672" formatCode="General">
                  <c:v>0.19213034409975094</c:v>
                </c:pt>
                <c:pt idx="673" formatCode="General">
                  <c:v>0.20562984046019364</c:v>
                </c:pt>
                <c:pt idx="674" formatCode="General">
                  <c:v>0.36400171831088135</c:v>
                </c:pt>
                <c:pt idx="675" formatCode="General">
                  <c:v>0.29104930562217235</c:v>
                </c:pt>
                <c:pt idx="676" formatCode="General">
                  <c:v>0.30177287453059892</c:v>
                </c:pt>
                <c:pt idx="677" formatCode="General">
                  <c:v>0.25280402519066114</c:v>
                </c:pt>
                <c:pt idx="678" formatCode="General">
                  <c:v>0.25368367165683708</c:v>
                </c:pt>
                <c:pt idx="679" formatCode="General">
                  <c:v>0.2329911868626533</c:v>
                </c:pt>
                <c:pt idx="680" formatCode="General">
                  <c:v>0.23617702784862107</c:v>
                </c:pt>
                <c:pt idx="681" formatCode="General">
                  <c:v>0.21869127145760889</c:v>
                </c:pt>
                <c:pt idx="682" formatCode="General">
                  <c:v>0.20698536415713389</c:v>
                </c:pt>
                <c:pt idx="683" formatCode="General">
                  <c:v>0.19740730309552507</c:v>
                </c:pt>
                <c:pt idx="684" formatCode="General">
                  <c:v>0.22707375451747214</c:v>
                </c:pt>
                <c:pt idx="685" formatCode="General">
                  <c:v>0.26846168299908196</c:v>
                </c:pt>
                <c:pt idx="686" formatCode="General">
                  <c:v>0.23959583107347385</c:v>
                </c:pt>
                <c:pt idx="687" formatCode="General">
                  <c:v>0.31704818395456175</c:v>
                </c:pt>
                <c:pt idx="688" formatCode="General">
                  <c:v>0.27832586610562576</c:v>
                </c:pt>
                <c:pt idx="689" formatCode="General">
                  <c:v>0.27385994910692962</c:v>
                </c:pt>
                <c:pt idx="690" formatCode="General">
                  <c:v>0.27953999762895371</c:v>
                </c:pt>
                <c:pt idx="691" formatCode="General">
                  <c:v>0.23840494213295554</c:v>
                </c:pt>
                <c:pt idx="692" formatCode="General">
                  <c:v>0.22629533771857241</c:v>
                </c:pt>
                <c:pt idx="693" formatCode="General">
                  <c:v>0.21384047651910124</c:v>
                </c:pt>
                <c:pt idx="694" formatCode="General">
                  <c:v>0.23346897248412779</c:v>
                </c:pt>
                <c:pt idx="695" formatCode="General">
                  <c:v>0.22209965743336893</c:v>
                </c:pt>
                <c:pt idx="696" formatCode="General">
                  <c:v>0.20520484517159956</c:v>
                </c:pt>
                <c:pt idx="697" formatCode="General">
                  <c:v>0.26949296946740869</c:v>
                </c:pt>
                <c:pt idx="698" formatCode="General">
                  <c:v>0.24744679465712621</c:v>
                </c:pt>
                <c:pt idx="699" formatCode="General">
                  <c:v>0.21966682264947071</c:v>
                </c:pt>
                <c:pt idx="700" formatCode="General">
                  <c:v>0.23201870722932388</c:v>
                </c:pt>
                <c:pt idx="701" formatCode="General">
                  <c:v>0.2420073555863978</c:v>
                </c:pt>
                <c:pt idx="702" formatCode="General">
                  <c:v>0.21692361803769919</c:v>
                </c:pt>
                <c:pt idx="703" formatCode="General">
                  <c:v>0.2031525968164801</c:v>
                </c:pt>
                <c:pt idx="704" formatCode="General">
                  <c:v>0.19932489044174678</c:v>
                </c:pt>
                <c:pt idx="705" formatCode="General">
                  <c:v>0.26929478438853627</c:v>
                </c:pt>
                <c:pt idx="706" formatCode="General">
                  <c:v>0.23295369226811116</c:v>
                </c:pt>
                <c:pt idx="707" formatCode="General">
                  <c:v>0.21344102272935442</c:v>
                </c:pt>
                <c:pt idx="708" formatCode="General">
                  <c:v>0.20761198761454713</c:v>
                </c:pt>
                <c:pt idx="709" formatCode="General">
                  <c:v>0.19742562276560585</c:v>
                </c:pt>
                <c:pt idx="710" formatCode="General">
                  <c:v>0.32413436846154342</c:v>
                </c:pt>
                <c:pt idx="711" formatCode="General">
                  <c:v>0.32406795922742737</c:v>
                </c:pt>
                <c:pt idx="712" formatCode="General">
                  <c:v>0.38388444399449112</c:v>
                </c:pt>
                <c:pt idx="713" formatCode="General">
                  <c:v>0.30241500462934195</c:v>
                </c:pt>
                <c:pt idx="714" formatCode="General">
                  <c:v>0.25664543022390596</c:v>
                </c:pt>
                <c:pt idx="715" formatCode="General">
                  <c:v>0.22456592303479367</c:v>
                </c:pt>
                <c:pt idx="716" formatCode="General">
                  <c:v>0.27847372797641662</c:v>
                </c:pt>
                <c:pt idx="717" formatCode="General">
                  <c:v>0.23868035381770955</c:v>
                </c:pt>
                <c:pt idx="718" formatCode="General">
                  <c:v>0.26450276460877836</c:v>
                </c:pt>
                <c:pt idx="719" formatCode="General">
                  <c:v>0.23950789197094655</c:v>
                </c:pt>
                <c:pt idx="720" formatCode="General">
                  <c:v>0.26439490779890301</c:v>
                </c:pt>
                <c:pt idx="721" formatCode="General">
                  <c:v>0.25756321001986382</c:v>
                </c:pt>
                <c:pt idx="722" formatCode="General">
                  <c:v>0.26278504584300277</c:v>
                </c:pt>
                <c:pt idx="723" formatCode="General">
                  <c:v>0.27154306406953682</c:v>
                </c:pt>
                <c:pt idx="724" formatCode="General">
                  <c:v>0.63721441908488741</c:v>
                </c:pt>
                <c:pt idx="725" formatCode="General">
                  <c:v>0.52674963931022389</c:v>
                </c:pt>
                <c:pt idx="726" formatCode="General">
                  <c:v>0.41889548536606713</c:v>
                </c:pt>
                <c:pt idx="727" formatCode="General">
                  <c:v>0.34525900521808695</c:v>
                </c:pt>
                <c:pt idx="728" formatCode="General">
                  <c:v>0.27975915001133395</c:v>
                </c:pt>
                <c:pt idx="729" formatCode="General">
                  <c:v>0.24179165115082535</c:v>
                </c:pt>
                <c:pt idx="730" formatCode="General">
                  <c:v>0.25796498560338366</c:v>
                </c:pt>
                <c:pt idx="731" formatCode="General">
                  <c:v>0.30131695494707383</c:v>
                </c:pt>
                <c:pt idx="732" formatCode="General">
                  <c:v>0.251932159317314</c:v>
                </c:pt>
                <c:pt idx="733" formatCode="General">
                  <c:v>0.22559045545019443</c:v>
                </c:pt>
                <c:pt idx="734" formatCode="General">
                  <c:v>0.21704588680757175</c:v>
                </c:pt>
                <c:pt idx="735" formatCode="General">
                  <c:v>0.22782141705392056</c:v>
                </c:pt>
                <c:pt idx="736" formatCode="General">
                  <c:v>0.21967364249478033</c:v>
                </c:pt>
                <c:pt idx="737" formatCode="General">
                  <c:v>0.20847021603160873</c:v>
                </c:pt>
                <c:pt idx="738" formatCode="General">
                  <c:v>0.20481043552456735</c:v>
                </c:pt>
                <c:pt idx="739" formatCode="General">
                  <c:v>0.19602535124820306</c:v>
                </c:pt>
                <c:pt idx="740" formatCode="General">
                  <c:v>0.19140873819030119</c:v>
                </c:pt>
                <c:pt idx="741" formatCode="General">
                  <c:v>0.19900189269370269</c:v>
                </c:pt>
                <c:pt idx="742" formatCode="General">
                  <c:v>0.20593665650518284</c:v>
                </c:pt>
                <c:pt idx="743" formatCode="General">
                  <c:v>0.19654084304707412</c:v>
                </c:pt>
                <c:pt idx="744" formatCode="General">
                  <c:v>0.192286039175393</c:v>
                </c:pt>
                <c:pt idx="745" formatCode="General">
                  <c:v>0.21136439079673947</c:v>
                </c:pt>
                <c:pt idx="746" formatCode="General">
                  <c:v>0.19941879998139858</c:v>
                </c:pt>
                <c:pt idx="747" formatCode="General">
                  <c:v>0.19412383526872781</c:v>
                </c:pt>
                <c:pt idx="748" formatCode="General">
                  <c:v>0.22466765661128407</c:v>
                </c:pt>
                <c:pt idx="749" formatCode="General">
                  <c:v>0.23301406601598815</c:v>
                </c:pt>
                <c:pt idx="750" formatCode="General">
                  <c:v>0.21442738762698435</c:v>
                </c:pt>
                <c:pt idx="751" formatCode="General">
                  <c:v>0.21018059204133638</c:v>
                </c:pt>
                <c:pt idx="752" formatCode="General">
                  <c:v>0.20141469797066469</c:v>
                </c:pt>
                <c:pt idx="753" formatCode="General">
                  <c:v>0.20769593244667475</c:v>
                </c:pt>
                <c:pt idx="754" formatCode="General">
                  <c:v>0.20478267066633687</c:v>
                </c:pt>
                <c:pt idx="755" formatCode="General">
                  <c:v>0.19841921846724372</c:v>
                </c:pt>
                <c:pt idx="756" formatCode="General">
                  <c:v>0.19961417711984072</c:v>
                </c:pt>
                <c:pt idx="757" formatCode="General">
                  <c:v>0.21087445479260564</c:v>
                </c:pt>
                <c:pt idx="758" formatCode="General">
                  <c:v>0.1991994438350739</c:v>
                </c:pt>
                <c:pt idx="759" formatCode="General">
                  <c:v>0.20986007798963827</c:v>
                </c:pt>
                <c:pt idx="760" formatCode="General">
                  <c:v>0.2265762250035801</c:v>
                </c:pt>
                <c:pt idx="761" formatCode="General">
                  <c:v>0.20853610686909052</c:v>
                </c:pt>
                <c:pt idx="762" formatCode="General">
                  <c:v>0.20619481947037258</c:v>
                </c:pt>
                <c:pt idx="763" formatCode="General">
                  <c:v>0.21302642688341897</c:v>
                </c:pt>
                <c:pt idx="764" formatCode="General">
                  <c:v>0.21638196992989198</c:v>
                </c:pt>
                <c:pt idx="765" formatCode="General">
                  <c:v>0.20608882931301234</c:v>
                </c:pt>
                <c:pt idx="766" formatCode="General">
                  <c:v>0.20379030301278897</c:v>
                </c:pt>
                <c:pt idx="767" formatCode="General">
                  <c:v>0.20075774928325568</c:v>
                </c:pt>
                <c:pt idx="768" formatCode="General">
                  <c:v>0.19595363731705517</c:v>
                </c:pt>
                <c:pt idx="769" formatCode="General">
                  <c:v>0.19635825532898762</c:v>
                </c:pt>
                <c:pt idx="770" formatCode="General">
                  <c:v>0.20253516059729648</c:v>
                </c:pt>
                <c:pt idx="771" formatCode="General">
                  <c:v>0.20113319292557277</c:v>
                </c:pt>
                <c:pt idx="772" formatCode="General">
                  <c:v>0.19903823966849984</c:v>
                </c:pt>
                <c:pt idx="773" formatCode="General">
                  <c:v>0.21050020369275382</c:v>
                </c:pt>
                <c:pt idx="774" formatCode="General">
                  <c:v>0.21055469971205409</c:v>
                </c:pt>
                <c:pt idx="775" formatCode="General">
                  <c:v>0.24724805754915152</c:v>
                </c:pt>
                <c:pt idx="776" formatCode="General">
                  <c:v>0.27045885709856754</c:v>
                </c:pt>
                <c:pt idx="777" formatCode="General">
                  <c:v>0.24654197145136506</c:v>
                </c:pt>
                <c:pt idx="778" formatCode="General">
                  <c:v>0.21910365849143643</c:v>
                </c:pt>
                <c:pt idx="779" formatCode="General">
                  <c:v>0.34356561781318989</c:v>
                </c:pt>
                <c:pt idx="780" formatCode="General">
                  <c:v>0.31561495013803254</c:v>
                </c:pt>
                <c:pt idx="781" formatCode="General">
                  <c:v>0.30194129943626064</c:v>
                </c:pt>
                <c:pt idx="782" formatCode="General">
                  <c:v>0.26326066121620567</c:v>
                </c:pt>
                <c:pt idx="783" formatCode="General">
                  <c:v>0.32348237336922903</c:v>
                </c:pt>
                <c:pt idx="784" formatCode="General">
                  <c:v>0.27171503973443772</c:v>
                </c:pt>
                <c:pt idx="785" formatCode="General">
                  <c:v>0.23926914868388488</c:v>
                </c:pt>
                <c:pt idx="786" formatCode="General">
                  <c:v>0.25890753613615941</c:v>
                </c:pt>
                <c:pt idx="787" formatCode="General">
                  <c:v>0.23101087108890167</c:v>
                </c:pt>
                <c:pt idx="788" formatCode="General">
                  <c:v>0.21074558532831969</c:v>
                </c:pt>
                <c:pt idx="789" formatCode="General">
                  <c:v>0.23478182678202142</c:v>
                </c:pt>
                <c:pt idx="790" formatCode="General">
                  <c:v>0.21749793678310603</c:v>
                </c:pt>
                <c:pt idx="791" formatCode="General">
                  <c:v>0.20329546269941906</c:v>
                </c:pt>
                <c:pt idx="792" formatCode="General">
                  <c:v>0.19999325612072011</c:v>
                </c:pt>
                <c:pt idx="793" formatCode="General">
                  <c:v>0.19788576588352699</c:v>
                </c:pt>
                <c:pt idx="794" formatCode="General">
                  <c:v>0.22933103378115308</c:v>
                </c:pt>
                <c:pt idx="795" formatCode="General">
                  <c:v>0.28995066793712215</c:v>
                </c:pt>
                <c:pt idx="796" formatCode="General">
                  <c:v>0.25592936735501609</c:v>
                </c:pt>
                <c:pt idx="797" formatCode="General">
                  <c:v>0.23604666178132519</c:v>
                </c:pt>
                <c:pt idx="798" formatCode="General">
                  <c:v>0.23982858863865739</c:v>
                </c:pt>
                <c:pt idx="799" formatCode="General">
                  <c:v>0.38858000688408501</c:v>
                </c:pt>
                <c:pt idx="800" formatCode="General">
                  <c:v>0.38433759450109278</c:v>
                </c:pt>
                <c:pt idx="801" formatCode="General">
                  <c:v>0.31051367056969936</c:v>
                </c:pt>
                <c:pt idx="802" formatCode="General">
                  <c:v>0.2665191783413226</c:v>
                </c:pt>
                <c:pt idx="803" formatCode="General">
                  <c:v>0.24778040504445306</c:v>
                </c:pt>
                <c:pt idx="804" formatCode="General">
                  <c:v>0.21952462526701527</c:v>
                </c:pt>
                <c:pt idx="805" formatCode="General">
                  <c:v>0.22903411608506771</c:v>
                </c:pt>
                <c:pt idx="806" formatCode="General">
                  <c:v>0.21390575407692416</c:v>
                </c:pt>
                <c:pt idx="807" formatCode="General">
                  <c:v>0.205520200267999</c:v>
                </c:pt>
                <c:pt idx="808" formatCode="General">
                  <c:v>0.22476815171398676</c:v>
                </c:pt>
                <c:pt idx="809" formatCode="General">
                  <c:v>0.20909518165814756</c:v>
                </c:pt>
                <c:pt idx="810" formatCode="General">
                  <c:v>0.30441699742198719</c:v>
                </c:pt>
                <c:pt idx="811" formatCode="General">
                  <c:v>0.25774373373987575</c:v>
                </c:pt>
                <c:pt idx="812" formatCode="General">
                  <c:v>0.23378181983351823</c:v>
                </c:pt>
                <c:pt idx="813" formatCode="General">
                  <c:v>0.25901395335486233</c:v>
                </c:pt>
                <c:pt idx="814" formatCode="General">
                  <c:v>0.41442687260493549</c:v>
                </c:pt>
                <c:pt idx="815" formatCode="General">
                  <c:v>0.32213095991951607</c:v>
                </c:pt>
                <c:pt idx="816" formatCode="General">
                  <c:v>0.29189651162240471</c:v>
                </c:pt>
                <c:pt idx="817" formatCode="General">
                  <c:v>0.2454650737894975</c:v>
                </c:pt>
                <c:pt idx="818" formatCode="General">
                  <c:v>0.22282961931360235</c:v>
                </c:pt>
                <c:pt idx="819" formatCode="General">
                  <c:v>0.24514431984317986</c:v>
                </c:pt>
                <c:pt idx="820" formatCode="General">
                  <c:v>0.22723418585457625</c:v>
                </c:pt>
                <c:pt idx="821" formatCode="General">
                  <c:v>0.21230439747782678</c:v>
                </c:pt>
                <c:pt idx="822" formatCode="General">
                  <c:v>0.20128578202348915</c:v>
                </c:pt>
                <c:pt idx="823" formatCode="General">
                  <c:v>0.19641292399191954</c:v>
                </c:pt>
                <c:pt idx="824" formatCode="General">
                  <c:v>0.21052252832809498</c:v>
                </c:pt>
                <c:pt idx="825" formatCode="General">
                  <c:v>0.19953765703746107</c:v>
                </c:pt>
                <c:pt idx="826" formatCode="General">
                  <c:v>0.19927206774902273</c:v>
                </c:pt>
                <c:pt idx="827" formatCode="General">
                  <c:v>0.19839726337712726</c:v>
                </c:pt>
                <c:pt idx="828" formatCode="General">
                  <c:v>0.27262185915226617</c:v>
                </c:pt>
                <c:pt idx="829" formatCode="General">
                  <c:v>0.23399266529545582</c:v>
                </c:pt>
                <c:pt idx="830" formatCode="General">
                  <c:v>0.2753680043333977</c:v>
                </c:pt>
                <c:pt idx="831" formatCode="General">
                  <c:v>0.23662071119413436</c:v>
                </c:pt>
                <c:pt idx="832" formatCode="General">
                  <c:v>0.22513869648622573</c:v>
                </c:pt>
                <c:pt idx="833" formatCode="General">
                  <c:v>0.21807649540267546</c:v>
                </c:pt>
                <c:pt idx="834" formatCode="General">
                  <c:v>0.20801965693762511</c:v>
                </c:pt>
                <c:pt idx="835" formatCode="General">
                  <c:v>0.20286444295193715</c:v>
                </c:pt>
                <c:pt idx="836" formatCode="General">
                  <c:v>0.19984380585947562</c:v>
                </c:pt>
                <c:pt idx="837" formatCode="General">
                  <c:v>0.20229537961591451</c:v>
                </c:pt>
                <c:pt idx="838" formatCode="General">
                  <c:v>0.21590030813366129</c:v>
                </c:pt>
                <c:pt idx="839" formatCode="General">
                  <c:v>0.20663789424868523</c:v>
                </c:pt>
                <c:pt idx="840" formatCode="General">
                  <c:v>0.21197512904841959</c:v>
                </c:pt>
                <c:pt idx="841" formatCode="General">
                  <c:v>0.21222211295161686</c:v>
                </c:pt>
                <c:pt idx="842" formatCode="General">
                  <c:v>0.29715998013044981</c:v>
                </c:pt>
                <c:pt idx="843" formatCode="General">
                  <c:v>0.29687048604686567</c:v>
                </c:pt>
                <c:pt idx="844" formatCode="General">
                  <c:v>0.25213481817397476</c:v>
                </c:pt>
                <c:pt idx="845" formatCode="General">
                  <c:v>0.22846283497391243</c:v>
                </c:pt>
                <c:pt idx="846" formatCode="General">
                  <c:v>0.29237001478565383</c:v>
                </c:pt>
                <c:pt idx="847" formatCode="General">
                  <c:v>0.28705774490980945</c:v>
                </c:pt>
                <c:pt idx="848" formatCode="General">
                  <c:v>0.25157883369524614</c:v>
                </c:pt>
                <c:pt idx="849" formatCode="General">
                  <c:v>0.22176024476595396</c:v>
                </c:pt>
                <c:pt idx="850" formatCode="General">
                  <c:v>0.20502575614369467</c:v>
                </c:pt>
                <c:pt idx="851" formatCode="General">
                  <c:v>0.21022616497555829</c:v>
                </c:pt>
                <c:pt idx="852" formatCode="General">
                  <c:v>0.20846509225704316</c:v>
                </c:pt>
                <c:pt idx="853" formatCode="General">
                  <c:v>0.20967348556446572</c:v>
                </c:pt>
                <c:pt idx="854" formatCode="General">
                  <c:v>0.25344051232875392</c:v>
                </c:pt>
                <c:pt idx="855" formatCode="General">
                  <c:v>0.2231001169858419</c:v>
                </c:pt>
                <c:pt idx="856" formatCode="General">
                  <c:v>0.21593140241451805</c:v>
                </c:pt>
                <c:pt idx="857" formatCode="General">
                  <c:v>0.20187247044624054</c:v>
                </c:pt>
                <c:pt idx="858" formatCode="General">
                  <c:v>0.19443703676279647</c:v>
                </c:pt>
                <c:pt idx="859" formatCode="General">
                  <c:v>0.19603673144561914</c:v>
                </c:pt>
                <c:pt idx="860" formatCode="General">
                  <c:v>0.19939579405222499</c:v>
                </c:pt>
                <c:pt idx="861" formatCode="General">
                  <c:v>0.20240929473705593</c:v>
                </c:pt>
                <c:pt idx="862" formatCode="General">
                  <c:v>0.22860711603313158</c:v>
                </c:pt>
                <c:pt idx="863" formatCode="General">
                  <c:v>0.21017934532800481</c:v>
                </c:pt>
                <c:pt idx="864" formatCode="General">
                  <c:v>0.20162316596559704</c:v>
                </c:pt>
                <c:pt idx="865" formatCode="General">
                  <c:v>0.19506238639222548</c:v>
                </c:pt>
                <c:pt idx="866" formatCode="General">
                  <c:v>0.24963606638876953</c:v>
                </c:pt>
                <c:pt idx="867" formatCode="General">
                  <c:v>0.22432507231967691</c:v>
                </c:pt>
                <c:pt idx="868" formatCode="General">
                  <c:v>0.22758229326917839</c:v>
                </c:pt>
                <c:pt idx="869" formatCode="General">
                  <c:v>0.21700870093504179</c:v>
                </c:pt>
                <c:pt idx="870" formatCode="General">
                  <c:v>0.20899415308741653</c:v>
                </c:pt>
                <c:pt idx="871" formatCode="General">
                  <c:v>0.20576541523962741</c:v>
                </c:pt>
                <c:pt idx="872" formatCode="General">
                  <c:v>0.26327551818628303</c:v>
                </c:pt>
                <c:pt idx="873" formatCode="General">
                  <c:v>0.29298822959164333</c:v>
                </c:pt>
                <c:pt idx="874" formatCode="General">
                  <c:v>0.24626479084801453</c:v>
                </c:pt>
                <c:pt idx="875" formatCode="General">
                  <c:v>0.23351184751638371</c:v>
                </c:pt>
                <c:pt idx="876" formatCode="General">
                  <c:v>0.21150974921431157</c:v>
                </c:pt>
                <c:pt idx="877" formatCode="General">
                  <c:v>0.20470201967230375</c:v>
                </c:pt>
                <c:pt idx="878" formatCode="General">
                  <c:v>0.19656962123594143</c:v>
                </c:pt>
                <c:pt idx="879" formatCode="General">
                  <c:v>0.19183222854266993</c:v>
                </c:pt>
                <c:pt idx="880" formatCode="General">
                  <c:v>0.18980396532942093</c:v>
                </c:pt>
                <c:pt idx="881" formatCode="General">
                  <c:v>0.20147519109706918</c:v>
                </c:pt>
                <c:pt idx="882" formatCode="General">
                  <c:v>0.20871755125048447</c:v>
                </c:pt>
                <c:pt idx="883" formatCode="General">
                  <c:v>0.21806978262580881</c:v>
                </c:pt>
                <c:pt idx="884" formatCode="General">
                  <c:v>0.20814082700856734</c:v>
                </c:pt>
                <c:pt idx="885" formatCode="General">
                  <c:v>0.19770557557913004</c:v>
                </c:pt>
                <c:pt idx="886" formatCode="General">
                  <c:v>0.20740812640893008</c:v>
                </c:pt>
                <c:pt idx="887" formatCode="General">
                  <c:v>0.21401430786242376</c:v>
                </c:pt>
                <c:pt idx="888" formatCode="General">
                  <c:v>0.20138074290911928</c:v>
                </c:pt>
                <c:pt idx="889" formatCode="General">
                  <c:v>0.23069264619765009</c:v>
                </c:pt>
                <c:pt idx="890" formatCode="General">
                  <c:v>0.22157106288143297</c:v>
                </c:pt>
                <c:pt idx="891" formatCode="General">
                  <c:v>0.20507667449856654</c:v>
                </c:pt>
                <c:pt idx="892" formatCode="General">
                  <c:v>0.22208732896804131</c:v>
                </c:pt>
                <c:pt idx="893" formatCode="General">
                  <c:v>0.22196047320439669</c:v>
                </c:pt>
                <c:pt idx="894" formatCode="General">
                  <c:v>0.21077977668413231</c:v>
                </c:pt>
                <c:pt idx="895" formatCode="General">
                  <c:v>0.22562229912184772</c:v>
                </c:pt>
                <c:pt idx="896" formatCode="General">
                  <c:v>0.23412407908897231</c:v>
                </c:pt>
                <c:pt idx="897" formatCode="General">
                  <c:v>0.21514033696772675</c:v>
                </c:pt>
                <c:pt idx="898" formatCode="General">
                  <c:v>0.20362670214523096</c:v>
                </c:pt>
                <c:pt idx="899" formatCode="General">
                  <c:v>0.21133431385910295</c:v>
                </c:pt>
                <c:pt idx="900" formatCode="General">
                  <c:v>0.20500359324438985</c:v>
                </c:pt>
                <c:pt idx="901" formatCode="General">
                  <c:v>0.20164804986555515</c:v>
                </c:pt>
                <c:pt idx="902" formatCode="General">
                  <c:v>0.19470138111957971</c:v>
                </c:pt>
                <c:pt idx="903" formatCode="General">
                  <c:v>0.22777038118940479</c:v>
                </c:pt>
                <c:pt idx="904" formatCode="General">
                  <c:v>0.22578249168958892</c:v>
                </c:pt>
                <c:pt idx="905" formatCode="General">
                  <c:v>0.20750778212660978</c:v>
                </c:pt>
                <c:pt idx="906" formatCode="General">
                  <c:v>0.19913134940216473</c:v>
                </c:pt>
                <c:pt idx="907" formatCode="General">
                  <c:v>0.19391336714374022</c:v>
                </c:pt>
                <c:pt idx="908" formatCode="General">
                  <c:v>0.19155782600152926</c:v>
                </c:pt>
                <c:pt idx="909" formatCode="General">
                  <c:v>0.19305620916086233</c:v>
                </c:pt>
                <c:pt idx="910" formatCode="General">
                  <c:v>0.20685057947191643</c:v>
                </c:pt>
                <c:pt idx="911" formatCode="General">
                  <c:v>0.19740263554735227</c:v>
                </c:pt>
                <c:pt idx="912" formatCode="General">
                  <c:v>0.19429885278057246</c:v>
                </c:pt>
                <c:pt idx="913" formatCode="General">
                  <c:v>0.19502059816990772</c:v>
                </c:pt>
                <c:pt idx="914" formatCode="General">
                  <c:v>0.23345328745778501</c:v>
                </c:pt>
                <c:pt idx="915" formatCode="General">
                  <c:v>0.39012038913683211</c:v>
                </c:pt>
                <c:pt idx="916" formatCode="General">
                  <c:v>0.33805279367520658</c:v>
                </c:pt>
                <c:pt idx="917" formatCode="General">
                  <c:v>0.27759460693973559</c:v>
                </c:pt>
                <c:pt idx="918" formatCode="General">
                  <c:v>0.26330391800853936</c:v>
                </c:pt>
                <c:pt idx="919" formatCode="General">
                  <c:v>0.22845260582557347</c:v>
                </c:pt>
                <c:pt idx="920" formatCode="General">
                  <c:v>0.20983925173293505</c:v>
                </c:pt>
                <c:pt idx="921" formatCode="General">
                  <c:v>0.20035161663298348</c:v>
                </c:pt>
                <c:pt idx="922" formatCode="General">
                  <c:v>0.19427812435399588</c:v>
                </c:pt>
                <c:pt idx="923" formatCode="General">
                  <c:v>0.191149505828524</c:v>
                </c:pt>
                <c:pt idx="924" formatCode="General">
                  <c:v>0.1888953221366298</c:v>
                </c:pt>
                <c:pt idx="925" formatCode="General">
                  <c:v>0.20108420523087667</c:v>
                </c:pt>
                <c:pt idx="926" formatCode="General">
                  <c:v>0.19467476834475866</c:v>
                </c:pt>
                <c:pt idx="927" formatCode="General">
                  <c:v>0.20649895868166493</c:v>
                </c:pt>
                <c:pt idx="928" formatCode="General">
                  <c:v>0.19904421480477305</c:v>
                </c:pt>
                <c:pt idx="929" formatCode="General">
                  <c:v>0.19330440698472717</c:v>
                </c:pt>
                <c:pt idx="930" formatCode="General">
                  <c:v>0.2175051210589917</c:v>
                </c:pt>
                <c:pt idx="931" formatCode="General">
                  <c:v>0.20514619478576099</c:v>
                </c:pt>
                <c:pt idx="932" formatCode="General">
                  <c:v>0.19914518737229014</c:v>
                </c:pt>
                <c:pt idx="933" formatCode="General">
                  <c:v>0.19855253030950304</c:v>
                </c:pt>
                <c:pt idx="934" formatCode="General">
                  <c:v>0.19580593705888485</c:v>
                </c:pt>
                <c:pt idx="935" formatCode="General">
                  <c:v>0.20471513658350327</c:v>
                </c:pt>
                <c:pt idx="936" formatCode="General">
                  <c:v>0.24548547714632316</c:v>
                </c:pt>
                <c:pt idx="937" formatCode="General">
                  <c:v>0.23947941986161653</c:v>
                </c:pt>
                <c:pt idx="938" formatCode="General">
                  <c:v>0.21865147132670326</c:v>
                </c:pt>
                <c:pt idx="939" formatCode="General">
                  <c:v>0.27245619868819376</c:v>
                </c:pt>
                <c:pt idx="940" formatCode="General">
                  <c:v>0.23382858990755609</c:v>
                </c:pt>
                <c:pt idx="941" formatCode="General">
                  <c:v>0.2257302619875943</c:v>
                </c:pt>
                <c:pt idx="942" formatCode="General">
                  <c:v>0.23410835484299472</c:v>
                </c:pt>
                <c:pt idx="943" formatCode="General">
                  <c:v>0.21190589852668257</c:v>
                </c:pt>
                <c:pt idx="944" formatCode="General">
                  <c:v>0.2597606664836502</c:v>
                </c:pt>
                <c:pt idx="945" formatCode="General">
                  <c:v>0.25288714703943677</c:v>
                </c:pt>
                <c:pt idx="946" formatCode="General">
                  <c:v>0.23854639216868564</c:v>
                </c:pt>
                <c:pt idx="947" formatCode="General">
                  <c:v>0.22656164920944782</c:v>
                </c:pt>
                <c:pt idx="948" formatCode="General">
                  <c:v>0.23988039939707498</c:v>
                </c:pt>
                <c:pt idx="949" formatCode="General">
                  <c:v>0.27562899432143667</c:v>
                </c:pt>
                <c:pt idx="950" formatCode="General">
                  <c:v>0.23580173095831272</c:v>
                </c:pt>
                <c:pt idx="951" formatCode="General">
                  <c:v>0.21407114888425485</c:v>
                </c:pt>
                <c:pt idx="952" formatCode="General">
                  <c:v>0.2259619289168715</c:v>
                </c:pt>
                <c:pt idx="953" formatCode="General">
                  <c:v>0.2143125003591578</c:v>
                </c:pt>
                <c:pt idx="954" formatCode="General">
                  <c:v>0.25839781311803661</c:v>
                </c:pt>
                <c:pt idx="955" formatCode="General">
                  <c:v>0.23417347255934021</c:v>
                </c:pt>
                <c:pt idx="956" formatCode="General">
                  <c:v>0.2120518598232497</c:v>
                </c:pt>
                <c:pt idx="957" formatCode="General">
                  <c:v>0.21751712847452409</c:v>
                </c:pt>
                <c:pt idx="958" formatCode="General">
                  <c:v>0.21498141053405737</c:v>
                </c:pt>
                <c:pt idx="959" formatCode="General">
                  <c:v>0.21640910775045147</c:v>
                </c:pt>
                <c:pt idx="960" formatCode="General">
                  <c:v>0.22168654029584858</c:v>
                </c:pt>
                <c:pt idx="961" formatCode="General">
                  <c:v>0.20503570972821744</c:v>
                </c:pt>
                <c:pt idx="962" formatCode="General">
                  <c:v>0.22243890153251214</c:v>
                </c:pt>
                <c:pt idx="963" formatCode="General">
                  <c:v>0.21325412753634482</c:v>
                </c:pt>
                <c:pt idx="964" formatCode="General">
                  <c:v>0.2006491967611071</c:v>
                </c:pt>
                <c:pt idx="965" formatCode="General">
                  <c:v>0.19825050317464443</c:v>
                </c:pt>
                <c:pt idx="966" formatCode="General">
                  <c:v>0.19357261024803876</c:v>
                </c:pt>
                <c:pt idx="967" formatCode="General">
                  <c:v>0.30012974456746611</c:v>
                </c:pt>
                <c:pt idx="968" formatCode="General">
                  <c:v>0.25026319462798807</c:v>
                </c:pt>
                <c:pt idx="969" formatCode="General">
                  <c:v>0.2350266510643087</c:v>
                </c:pt>
                <c:pt idx="970" formatCode="General">
                  <c:v>0.21246020431348842</c:v>
                </c:pt>
                <c:pt idx="971" formatCode="General">
                  <c:v>0.20028582240635612</c:v>
                </c:pt>
                <c:pt idx="972" formatCode="General">
                  <c:v>0.20481917143283809</c:v>
                </c:pt>
                <c:pt idx="973" formatCode="General">
                  <c:v>0.20214705578627848</c:v>
                </c:pt>
                <c:pt idx="974" formatCode="General">
                  <c:v>0.24776753450617137</c:v>
                </c:pt>
                <c:pt idx="975" formatCode="General">
                  <c:v>0.21968973389088162</c:v>
                </c:pt>
                <c:pt idx="976" formatCode="General">
                  <c:v>0.21514536050882418</c:v>
                </c:pt>
                <c:pt idx="977" formatCode="General">
                  <c:v>0.20559767298558124</c:v>
                </c:pt>
                <c:pt idx="978" formatCode="General">
                  <c:v>0.19978978200047645</c:v>
                </c:pt>
                <c:pt idx="979" formatCode="General">
                  <c:v>0.52951867737662606</c:v>
                </c:pt>
                <c:pt idx="980" formatCode="General">
                  <c:v>0.40270937996564066</c:v>
                </c:pt>
                <c:pt idx="981" formatCode="General">
                  <c:v>0.38241979597595005</c:v>
                </c:pt>
                <c:pt idx="982" formatCode="General">
                  <c:v>0.32112701307430708</c:v>
                </c:pt>
                <c:pt idx="983" formatCode="General">
                  <c:v>0.26568898971652144</c:v>
                </c:pt>
                <c:pt idx="984" formatCode="General">
                  <c:v>0.26765271616913516</c:v>
                </c:pt>
                <c:pt idx="985" formatCode="General">
                  <c:v>0.28768932198283514</c:v>
                </c:pt>
                <c:pt idx="986" formatCode="General">
                  <c:v>0.28253155528607576</c:v>
                </c:pt>
                <c:pt idx="987" formatCode="General">
                  <c:v>0.2415769184849437</c:v>
                </c:pt>
                <c:pt idx="988" formatCode="General">
                  <c:v>0.27798571653766269</c:v>
                </c:pt>
                <c:pt idx="989" formatCode="General">
                  <c:v>0.23733274103218599</c:v>
                </c:pt>
                <c:pt idx="990" formatCode="General">
                  <c:v>0.24118910612984423</c:v>
                </c:pt>
                <c:pt idx="991" formatCode="General">
                  <c:v>0.27425186768658211</c:v>
                </c:pt>
                <c:pt idx="992" formatCode="General">
                  <c:v>0.28422254536416497</c:v>
                </c:pt>
                <c:pt idx="993" formatCode="General">
                  <c:v>0.25380516886745819</c:v>
                </c:pt>
                <c:pt idx="994" formatCode="General">
                  <c:v>0.33718227926531602</c:v>
                </c:pt>
                <c:pt idx="995" formatCode="General">
                  <c:v>0.28874869643506773</c:v>
                </c:pt>
                <c:pt idx="996" formatCode="General">
                  <c:v>0.27387613894773721</c:v>
                </c:pt>
                <c:pt idx="997" formatCode="General">
                  <c:v>0.39605587279659882</c:v>
                </c:pt>
                <c:pt idx="998" formatCode="General">
                  <c:v>0.31499646666328512</c:v>
                </c:pt>
                <c:pt idx="999" formatCode="General">
                  <c:v>0.2601492920592326</c:v>
                </c:pt>
                <c:pt idx="1000" formatCode="General">
                  <c:v>0.2270439121191325</c:v>
                </c:pt>
                <c:pt idx="1001" formatCode="General">
                  <c:v>0.22895043414286279</c:v>
                </c:pt>
                <c:pt idx="1002" formatCode="General">
                  <c:v>0.22072770767271557</c:v>
                </c:pt>
                <c:pt idx="1003" formatCode="General">
                  <c:v>0.22994628605501291</c:v>
                </c:pt>
                <c:pt idx="1004" formatCode="General">
                  <c:v>0.26214413578898121</c:v>
                </c:pt>
                <c:pt idx="1005" formatCode="General">
                  <c:v>0.22824174853257506</c:v>
                </c:pt>
                <c:pt idx="1006" formatCode="General">
                  <c:v>0.21666755524397557</c:v>
                </c:pt>
                <c:pt idx="1007" formatCode="General">
                  <c:v>0.20751070072828598</c:v>
                </c:pt>
                <c:pt idx="1008" formatCode="General">
                  <c:v>0.20029556264390588</c:v>
                </c:pt>
                <c:pt idx="1009" formatCode="General">
                  <c:v>0.19573817718978301</c:v>
                </c:pt>
                <c:pt idx="1010" formatCode="General">
                  <c:v>0.28841402050994991</c:v>
                </c:pt>
                <c:pt idx="1011" formatCode="General">
                  <c:v>0.27996654326056891</c:v>
                </c:pt>
                <c:pt idx="1012" formatCode="General">
                  <c:v>0.25527243007773448</c:v>
                </c:pt>
                <c:pt idx="1013" formatCode="General">
                  <c:v>0.22575555508974757</c:v>
                </c:pt>
                <c:pt idx="1014" formatCode="General">
                  <c:v>0.22906790666584587</c:v>
                </c:pt>
                <c:pt idx="1015" formatCode="General">
                  <c:v>0.22273565094828834</c:v>
                </c:pt>
                <c:pt idx="1016" formatCode="General">
                  <c:v>0.2085087313309853</c:v>
                </c:pt>
                <c:pt idx="1017" formatCode="General">
                  <c:v>0.21621589666768781</c:v>
                </c:pt>
                <c:pt idx="1018" formatCode="General">
                  <c:v>0.20298691111274847</c:v>
                </c:pt>
                <c:pt idx="1019" formatCode="General">
                  <c:v>0.30461859546579589</c:v>
                </c:pt>
                <c:pt idx="1020" formatCode="General">
                  <c:v>0.28070047889118277</c:v>
                </c:pt>
                <c:pt idx="1021" formatCode="General">
                  <c:v>0.26790002213579067</c:v>
                </c:pt>
                <c:pt idx="1022" formatCode="General">
                  <c:v>0.31370865168116613</c:v>
                </c:pt>
                <c:pt idx="1023" formatCode="General">
                  <c:v>0.26066041494462433</c:v>
                </c:pt>
                <c:pt idx="1024" formatCode="General">
                  <c:v>0.25740185210739552</c:v>
                </c:pt>
                <c:pt idx="1025" formatCode="General">
                  <c:v>0.25573955283849953</c:v>
                </c:pt>
                <c:pt idx="1026" formatCode="General">
                  <c:v>0.25058424286094455</c:v>
                </c:pt>
                <c:pt idx="1027" formatCode="General">
                  <c:v>0.27063556989169341</c:v>
                </c:pt>
                <c:pt idx="1028" formatCode="General">
                  <c:v>0.23286798951533405</c:v>
                </c:pt>
                <c:pt idx="1029" formatCode="General">
                  <c:v>0.21628692896372884</c:v>
                </c:pt>
                <c:pt idx="1030" formatCode="General">
                  <c:v>0.23747061702871156</c:v>
                </c:pt>
                <c:pt idx="1031" formatCode="General">
                  <c:v>0.26186424070610903</c:v>
                </c:pt>
                <c:pt idx="1032" formatCode="General">
                  <c:v>0.22771512159312834</c:v>
                </c:pt>
                <c:pt idx="1033" formatCode="General">
                  <c:v>0.20830236851668341</c:v>
                </c:pt>
                <c:pt idx="1034" formatCode="General">
                  <c:v>0.19959510874786732</c:v>
                </c:pt>
                <c:pt idx="1035" formatCode="General">
                  <c:v>0.24330556523496566</c:v>
                </c:pt>
                <c:pt idx="1036" formatCode="General">
                  <c:v>0.31043967534174172</c:v>
                </c:pt>
                <c:pt idx="1037" formatCode="General">
                  <c:v>0.29973680817769088</c:v>
                </c:pt>
                <c:pt idx="1038" formatCode="General">
                  <c:v>0.27595587938116695</c:v>
                </c:pt>
                <c:pt idx="1039" formatCode="General">
                  <c:v>0.29450052129225951</c:v>
                </c:pt>
                <c:pt idx="1040" formatCode="General">
                  <c:v>0.24685449996373524</c:v>
                </c:pt>
                <c:pt idx="1041" formatCode="General">
                  <c:v>0.32506511368286778</c:v>
                </c:pt>
                <c:pt idx="1042" formatCode="General">
                  <c:v>0.34573153044837612</c:v>
                </c:pt>
                <c:pt idx="1043" formatCode="General">
                  <c:v>0.31121748432255208</c:v>
                </c:pt>
                <c:pt idx="1044" formatCode="General">
                  <c:v>0.38892117874945065</c:v>
                </c:pt>
                <c:pt idx="1045" formatCode="General">
                  <c:v>0.30906993498834889</c:v>
                </c:pt>
                <c:pt idx="1046" formatCode="General">
                  <c:v>0.32804397949012692</c:v>
                </c:pt>
                <c:pt idx="1047" formatCode="General">
                  <c:v>0.27054030749351138</c:v>
                </c:pt>
                <c:pt idx="1048" formatCode="General">
                  <c:v>0.29479429534252671</c:v>
                </c:pt>
                <c:pt idx="1049" formatCode="General">
                  <c:v>0.34441630522507549</c:v>
                </c:pt>
                <c:pt idx="1050" formatCode="General">
                  <c:v>0.27771128921421329</c:v>
                </c:pt>
                <c:pt idx="1051" formatCode="General">
                  <c:v>0.24639165542669328</c:v>
                </c:pt>
                <c:pt idx="1052" formatCode="General">
                  <c:v>0.26115298176647705</c:v>
                </c:pt>
                <c:pt idx="1053" formatCode="General">
                  <c:v>0.29493670357690238</c:v>
                </c:pt>
                <c:pt idx="1054" formatCode="General">
                  <c:v>0.34418046148871034</c:v>
                </c:pt>
                <c:pt idx="1055" formatCode="General">
                  <c:v>0.33623894036961116</c:v>
                </c:pt>
                <c:pt idx="1056" formatCode="General">
                  <c:v>0.27236355952743574</c:v>
                </c:pt>
                <c:pt idx="1057" formatCode="General">
                  <c:v>0.24182110188167968</c:v>
                </c:pt>
                <c:pt idx="1058" formatCode="General">
                  <c:v>0.29831120253258209</c:v>
                </c:pt>
                <c:pt idx="1059" formatCode="General">
                  <c:v>0.2512600220413857</c:v>
                </c:pt>
                <c:pt idx="1060" formatCode="General">
                  <c:v>0.22844241006709973</c:v>
                </c:pt>
                <c:pt idx="1061" formatCode="General">
                  <c:v>0.21097958955807339</c:v>
                </c:pt>
                <c:pt idx="1062" formatCode="General">
                  <c:v>0.19926900986868215</c:v>
                </c:pt>
                <c:pt idx="1063" formatCode="General">
                  <c:v>0.19484562176288658</c:v>
                </c:pt>
                <c:pt idx="1064" formatCode="General">
                  <c:v>0.32702982253878843</c:v>
                </c:pt>
                <c:pt idx="1065" formatCode="General">
                  <c:v>0.26666272042965955</c:v>
                </c:pt>
                <c:pt idx="1066" formatCode="General">
                  <c:v>0.24215858862996364</c:v>
                </c:pt>
                <c:pt idx="1067" formatCode="General">
                  <c:v>0.21798254960660871</c:v>
                </c:pt>
                <c:pt idx="1068" formatCode="General">
                  <c:v>0.21931769868184503</c:v>
                </c:pt>
                <c:pt idx="1069" formatCode="General">
                  <c:v>0.21212441454690378</c:v>
                </c:pt>
                <c:pt idx="1070" formatCode="General">
                  <c:v>0.20484346390564606</c:v>
                </c:pt>
                <c:pt idx="1071" formatCode="General">
                  <c:v>0.19659389170459879</c:v>
                </c:pt>
                <c:pt idx="1072" formatCode="General">
                  <c:v>0.19445232080851493</c:v>
                </c:pt>
                <c:pt idx="1073" formatCode="General">
                  <c:v>0.21063902296787695</c:v>
                </c:pt>
                <c:pt idx="1074" formatCode="General">
                  <c:v>0.217412198809738</c:v>
                </c:pt>
                <c:pt idx="1075" formatCode="General">
                  <c:v>0.20686185454302061</c:v>
                </c:pt>
                <c:pt idx="1076" formatCode="General">
                  <c:v>0.20479679784317742</c:v>
                </c:pt>
                <c:pt idx="1077" formatCode="General">
                  <c:v>0.2999595142928943</c:v>
                </c:pt>
                <c:pt idx="1078" formatCode="General">
                  <c:v>0.30583961960575418</c:v>
                </c:pt>
                <c:pt idx="1079" formatCode="General">
                  <c:v>0.25960567953388902</c:v>
                </c:pt>
                <c:pt idx="1080" formatCode="General">
                  <c:v>0.27996700047151896</c:v>
                </c:pt>
                <c:pt idx="1081" formatCode="General">
                  <c:v>0.23839135198613745</c:v>
                </c:pt>
                <c:pt idx="1082" formatCode="General">
                  <c:v>0.24631608124746768</c:v>
                </c:pt>
                <c:pt idx="1083" formatCode="General">
                  <c:v>0.29452356684095765</c:v>
                </c:pt>
                <c:pt idx="1084" formatCode="General">
                  <c:v>0.24997790009754833</c:v>
                </c:pt>
                <c:pt idx="1085" formatCode="General">
                  <c:v>0.323922250955271</c:v>
                </c:pt>
                <c:pt idx="1086" formatCode="General">
                  <c:v>0.28214661115391415</c:v>
                </c:pt>
                <c:pt idx="1087" formatCode="General">
                  <c:v>0.2970655173313545</c:v>
                </c:pt>
                <c:pt idx="1088" formatCode="General">
                  <c:v>0.37120125381456243</c:v>
                </c:pt>
                <c:pt idx="1089" formatCode="General">
                  <c:v>0.37329547773709437</c:v>
                </c:pt>
                <c:pt idx="1090" formatCode="General">
                  <c:v>0.41272433315310453</c:v>
                </c:pt>
                <c:pt idx="1091" formatCode="General">
                  <c:v>0.35629669576713568</c:v>
                </c:pt>
                <c:pt idx="1092" formatCode="General">
                  <c:v>0.28507878189117697</c:v>
                </c:pt>
                <c:pt idx="1093" formatCode="General">
                  <c:v>0.37285317324902545</c:v>
                </c:pt>
                <c:pt idx="1094" formatCode="General">
                  <c:v>0.44921505515762244</c:v>
                </c:pt>
                <c:pt idx="1095" formatCode="General">
                  <c:v>0.34819006319702928</c:v>
                </c:pt>
                <c:pt idx="1096" formatCode="General">
                  <c:v>0.28735196354259751</c:v>
                </c:pt>
                <c:pt idx="1097" formatCode="General">
                  <c:v>0.26395525885228366</c:v>
                </c:pt>
                <c:pt idx="1098" formatCode="General">
                  <c:v>0.27879380713599849</c:v>
                </c:pt>
                <c:pt idx="1099" formatCode="General">
                  <c:v>0.24610217229266396</c:v>
                </c:pt>
                <c:pt idx="1100" formatCode="General">
                  <c:v>0.31414190661155222</c:v>
                </c:pt>
                <c:pt idx="1101" formatCode="General">
                  <c:v>0.27694298542649098</c:v>
                </c:pt>
                <c:pt idx="1102" formatCode="General">
                  <c:v>0.36588856168619011</c:v>
                </c:pt>
                <c:pt idx="1103" formatCode="General">
                  <c:v>0.48942352739209921</c:v>
                </c:pt>
                <c:pt idx="1104" formatCode="General">
                  <c:v>1.3363282282982529</c:v>
                </c:pt>
                <c:pt idx="1105" formatCode="General">
                  <c:v>0.98919472288626131</c:v>
                </c:pt>
                <c:pt idx="1106" formatCode="General">
                  <c:v>0.7186200033091612</c:v>
                </c:pt>
                <c:pt idx="1107" formatCode="General">
                  <c:v>0.53304168054400081</c:v>
                </c:pt>
                <c:pt idx="1108" formatCode="General">
                  <c:v>0.40288616086941298</c:v>
                </c:pt>
                <c:pt idx="1109" formatCode="General">
                  <c:v>0.36926460268500111</c:v>
                </c:pt>
                <c:pt idx="1110" formatCode="General">
                  <c:v>0.31702802908990974</c:v>
                </c:pt>
                <c:pt idx="1111" formatCode="General">
                  <c:v>0.28249712378835012</c:v>
                </c:pt>
                <c:pt idx="1112" formatCode="General">
                  <c:v>0.24216542442082103</c:v>
                </c:pt>
                <c:pt idx="1113" formatCode="General">
                  <c:v>0.24131188459254246</c:v>
                </c:pt>
                <c:pt idx="1114" formatCode="General">
                  <c:v>0.23919509034810998</c:v>
                </c:pt>
                <c:pt idx="1115" formatCode="General">
                  <c:v>0.21520081049965201</c:v>
                </c:pt>
                <c:pt idx="1116" formatCode="General">
                  <c:v>0.2066401491479252</c:v>
                </c:pt>
                <c:pt idx="1117" formatCode="General">
                  <c:v>0.23317106618642172</c:v>
                </c:pt>
                <c:pt idx="1118" formatCode="General">
                  <c:v>0.24738179981355454</c:v>
                </c:pt>
                <c:pt idx="1119" formatCode="General">
                  <c:v>0.26711522915135955</c:v>
                </c:pt>
                <c:pt idx="1120" formatCode="General">
                  <c:v>0.23600829052879962</c:v>
                </c:pt>
                <c:pt idx="1121" formatCode="General">
                  <c:v>0.22304788597269443</c:v>
                </c:pt>
                <c:pt idx="1122" formatCode="General">
                  <c:v>0.2723324506415401</c:v>
                </c:pt>
                <c:pt idx="1123" formatCode="General">
                  <c:v>0.25254097306237983</c:v>
                </c:pt>
                <c:pt idx="1124" formatCode="General">
                  <c:v>0.22265467482450485</c:v>
                </c:pt>
                <c:pt idx="1125" formatCode="General">
                  <c:v>0.25381743351184965</c:v>
                </c:pt>
                <c:pt idx="1126" formatCode="General">
                  <c:v>0.24994095013121997</c:v>
                </c:pt>
                <c:pt idx="1127" formatCode="General">
                  <c:v>0.25546448703306457</c:v>
                </c:pt>
                <c:pt idx="1128" formatCode="General">
                  <c:v>0.32365066890127836</c:v>
                </c:pt>
                <c:pt idx="1129" formatCode="General">
                  <c:v>0.27249489612487515</c:v>
                </c:pt>
                <c:pt idx="1130" formatCode="General">
                  <c:v>0.27360922751060068</c:v>
                </c:pt>
                <c:pt idx="1131" formatCode="General">
                  <c:v>0.23723480694276775</c:v>
                </c:pt>
                <c:pt idx="1132" formatCode="General">
                  <c:v>0.21906016881331605</c:v>
                </c:pt>
                <c:pt idx="1133" formatCode="General">
                  <c:v>0.20371797701779032</c:v>
                </c:pt>
                <c:pt idx="1134" formatCode="General">
                  <c:v>0.20261719883325419</c:v>
                </c:pt>
                <c:pt idx="1135" formatCode="General">
                  <c:v>0.24580985745253811</c:v>
                </c:pt>
                <c:pt idx="1136" formatCode="General">
                  <c:v>0.24329322466568343</c:v>
                </c:pt>
                <c:pt idx="1137" formatCode="General">
                  <c:v>0.21962827686858802</c:v>
                </c:pt>
                <c:pt idx="1138" formatCode="General">
                  <c:v>0.20578803183332964</c:v>
                </c:pt>
                <c:pt idx="1139" formatCode="General">
                  <c:v>0.21165098621357933</c:v>
                </c:pt>
                <c:pt idx="1140" formatCode="General">
                  <c:v>0.20220437725104864</c:v>
                </c:pt>
                <c:pt idx="1141" formatCode="General">
                  <c:v>0.20876828770384825</c:v>
                </c:pt>
                <c:pt idx="1142" formatCode="General">
                  <c:v>0.24881965401971545</c:v>
                </c:pt>
                <c:pt idx="1143" formatCode="General">
                  <c:v>0.23986763618691076</c:v>
                </c:pt>
                <c:pt idx="1144" formatCode="General">
                  <c:v>0.35861409810804773</c:v>
                </c:pt>
                <c:pt idx="1145" formatCode="General">
                  <c:v>0.28702411504938824</c:v>
                </c:pt>
                <c:pt idx="1146" formatCode="General">
                  <c:v>0.25790241946029857</c:v>
                </c:pt>
                <c:pt idx="1147" formatCode="General">
                  <c:v>0.22650426677377186</c:v>
                </c:pt>
                <c:pt idx="1148" formatCode="General">
                  <c:v>0.20893788782172279</c:v>
                </c:pt>
                <c:pt idx="1149" formatCode="General">
                  <c:v>0.22218385411003458</c:v>
                </c:pt>
                <c:pt idx="1150" formatCode="General">
                  <c:v>0.25973983362085906</c:v>
                </c:pt>
                <c:pt idx="1151" formatCode="General">
                  <c:v>0.2947250854220218</c:v>
                </c:pt>
                <c:pt idx="1152" formatCode="General">
                  <c:v>0.25154439708346399</c:v>
                </c:pt>
                <c:pt idx="1153" formatCode="General">
                  <c:v>0.22231440436183472</c:v>
                </c:pt>
                <c:pt idx="1154" formatCode="General">
                  <c:v>0.2167284102778512</c:v>
                </c:pt>
                <c:pt idx="1155" formatCode="General">
                  <c:v>0.25275332712331172</c:v>
                </c:pt>
                <c:pt idx="1156" formatCode="General">
                  <c:v>0.23107813360838003</c:v>
                </c:pt>
                <c:pt idx="1157" formatCode="General">
                  <c:v>0.22185550339388635</c:v>
                </c:pt>
                <c:pt idx="1158" formatCode="General">
                  <c:v>0.20508098141146022</c:v>
                </c:pt>
                <c:pt idx="1159" formatCode="General">
                  <c:v>0.19704082682481575</c:v>
                </c:pt>
                <c:pt idx="1160" formatCode="General">
                  <c:v>0.28468539598643716</c:v>
                </c:pt>
                <c:pt idx="1161" formatCode="General">
                  <c:v>0.24203645767381407</c:v>
                </c:pt>
                <c:pt idx="1162" formatCode="General">
                  <c:v>0.25409135571642161</c:v>
                </c:pt>
                <c:pt idx="1163" formatCode="General">
                  <c:v>0.22313100850098067</c:v>
                </c:pt>
                <c:pt idx="1164" formatCode="General">
                  <c:v>0.20848048851833922</c:v>
                </c:pt>
                <c:pt idx="1165" formatCode="General">
                  <c:v>0.19894138127265637</c:v>
                </c:pt>
                <c:pt idx="1166" formatCode="General">
                  <c:v>0.52724590577788144</c:v>
                </c:pt>
                <c:pt idx="1167" formatCode="General">
                  <c:v>0.41382989215970661</c:v>
                </c:pt>
                <c:pt idx="1168" formatCode="General">
                  <c:v>0.36785952430402263</c:v>
                </c:pt>
                <c:pt idx="1169" formatCode="General">
                  <c:v>0.29728489947422282</c:v>
                </c:pt>
                <c:pt idx="1170" formatCode="General">
                  <c:v>0.25626147337558314</c:v>
                </c:pt>
                <c:pt idx="1171" formatCode="General">
                  <c:v>0.22735328901862936</c:v>
                </c:pt>
                <c:pt idx="1172" formatCode="General">
                  <c:v>0.33108706585393832</c:v>
                </c:pt>
                <c:pt idx="1173" formatCode="General">
                  <c:v>0.27131105912342185</c:v>
                </c:pt>
                <c:pt idx="1174" formatCode="General">
                  <c:v>0.24979309614662504</c:v>
                </c:pt>
                <c:pt idx="1175" formatCode="General">
                  <c:v>0.2424474553532614</c:v>
                </c:pt>
                <c:pt idx="1176" formatCode="General">
                  <c:v>0.24287004114301419</c:v>
                </c:pt>
                <c:pt idx="1177" formatCode="General">
                  <c:v>0.25554040743924866</c:v>
                </c:pt>
                <c:pt idx="1178" formatCode="General">
                  <c:v>0.22515279231733912</c:v>
                </c:pt>
                <c:pt idx="1179" formatCode="General">
                  <c:v>0.23283843532116344</c:v>
                </c:pt>
                <c:pt idx="1180" formatCode="General">
                  <c:v>0.22158182806090265</c:v>
                </c:pt>
                <c:pt idx="1181" formatCode="General">
                  <c:v>0.21866391353809514</c:v>
                </c:pt>
                <c:pt idx="1182" formatCode="General">
                  <c:v>0.23551255564468185</c:v>
                </c:pt>
                <c:pt idx="1183" formatCode="General">
                  <c:v>0.48861387190976879</c:v>
                </c:pt>
                <c:pt idx="1184" formatCode="General">
                  <c:v>0.37186430948951027</c:v>
                </c:pt>
                <c:pt idx="1185" formatCode="General">
                  <c:v>0.32354684426150437</c:v>
                </c:pt>
                <c:pt idx="1186" formatCode="General">
                  <c:v>0.26450447667393356</c:v>
                </c:pt>
                <c:pt idx="1187" formatCode="General">
                  <c:v>0.22910801424112021</c:v>
                </c:pt>
                <c:pt idx="1188" formatCode="General">
                  <c:v>0.25484015331220727</c:v>
                </c:pt>
                <c:pt idx="1189" formatCode="General">
                  <c:v>0.30294739261482034</c:v>
                </c:pt>
                <c:pt idx="1190" formatCode="General">
                  <c:v>0.26834668783522353</c:v>
                </c:pt>
                <c:pt idx="1191" formatCode="General">
                  <c:v>0.25369720360821191</c:v>
                </c:pt>
                <c:pt idx="1192" formatCode="General">
                  <c:v>0.22353113744391104</c:v>
                </c:pt>
                <c:pt idx="1193" formatCode="General">
                  <c:v>0.20638581556659655</c:v>
                </c:pt>
                <c:pt idx="1194" formatCode="General">
                  <c:v>0.26276012017377687</c:v>
                </c:pt>
                <c:pt idx="1195" formatCode="General">
                  <c:v>0.28059561043567022</c:v>
                </c:pt>
                <c:pt idx="1196" formatCode="General">
                  <c:v>0.26837670297719118</c:v>
                </c:pt>
                <c:pt idx="1197" formatCode="General">
                  <c:v>0.36005607352854807</c:v>
                </c:pt>
                <c:pt idx="1198" formatCode="General">
                  <c:v>0.34508238084694048</c:v>
                </c:pt>
                <c:pt idx="1199" formatCode="General">
                  <c:v>0.2800829527056492</c:v>
                </c:pt>
                <c:pt idx="1200" formatCode="General">
                  <c:v>0.25754848354464288</c:v>
                </c:pt>
                <c:pt idx="1201" formatCode="General">
                  <c:v>0.34822330756718284</c:v>
                </c:pt>
                <c:pt idx="1202" formatCode="General">
                  <c:v>0.29170183035362424</c:v>
                </c:pt>
                <c:pt idx="1203" formatCode="General">
                  <c:v>0.25436144337743083</c:v>
                </c:pt>
                <c:pt idx="1204" formatCode="General">
                  <c:v>0.23348174422873386</c:v>
                </c:pt>
                <c:pt idx="1205" formatCode="General">
                  <c:v>0.36024224702139601</c:v>
                </c:pt>
                <c:pt idx="1206" formatCode="General">
                  <c:v>0.30060266575328493</c:v>
                </c:pt>
                <c:pt idx="1207" formatCode="General">
                  <c:v>0.34323621694114548</c:v>
                </c:pt>
                <c:pt idx="1208" formatCode="General">
                  <c:v>0.29508241974058469</c:v>
                </c:pt>
                <c:pt idx="1209" formatCode="General">
                  <c:v>0.24788895836042885</c:v>
                </c:pt>
                <c:pt idx="1210" formatCode="General">
                  <c:v>0.22238938231617056</c:v>
                </c:pt>
                <c:pt idx="1211" formatCode="General">
                  <c:v>0.30405886918448138</c:v>
                </c:pt>
                <c:pt idx="1212" formatCode="General">
                  <c:v>0.29326633325857715</c:v>
                </c:pt>
                <c:pt idx="1213" formatCode="General">
                  <c:v>0.29472436615706638</c:v>
                </c:pt>
                <c:pt idx="1214" formatCode="General">
                  <c:v>0.24699875036860189</c:v>
                </c:pt>
                <c:pt idx="1215" formatCode="General">
                  <c:v>0.21919576498932056</c:v>
                </c:pt>
                <c:pt idx="1216" formatCode="General">
                  <c:v>0.3113311647252433</c:v>
                </c:pt>
                <c:pt idx="1217" formatCode="General">
                  <c:v>0.26012223979885746</c:v>
                </c:pt>
                <c:pt idx="1218" formatCode="General">
                  <c:v>0.22664226752044439</c:v>
                </c:pt>
                <c:pt idx="1219" formatCode="General">
                  <c:v>0.26957170062547148</c:v>
                </c:pt>
                <c:pt idx="1220" formatCode="General">
                  <c:v>0.27182907704992143</c:v>
                </c:pt>
                <c:pt idx="1221" formatCode="General">
                  <c:v>0.26802781616725169</c:v>
                </c:pt>
                <c:pt idx="1222" formatCode="General">
                  <c:v>0.23123310228057747</c:v>
                </c:pt>
                <c:pt idx="1223" formatCode="General">
                  <c:v>0.21054457074998803</c:v>
                </c:pt>
                <c:pt idx="1224" formatCode="General">
                  <c:v>0.2418515966046404</c:v>
                </c:pt>
                <c:pt idx="1225" formatCode="General">
                  <c:v>0.40262373270441454</c:v>
                </c:pt>
                <c:pt idx="1226" formatCode="General">
                  <c:v>0.35610302638779362</c:v>
                </c:pt>
                <c:pt idx="1227" formatCode="General">
                  <c:v>0.284930117954725</c:v>
                </c:pt>
                <c:pt idx="1228" formatCode="General">
                  <c:v>0.24310387740869052</c:v>
                </c:pt>
                <c:pt idx="1229" formatCode="General">
                  <c:v>0.23850402669450391</c:v>
                </c:pt>
                <c:pt idx="1230" formatCode="General">
                  <c:v>0.47189345323675641</c:v>
                </c:pt>
                <c:pt idx="1231" formatCode="General">
                  <c:v>0.42212003809557869</c:v>
                </c:pt>
                <c:pt idx="1232" formatCode="General">
                  <c:v>0.32847882523205579</c:v>
                </c:pt>
                <c:pt idx="1233" formatCode="General">
                  <c:v>0.30086074598634227</c:v>
                </c:pt>
                <c:pt idx="1234" formatCode="General">
                  <c:v>0.25296728304112492</c:v>
                </c:pt>
                <c:pt idx="1235" formatCode="General">
                  <c:v>0.22453414181931164</c:v>
                </c:pt>
                <c:pt idx="1236" formatCode="General">
                  <c:v>0.21443071580881282</c:v>
                </c:pt>
                <c:pt idx="1237" formatCode="General">
                  <c:v>0.20427084717201788</c:v>
                </c:pt>
                <c:pt idx="1238" formatCode="General">
                  <c:v>0.32177892226454236</c:v>
                </c:pt>
                <c:pt idx="1239" formatCode="General">
                  <c:v>0.26699272217835401</c:v>
                </c:pt>
                <c:pt idx="1240" formatCode="General">
                  <c:v>0.23531573472361006</c:v>
                </c:pt>
                <c:pt idx="1241" formatCode="General">
                  <c:v>0.22219148256000526</c:v>
                </c:pt>
                <c:pt idx="1242" formatCode="General">
                  <c:v>0.24369883075110549</c:v>
                </c:pt>
                <c:pt idx="1243" formatCode="General">
                  <c:v>0.22933730145559297</c:v>
                </c:pt>
                <c:pt idx="1244" formatCode="General">
                  <c:v>0.2544657874513962</c:v>
                </c:pt>
                <c:pt idx="1245" formatCode="General">
                  <c:v>0.24250436703063125</c:v>
                </c:pt>
                <c:pt idx="1246" formatCode="General">
                  <c:v>0.26304223947168814</c:v>
                </c:pt>
                <c:pt idx="1247" formatCode="General">
                  <c:v>0.2359471869623164</c:v>
                </c:pt>
                <c:pt idx="1248" formatCode="General">
                  <c:v>0.22106308843117772</c:v>
                </c:pt>
                <c:pt idx="1249" formatCode="General">
                  <c:v>0.28976986839379032</c:v>
                </c:pt>
                <c:pt idx="1250" formatCode="General">
                  <c:v>0.25165426624644011</c:v>
                </c:pt>
                <c:pt idx="1251" formatCode="General">
                  <c:v>0.23400315234850907</c:v>
                </c:pt>
                <c:pt idx="1252" formatCode="General">
                  <c:v>0.21182734397633149</c:v>
                </c:pt>
                <c:pt idx="1253" formatCode="General">
                  <c:v>0.20659312131940588</c:v>
                </c:pt>
                <c:pt idx="1254" formatCode="General">
                  <c:v>0.20648736734319009</c:v>
                </c:pt>
                <c:pt idx="1255" formatCode="General">
                  <c:v>0.19900601833331419</c:v>
                </c:pt>
                <c:pt idx="1256" formatCode="General">
                  <c:v>0.19313205822195439</c:v>
                </c:pt>
                <c:pt idx="1257" formatCode="General">
                  <c:v>0.20785314465209018</c:v>
                </c:pt>
                <c:pt idx="1258" formatCode="General">
                  <c:v>0.21277947386674942</c:v>
                </c:pt>
                <c:pt idx="1259" formatCode="General">
                  <c:v>0.20180235146485362</c:v>
                </c:pt>
                <c:pt idx="1260" formatCode="General">
                  <c:v>0.20188452100322454</c:v>
                </c:pt>
                <c:pt idx="1261" formatCode="General">
                  <c:v>0.20697296985519864</c:v>
                </c:pt>
                <c:pt idx="1262" formatCode="General">
                  <c:v>0.23250238487343278</c:v>
                </c:pt>
                <c:pt idx="1263" formatCode="General">
                  <c:v>0.33710706892874376</c:v>
                </c:pt>
                <c:pt idx="1264" formatCode="General">
                  <c:v>0.27684198096653589</c:v>
                </c:pt>
                <c:pt idx="1265" formatCode="General">
                  <c:v>0.23986700951848516</c:v>
                </c:pt>
                <c:pt idx="1266" formatCode="General">
                  <c:v>0.22643123062931711</c:v>
                </c:pt>
                <c:pt idx="1267" formatCode="General">
                  <c:v>0.21087488970996698</c:v>
                </c:pt>
                <c:pt idx="1268" formatCode="General">
                  <c:v>0.20029499459092778</c:v>
                </c:pt>
                <c:pt idx="1269" formatCode="General">
                  <c:v>0.24093299335594259</c:v>
                </c:pt>
                <c:pt idx="1270" formatCode="General">
                  <c:v>0.30519643589964141</c:v>
                </c:pt>
                <c:pt idx="1271" formatCode="General">
                  <c:v>0.26620722661716145</c:v>
                </c:pt>
                <c:pt idx="1272" formatCode="General">
                  <c:v>0.2377070603428684</c:v>
                </c:pt>
                <c:pt idx="1273" formatCode="General">
                  <c:v>0.25168399373132555</c:v>
                </c:pt>
                <c:pt idx="1274" formatCode="General">
                  <c:v>0.22881863256133858</c:v>
                </c:pt>
                <c:pt idx="1275" formatCode="General">
                  <c:v>0.21115189975602833</c:v>
                </c:pt>
                <c:pt idx="1276" formatCode="General">
                  <c:v>0.20962872297908353</c:v>
                </c:pt>
                <c:pt idx="1277" formatCode="General">
                  <c:v>0.20082657596963358</c:v>
                </c:pt>
                <c:pt idx="1278" formatCode="General">
                  <c:v>0.20074553679291335</c:v>
                </c:pt>
                <c:pt idx="1279" formatCode="General">
                  <c:v>0.20996411718879904</c:v>
                </c:pt>
                <c:pt idx="1280" formatCode="General">
                  <c:v>0.19947586917161123</c:v>
                </c:pt>
                <c:pt idx="1281" formatCode="General">
                  <c:v>0.23462860499228158</c:v>
                </c:pt>
                <c:pt idx="1282" formatCode="General">
                  <c:v>0.244917817260453</c:v>
                </c:pt>
                <c:pt idx="1283" formatCode="General">
                  <c:v>0.2901103174446199</c:v>
                </c:pt>
                <c:pt idx="1284" formatCode="General">
                  <c:v>0.24910943056254806</c:v>
                </c:pt>
                <c:pt idx="1285" formatCode="General">
                  <c:v>0.27304545616535641</c:v>
                </c:pt>
                <c:pt idx="1286" formatCode="General">
                  <c:v>0.23795294308267487</c:v>
                </c:pt>
                <c:pt idx="1287" formatCode="General">
                  <c:v>0.23534588307573015</c:v>
                </c:pt>
                <c:pt idx="1288" formatCode="General">
                  <c:v>0.23912758875333123</c:v>
                </c:pt>
                <c:pt idx="1289" formatCode="General">
                  <c:v>0.21658150530604123</c:v>
                </c:pt>
                <c:pt idx="1290" formatCode="General">
                  <c:v>0.2434730470018544</c:v>
                </c:pt>
                <c:pt idx="1291" formatCode="General">
                  <c:v>0.4943379521739884</c:v>
                </c:pt>
                <c:pt idx="1292" formatCode="General">
                  <c:v>0.37636407776686809</c:v>
                </c:pt>
                <c:pt idx="1293" formatCode="General">
                  <c:v>0.3514065061307694</c:v>
                </c:pt>
                <c:pt idx="1294" formatCode="General">
                  <c:v>0.2896058531699211</c:v>
                </c:pt>
                <c:pt idx="1295" formatCode="General">
                  <c:v>0.24453959201827277</c:v>
                </c:pt>
                <c:pt idx="1296" formatCode="General">
                  <c:v>0.25348123012803181</c:v>
                </c:pt>
                <c:pt idx="1297" formatCode="0.00%">
                  <c:v>0.1259431139892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76-4C2D-9A88-C20FA2FF4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TSLA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L$16:$L$1313</c:f>
              <c:numCache>
                <c:formatCode>General</c:formatCode>
                <c:ptCount val="1298"/>
                <c:pt idx="2" formatCode="0.0%">
                  <c:v>1.0287329044992223E-2</c:v>
                </c:pt>
                <c:pt idx="3" formatCode="0.0%">
                  <c:v>1.4162528330918271E-2</c:v>
                </c:pt>
                <c:pt idx="4" formatCode="0.0%">
                  <c:v>1.673435388399061E-2</c:v>
                </c:pt>
                <c:pt idx="5" formatCode="0.0%">
                  <c:v>2.5009204958968776E-2</c:v>
                </c:pt>
                <c:pt idx="6" formatCode="0.0%">
                  <c:v>2.5473356318058867E-2</c:v>
                </c:pt>
                <c:pt idx="7" formatCode="0.0%">
                  <c:v>2.5786855577218059E-2</c:v>
                </c:pt>
                <c:pt idx="8" formatCode="0.0%">
                  <c:v>2.6165720168015889E-2</c:v>
                </c:pt>
                <c:pt idx="9" formatCode="0.0%">
                  <c:v>2.6400473474747988E-2</c:v>
                </c:pt>
                <c:pt idx="10" formatCode="0.0%">
                  <c:v>2.6747274196041778E-2</c:v>
                </c:pt>
                <c:pt idx="11" formatCode="0.0%">
                  <c:v>2.7457419531380374E-2</c:v>
                </c:pt>
                <c:pt idx="12" formatCode="0.0%">
                  <c:v>2.7550582104810612E-2</c:v>
                </c:pt>
                <c:pt idx="13" formatCode="0.0%">
                  <c:v>2.789046758736672E-2</c:v>
                </c:pt>
                <c:pt idx="14" formatCode="0.0%">
                  <c:v>2.7873504900405612E-2</c:v>
                </c:pt>
                <c:pt idx="15" formatCode="0.0%">
                  <c:v>2.7849262648624768E-2</c:v>
                </c:pt>
                <c:pt idx="16" formatCode="0.0%">
                  <c:v>2.8338308757213975E-2</c:v>
                </c:pt>
                <c:pt idx="17" formatCode="0.0%">
                  <c:v>2.9006529405339428E-2</c:v>
                </c:pt>
                <c:pt idx="18" formatCode="0.0%">
                  <c:v>2.9121611205708529E-2</c:v>
                </c:pt>
                <c:pt idx="19" formatCode="0.0%">
                  <c:v>2.9398650960748094E-2</c:v>
                </c:pt>
                <c:pt idx="20" formatCode="0.0%">
                  <c:v>2.9303381440074022E-2</c:v>
                </c:pt>
                <c:pt idx="21" formatCode="0.0%">
                  <c:v>2.9829769292795905E-2</c:v>
                </c:pt>
                <c:pt idx="22" formatCode="0.0%">
                  <c:v>2.9795812166899541E-2</c:v>
                </c:pt>
                <c:pt idx="23" formatCode="0.0%">
                  <c:v>2.9823551939591585E-2</c:v>
                </c:pt>
                <c:pt idx="24" formatCode="0.0%">
                  <c:v>3.07639546175997E-2</c:v>
                </c:pt>
                <c:pt idx="25" formatCode="0.0%">
                  <c:v>3.0355372762327314E-2</c:v>
                </c:pt>
                <c:pt idx="26" formatCode="0.0%">
                  <c:v>3.1295716427513103E-2</c:v>
                </c:pt>
                <c:pt idx="27" formatCode="0.0%">
                  <c:v>3.9581186511864513E-2</c:v>
                </c:pt>
                <c:pt idx="28" formatCode="0.0%">
                  <c:v>3.8396739552693557E-2</c:v>
                </c:pt>
                <c:pt idx="29" formatCode="0.0%">
                  <c:v>3.739613447295221E-2</c:v>
                </c:pt>
                <c:pt idx="30" formatCode="0.0%">
                  <c:v>3.6848671396934034E-2</c:v>
                </c:pt>
                <c:pt idx="31" formatCode="0.0%">
                  <c:v>3.5741240326701305E-2</c:v>
                </c:pt>
                <c:pt idx="32" formatCode="0.0%">
                  <c:v>3.6110626905496192E-2</c:v>
                </c:pt>
                <c:pt idx="33" formatCode="0.0%">
                  <c:v>3.5085634667347744E-2</c:v>
                </c:pt>
                <c:pt idx="34" formatCode="0.0%">
                  <c:v>3.4161272028449548E-2</c:v>
                </c:pt>
                <c:pt idx="35" formatCode="0.0%">
                  <c:v>3.3359006763864947E-2</c:v>
                </c:pt>
                <c:pt idx="36" formatCode="0.0%">
                  <c:v>3.4291484983984453E-2</c:v>
                </c:pt>
                <c:pt idx="37" formatCode="0.0%">
                  <c:v>3.3756183844595958E-2</c:v>
                </c:pt>
                <c:pt idx="38" formatCode="0.0%">
                  <c:v>3.3234695138738217E-2</c:v>
                </c:pt>
                <c:pt idx="39" formatCode="0.0%">
                  <c:v>3.2892394431650311E-2</c:v>
                </c:pt>
                <c:pt idx="40" formatCode="0.0%">
                  <c:v>3.2825262042673366E-2</c:v>
                </c:pt>
                <c:pt idx="41" formatCode="0.0%">
                  <c:v>3.3650289225325723E-2</c:v>
                </c:pt>
                <c:pt idx="42" formatCode="0.0%">
                  <c:v>3.30674912296526E-2</c:v>
                </c:pt>
                <c:pt idx="43" formatCode="0.0%">
                  <c:v>3.2404074546542219E-2</c:v>
                </c:pt>
                <c:pt idx="44" formatCode="0.0%">
                  <c:v>3.2074483263386439E-2</c:v>
                </c:pt>
                <c:pt idx="45" formatCode="0.0%">
                  <c:v>3.1681802722808364E-2</c:v>
                </c:pt>
                <c:pt idx="46" formatCode="0.0%">
                  <c:v>3.12656369412114E-2</c:v>
                </c:pt>
                <c:pt idx="47" formatCode="0.0%">
                  <c:v>3.0829447954065538E-2</c:v>
                </c:pt>
                <c:pt idx="48" formatCode="0.0%">
                  <c:v>3.3910450656334627E-2</c:v>
                </c:pt>
                <c:pt idx="49" formatCode="0.0%">
                  <c:v>3.3245788869375209E-2</c:v>
                </c:pt>
                <c:pt idx="50" formatCode="0.0%">
                  <c:v>3.4858414120211283E-2</c:v>
                </c:pt>
                <c:pt idx="51" formatCode="0.0%">
                  <c:v>3.3965682182439713E-2</c:v>
                </c:pt>
                <c:pt idx="52" formatCode="0.0%">
                  <c:v>3.3361100062376609E-2</c:v>
                </c:pt>
                <c:pt idx="53" formatCode="0.0%">
                  <c:v>3.3322229979631371E-2</c:v>
                </c:pt>
                <c:pt idx="54" formatCode="0.0%">
                  <c:v>3.2704002374886035E-2</c:v>
                </c:pt>
                <c:pt idx="55" formatCode="0.0%">
                  <c:v>3.2478239184760831E-2</c:v>
                </c:pt>
                <c:pt idx="56" formatCode="0.0%">
                  <c:v>3.2516341965821462E-2</c:v>
                </c:pt>
                <c:pt idx="57" formatCode="0.0%">
                  <c:v>3.2606226069731757E-2</c:v>
                </c:pt>
                <c:pt idx="58" formatCode="0.0%">
                  <c:v>3.2054749684299159E-2</c:v>
                </c:pt>
                <c:pt idx="59" formatCode="0.0%">
                  <c:v>3.9350139279986991E-2</c:v>
                </c:pt>
                <c:pt idx="60" formatCode="0.0%">
                  <c:v>4.3848628734248288E-2</c:v>
                </c:pt>
                <c:pt idx="61" formatCode="0.0%">
                  <c:v>4.2904208388084474E-2</c:v>
                </c:pt>
                <c:pt idx="62" formatCode="0.0%">
                  <c:v>4.3624839317601201E-2</c:v>
                </c:pt>
                <c:pt idx="63" formatCode="0.0%">
                  <c:v>4.4731416062606152E-2</c:v>
                </c:pt>
                <c:pt idx="64" formatCode="0.0%">
                  <c:v>4.6936682850823912E-2</c:v>
                </c:pt>
                <c:pt idx="65" formatCode="0.0%">
                  <c:v>4.8066199941592044E-2</c:v>
                </c:pt>
                <c:pt idx="66" formatCode="0.0%">
                  <c:v>4.6179272953937006E-2</c:v>
                </c:pt>
                <c:pt idx="67" formatCode="0.0%">
                  <c:v>4.5012077534782313E-2</c:v>
                </c:pt>
                <c:pt idx="68" formatCode="0.0%">
                  <c:v>4.5245581574625049E-2</c:v>
                </c:pt>
                <c:pt idx="69" formatCode="0.0%">
                  <c:v>4.3392713534320844E-2</c:v>
                </c:pt>
                <c:pt idx="70" formatCode="0.0%">
                  <c:v>4.206656169639688E-2</c:v>
                </c:pt>
                <c:pt idx="71" formatCode="0.0%">
                  <c:v>4.0806971749603932E-2</c:v>
                </c:pt>
                <c:pt idx="72" formatCode="0.0%">
                  <c:v>4.0170825804329562E-2</c:v>
                </c:pt>
                <c:pt idx="73" formatCode="0.0%">
                  <c:v>3.8835607108634498E-2</c:v>
                </c:pt>
                <c:pt idx="74" formatCode="0.0%">
                  <c:v>3.7877511865600184E-2</c:v>
                </c:pt>
                <c:pt idx="75" formatCode="0.0%">
                  <c:v>3.7168023167789443E-2</c:v>
                </c:pt>
                <c:pt idx="76" formatCode="0.0%">
                  <c:v>3.7158653221347072E-2</c:v>
                </c:pt>
                <c:pt idx="77" formatCode="0.0%">
                  <c:v>3.6597892685738841E-2</c:v>
                </c:pt>
                <c:pt idx="78" formatCode="0.0%">
                  <c:v>3.5499574341267236E-2</c:v>
                </c:pt>
                <c:pt idx="79" formatCode="0.0%">
                  <c:v>3.4628865147902116E-2</c:v>
                </c:pt>
                <c:pt idx="80" formatCode="0.0%">
                  <c:v>3.4071088912352394E-2</c:v>
                </c:pt>
                <c:pt idx="81" formatCode="0.0%">
                  <c:v>3.4245435371884743E-2</c:v>
                </c:pt>
                <c:pt idx="82" formatCode="0.0%">
                  <c:v>3.3412175097699587E-2</c:v>
                </c:pt>
                <c:pt idx="83" formatCode="0.0%">
                  <c:v>3.3148882806053867E-2</c:v>
                </c:pt>
                <c:pt idx="84" formatCode="0.0%">
                  <c:v>3.2462601894703222E-2</c:v>
                </c:pt>
                <c:pt idx="85" formatCode="0.0%">
                  <c:v>3.5501949591102422E-2</c:v>
                </c:pt>
                <c:pt idx="86" formatCode="0.0%">
                  <c:v>3.5723854698082105E-2</c:v>
                </c:pt>
                <c:pt idx="87" formatCode="0.0%">
                  <c:v>3.5633911160987908E-2</c:v>
                </c:pt>
                <c:pt idx="88" formatCode="0.0%">
                  <c:v>3.465019176522223E-2</c:v>
                </c:pt>
                <c:pt idx="89" formatCode="0.0%">
                  <c:v>3.4057377750049529E-2</c:v>
                </c:pt>
                <c:pt idx="90" formatCode="0.0%">
                  <c:v>3.3286181155707667E-2</c:v>
                </c:pt>
                <c:pt idx="91" formatCode="0.0%">
                  <c:v>3.2762283882791905E-2</c:v>
                </c:pt>
                <c:pt idx="92" formatCode="0.0%">
                  <c:v>3.3193242835511852E-2</c:v>
                </c:pt>
                <c:pt idx="93" formatCode="0.0%">
                  <c:v>3.3324656508724827E-2</c:v>
                </c:pt>
                <c:pt idx="94" formatCode="0.0%">
                  <c:v>3.2673634456562677E-2</c:v>
                </c:pt>
                <c:pt idx="95" formatCode="0.0%">
                  <c:v>3.2078803461057383E-2</c:v>
                </c:pt>
                <c:pt idx="96" formatCode="0.0%">
                  <c:v>3.2397902856177996E-2</c:v>
                </c:pt>
                <c:pt idx="97" formatCode="0.0%">
                  <c:v>3.2659792257648937E-2</c:v>
                </c:pt>
                <c:pt idx="98" formatCode="0.0%">
                  <c:v>3.3343892614943534E-2</c:v>
                </c:pt>
                <c:pt idx="99" formatCode="0.0%">
                  <c:v>3.2863749652327232E-2</c:v>
                </c:pt>
                <c:pt idx="100" formatCode="0.0%">
                  <c:v>3.2214279342968957E-2</c:v>
                </c:pt>
                <c:pt idx="101" formatCode="0.0%">
                  <c:v>3.1635351322247367E-2</c:v>
                </c:pt>
                <c:pt idx="102" formatCode="0.0%">
                  <c:v>3.1480036832857473E-2</c:v>
                </c:pt>
                <c:pt idx="103" formatCode="0.0%">
                  <c:v>3.1897643605199519E-2</c:v>
                </c:pt>
                <c:pt idx="104" formatCode="0.0%">
                  <c:v>3.2044843392073474E-2</c:v>
                </c:pt>
                <c:pt idx="105" formatCode="0.0%">
                  <c:v>3.2191185668526939E-2</c:v>
                </c:pt>
                <c:pt idx="106" formatCode="0.0%">
                  <c:v>3.1933015597029747E-2</c:v>
                </c:pt>
                <c:pt idx="107" formatCode="0.0%">
                  <c:v>3.1809595556674571E-2</c:v>
                </c:pt>
                <c:pt idx="108" formatCode="0.0%">
                  <c:v>4.0407227867260288E-2</c:v>
                </c:pt>
                <c:pt idx="109" formatCode="0.0%">
                  <c:v>3.9014870090955396E-2</c:v>
                </c:pt>
                <c:pt idx="110" formatCode="0.0%">
                  <c:v>3.7680670604866538E-2</c:v>
                </c:pt>
                <c:pt idx="111" formatCode="0.0%">
                  <c:v>3.8463298026983492E-2</c:v>
                </c:pt>
                <c:pt idx="112" formatCode="0.0%">
                  <c:v>3.8168957921297771E-2</c:v>
                </c:pt>
                <c:pt idx="113" formatCode="0.0%">
                  <c:v>3.6935125376125137E-2</c:v>
                </c:pt>
                <c:pt idx="114" formatCode="0.0%">
                  <c:v>3.7208986352055537E-2</c:v>
                </c:pt>
                <c:pt idx="115" formatCode="0.0%">
                  <c:v>3.6045346562865788E-2</c:v>
                </c:pt>
                <c:pt idx="116" formatCode="0.0%">
                  <c:v>3.6290607971710853E-2</c:v>
                </c:pt>
                <c:pt idx="117" formatCode="0.0%">
                  <c:v>3.7875601156235207E-2</c:v>
                </c:pt>
                <c:pt idx="118" formatCode="0.0%">
                  <c:v>3.7387882905658344E-2</c:v>
                </c:pt>
                <c:pt idx="119" formatCode="0.0%">
                  <c:v>3.7959734579664443E-2</c:v>
                </c:pt>
                <c:pt idx="120" formatCode="0.0%">
                  <c:v>3.8389748439222653E-2</c:v>
                </c:pt>
                <c:pt idx="121" formatCode="0.0%">
                  <c:v>3.710075831637448E-2</c:v>
                </c:pt>
                <c:pt idx="122" formatCode="0.0%">
                  <c:v>3.6687570178640411E-2</c:v>
                </c:pt>
                <c:pt idx="123" formatCode="0.0%">
                  <c:v>3.5635760771627341E-2</c:v>
                </c:pt>
                <c:pt idx="124" formatCode="0.0%">
                  <c:v>3.4910658106787444E-2</c:v>
                </c:pt>
                <c:pt idx="125" formatCode="0.0%">
                  <c:v>3.4450480689121009E-2</c:v>
                </c:pt>
                <c:pt idx="126" formatCode="0.0%">
                  <c:v>3.4197257860016379E-2</c:v>
                </c:pt>
                <c:pt idx="127" formatCode="0.0%">
                  <c:v>3.9239967988466816E-2</c:v>
                </c:pt>
                <c:pt idx="128" formatCode="0.0%">
                  <c:v>3.7887447206666355E-2</c:v>
                </c:pt>
                <c:pt idx="129" formatCode="0.0%">
                  <c:v>3.6649472880420829E-2</c:v>
                </c:pt>
                <c:pt idx="130" formatCode="0.0%">
                  <c:v>3.6532382030446758E-2</c:v>
                </c:pt>
                <c:pt idx="131" formatCode="0.0%">
                  <c:v>3.560403944860973E-2</c:v>
                </c:pt>
                <c:pt idx="132" formatCode="0.0%">
                  <c:v>3.4746869055264751E-2</c:v>
                </c:pt>
                <c:pt idx="133" formatCode="0.0%">
                  <c:v>3.3911778956062018E-2</c:v>
                </c:pt>
                <c:pt idx="134" formatCode="0.0%">
                  <c:v>3.3169512113125792E-2</c:v>
                </c:pt>
                <c:pt idx="135" formatCode="0.0%">
                  <c:v>3.3356942915063165E-2</c:v>
                </c:pt>
                <c:pt idx="136" formatCode="0.0%">
                  <c:v>3.4417306835804198E-2</c:v>
                </c:pt>
                <c:pt idx="137" formatCode="0.0%">
                  <c:v>3.3578398056151523E-2</c:v>
                </c:pt>
                <c:pt idx="138" formatCode="0.0%">
                  <c:v>3.2967651631230811E-2</c:v>
                </c:pt>
                <c:pt idx="139" formatCode="0.0%">
                  <c:v>3.2796223929596142E-2</c:v>
                </c:pt>
                <c:pt idx="140" formatCode="0.0%">
                  <c:v>3.3441788134050118E-2</c:v>
                </c:pt>
                <c:pt idx="141" formatCode="0.0%">
                  <c:v>3.3126388360042371E-2</c:v>
                </c:pt>
                <c:pt idx="142" formatCode="0.0%">
                  <c:v>3.4012119231623478E-2</c:v>
                </c:pt>
                <c:pt idx="143" formatCode="0.0%">
                  <c:v>3.3258062593405732E-2</c:v>
                </c:pt>
                <c:pt idx="144" formatCode="0.0%">
                  <c:v>3.3665699534272522E-2</c:v>
                </c:pt>
                <c:pt idx="145" formatCode="0.0%">
                  <c:v>3.3549069601922839E-2</c:v>
                </c:pt>
                <c:pt idx="146" formatCode="0.0%">
                  <c:v>3.3633762088879013E-2</c:v>
                </c:pt>
                <c:pt idx="147" formatCode="0.0%">
                  <c:v>3.2964591377399245E-2</c:v>
                </c:pt>
                <c:pt idx="148" formatCode="0.0%">
                  <c:v>5.2423352270209798E-2</c:v>
                </c:pt>
                <c:pt idx="149" formatCode="0.0%">
                  <c:v>4.977480308647271E-2</c:v>
                </c:pt>
                <c:pt idx="150" formatCode="0.0%">
                  <c:v>4.7613103818707446E-2</c:v>
                </c:pt>
                <c:pt idx="151" formatCode="0.0%">
                  <c:v>5.3710367411961085E-2</c:v>
                </c:pt>
                <c:pt idx="152" formatCode="0.0%">
                  <c:v>5.1383035404552503E-2</c:v>
                </c:pt>
                <c:pt idx="153" formatCode="0.0%">
                  <c:v>5.0684443205023792E-2</c:v>
                </c:pt>
                <c:pt idx="154" formatCode="0.0%">
                  <c:v>4.8240755419529054E-2</c:v>
                </c:pt>
                <c:pt idx="155" formatCode="0.0%">
                  <c:v>4.5971810651649701E-2</c:v>
                </c:pt>
                <c:pt idx="156" formatCode="0.0%">
                  <c:v>4.4445674545157236E-2</c:v>
                </c:pt>
                <c:pt idx="157" formatCode="0.0%">
                  <c:v>4.3137144243047335E-2</c:v>
                </c:pt>
                <c:pt idx="158" formatCode="0.0%">
                  <c:v>4.1440556725755633E-2</c:v>
                </c:pt>
                <c:pt idx="159" formatCode="0.0%">
                  <c:v>4.7426717861150679E-2</c:v>
                </c:pt>
                <c:pt idx="160" formatCode="0.0%">
                  <c:v>4.5305902246291684E-2</c:v>
                </c:pt>
                <c:pt idx="161" formatCode="0.0%">
                  <c:v>4.4879402042328972E-2</c:v>
                </c:pt>
                <c:pt idx="162" formatCode="0.0%">
                  <c:v>4.2927189766252129E-2</c:v>
                </c:pt>
                <c:pt idx="163" formatCode="0.0%">
                  <c:v>4.1188171017342956E-2</c:v>
                </c:pt>
                <c:pt idx="164" formatCode="0.0%">
                  <c:v>3.9672006107448199E-2</c:v>
                </c:pt>
                <c:pt idx="165" formatCode="0.0%">
                  <c:v>3.8365003258538963E-2</c:v>
                </c:pt>
                <c:pt idx="166" formatCode="0.0%">
                  <c:v>3.7634528151685616E-2</c:v>
                </c:pt>
                <c:pt idx="167" formatCode="0.0%">
                  <c:v>3.6932790409644936E-2</c:v>
                </c:pt>
                <c:pt idx="168" formatCode="0.0%">
                  <c:v>3.5837209274747039E-2</c:v>
                </c:pt>
                <c:pt idx="169" formatCode="0.0%">
                  <c:v>3.4849470560080573E-2</c:v>
                </c:pt>
                <c:pt idx="170" formatCode="0.0%">
                  <c:v>3.5956028807428958E-2</c:v>
                </c:pt>
                <c:pt idx="171" formatCode="0.0%">
                  <c:v>3.5818615779282838E-2</c:v>
                </c:pt>
                <c:pt idx="172" formatCode="0.0%">
                  <c:v>3.4807170924194754E-2</c:v>
                </c:pt>
                <c:pt idx="173" formatCode="0.0%">
                  <c:v>3.8355539238005207E-2</c:v>
                </c:pt>
                <c:pt idx="174" formatCode="0.0%">
                  <c:v>4.3282225490972624E-2</c:v>
                </c:pt>
                <c:pt idx="175" formatCode="0.0%">
                  <c:v>4.1904957498662236E-2</c:v>
                </c:pt>
                <c:pt idx="176" formatCode="0.0%">
                  <c:v>4.1651654094883375E-2</c:v>
                </c:pt>
                <c:pt idx="177" formatCode="0.0%">
                  <c:v>4.0032978613662146E-2</c:v>
                </c:pt>
                <c:pt idx="178" formatCode="0.0%">
                  <c:v>3.8944520088339062E-2</c:v>
                </c:pt>
                <c:pt idx="179" formatCode="0.0%">
                  <c:v>3.7594590213675685E-2</c:v>
                </c:pt>
                <c:pt idx="180" formatCode="0.0%">
                  <c:v>3.7577940173182431E-2</c:v>
                </c:pt>
                <c:pt idx="181" formatCode="0.0%">
                  <c:v>3.8714170398279742E-2</c:v>
                </c:pt>
                <c:pt idx="182" formatCode="0.0%">
                  <c:v>3.7392545617011136E-2</c:v>
                </c:pt>
                <c:pt idx="183" formatCode="0.0%">
                  <c:v>3.6214242075486722E-2</c:v>
                </c:pt>
                <c:pt idx="184" formatCode="0.0%">
                  <c:v>3.5162233669375403E-2</c:v>
                </c:pt>
                <c:pt idx="185" formatCode="0.0%">
                  <c:v>3.4244974469901955E-2</c:v>
                </c:pt>
                <c:pt idx="186" formatCode="0.0%">
                  <c:v>3.4297783182202564E-2</c:v>
                </c:pt>
                <c:pt idx="187" formatCode="0.0%">
                  <c:v>3.350858660620766E-2</c:v>
                </c:pt>
                <c:pt idx="188" formatCode="0.0%">
                  <c:v>5.2642195570210153E-2</c:v>
                </c:pt>
                <c:pt idx="189" formatCode="0.0%">
                  <c:v>6.6600215409430202E-2</c:v>
                </c:pt>
                <c:pt idx="190" formatCode="0.0%">
                  <c:v>6.3315943415528542E-2</c:v>
                </c:pt>
                <c:pt idx="191" formatCode="0.0%">
                  <c:v>5.9980882291553697E-2</c:v>
                </c:pt>
                <c:pt idx="192" formatCode="0.0%">
                  <c:v>5.7992165850012892E-2</c:v>
                </c:pt>
                <c:pt idx="193" formatCode="0.0%">
                  <c:v>5.8418689347651258E-2</c:v>
                </c:pt>
                <c:pt idx="194" formatCode="0.0%">
                  <c:v>5.656665519632053E-2</c:v>
                </c:pt>
                <c:pt idx="195" formatCode="0.0%">
                  <c:v>5.5123405661426428E-2</c:v>
                </c:pt>
                <c:pt idx="196" formatCode="0.0%">
                  <c:v>5.2596415816196229E-2</c:v>
                </c:pt>
                <c:pt idx="197" formatCode="0.0%">
                  <c:v>5.0173115494315378E-2</c:v>
                </c:pt>
                <c:pt idx="198" formatCode="0.0%">
                  <c:v>4.8237796556101747E-2</c:v>
                </c:pt>
                <c:pt idx="199" formatCode="0.0%">
                  <c:v>4.597166258856876E-2</c:v>
                </c:pt>
                <c:pt idx="200" formatCode="0.0%">
                  <c:v>4.7257722334226031E-2</c:v>
                </c:pt>
                <c:pt idx="201" formatCode="0.0%">
                  <c:v>4.5334042166695857E-2</c:v>
                </c:pt>
                <c:pt idx="202" formatCode="0.0%">
                  <c:v>4.4085704173854691E-2</c:v>
                </c:pt>
                <c:pt idx="203" formatCode="0.0%">
                  <c:v>4.2410248049131023E-2</c:v>
                </c:pt>
                <c:pt idx="204" formatCode="0.0%">
                  <c:v>4.0714210797825168E-2</c:v>
                </c:pt>
                <c:pt idx="205" formatCode="0.0%">
                  <c:v>5.1198297764398319E-2</c:v>
                </c:pt>
                <c:pt idx="206" formatCode="0.0%">
                  <c:v>4.8940640580819671E-2</c:v>
                </c:pt>
                <c:pt idx="207" formatCode="0.0%">
                  <c:v>5.2450239146073142E-2</c:v>
                </c:pt>
                <c:pt idx="208" formatCode="0.0%">
                  <c:v>5.1632334939140968E-2</c:v>
                </c:pt>
                <c:pt idx="209" formatCode="0.0%">
                  <c:v>4.9152576988783975E-2</c:v>
                </c:pt>
                <c:pt idx="210" formatCode="0.0%">
                  <c:v>4.6972028727927023E-2</c:v>
                </c:pt>
                <c:pt idx="211" formatCode="0.0%">
                  <c:v>4.5234058600742054E-2</c:v>
                </c:pt>
                <c:pt idx="212" formatCode="0.0%">
                  <c:v>4.3610725219523347E-2</c:v>
                </c:pt>
                <c:pt idx="213" formatCode="0.0%">
                  <c:v>4.1817034247137751E-2</c:v>
                </c:pt>
                <c:pt idx="214" formatCode="0.0%">
                  <c:v>4.0368174260412122E-2</c:v>
                </c:pt>
                <c:pt idx="215" formatCode="0.0%">
                  <c:v>3.8868865421808993E-2</c:v>
                </c:pt>
                <c:pt idx="216" formatCode="0.0%">
                  <c:v>3.7951822771622748E-2</c:v>
                </c:pt>
                <c:pt idx="217" formatCode="0.0%">
                  <c:v>3.6794663898743946E-2</c:v>
                </c:pt>
                <c:pt idx="218" formatCode="0.0%">
                  <c:v>3.5681469815212093E-2</c:v>
                </c:pt>
                <c:pt idx="219" formatCode="0.0%">
                  <c:v>3.8004336312693988E-2</c:v>
                </c:pt>
                <c:pt idx="220" formatCode="0.0%">
                  <c:v>3.725959037137179E-2</c:v>
                </c:pt>
                <c:pt idx="221" formatCode="0.0%">
                  <c:v>3.6338141477406091E-2</c:v>
                </c:pt>
                <c:pt idx="222" formatCode="0.0%">
                  <c:v>3.5444637058911203E-2</c:v>
                </c:pt>
                <c:pt idx="223" formatCode="0.0%">
                  <c:v>3.4780021975489545E-2</c:v>
                </c:pt>
                <c:pt idx="224" formatCode="0.0%">
                  <c:v>3.3891406428923757E-2</c:v>
                </c:pt>
                <c:pt idx="225" formatCode="0.0%">
                  <c:v>3.3430394694682418E-2</c:v>
                </c:pt>
                <c:pt idx="226" formatCode="0.0%">
                  <c:v>3.3533653867131419E-2</c:v>
                </c:pt>
                <c:pt idx="227" formatCode="0.0%">
                  <c:v>3.4347639664588481E-2</c:v>
                </c:pt>
                <c:pt idx="228" formatCode="0.0%">
                  <c:v>3.7360727370008555E-2</c:v>
                </c:pt>
                <c:pt idx="229" formatCode="0.0%">
                  <c:v>3.6217011718515733E-2</c:v>
                </c:pt>
                <c:pt idx="230" formatCode="0.0%">
                  <c:v>3.5300880074254574E-2</c:v>
                </c:pt>
                <c:pt idx="231" formatCode="0.0%">
                  <c:v>3.4761579879779327E-2</c:v>
                </c:pt>
                <c:pt idx="232" formatCode="0.0%">
                  <c:v>3.4670099431800647E-2</c:v>
                </c:pt>
                <c:pt idx="233" formatCode="0.0%">
                  <c:v>3.4355645021385876E-2</c:v>
                </c:pt>
                <c:pt idx="234" formatCode="0.0%">
                  <c:v>3.3522145863053604E-2</c:v>
                </c:pt>
                <c:pt idx="235" formatCode="0.0%">
                  <c:v>3.2872261012142925E-2</c:v>
                </c:pt>
                <c:pt idx="236" formatCode="0.0%">
                  <c:v>3.2433416935323284E-2</c:v>
                </c:pt>
                <c:pt idx="237" formatCode="0.0%">
                  <c:v>3.2279676715123003E-2</c:v>
                </c:pt>
                <c:pt idx="238" formatCode="0.0%">
                  <c:v>3.1700567375728489E-2</c:v>
                </c:pt>
                <c:pt idx="239" formatCode="0.0%">
                  <c:v>3.1168686368457221E-2</c:v>
                </c:pt>
                <c:pt idx="240" formatCode="0.0%">
                  <c:v>3.1615963524207993E-2</c:v>
                </c:pt>
                <c:pt idx="241" formatCode="0.0%">
                  <c:v>3.2161364724147545E-2</c:v>
                </c:pt>
                <c:pt idx="242" formatCode="0.0%">
                  <c:v>3.4273317099915282E-2</c:v>
                </c:pt>
                <c:pt idx="243" formatCode="0.0%">
                  <c:v>3.4665692658266481E-2</c:v>
                </c:pt>
                <c:pt idx="244" formatCode="0.0%">
                  <c:v>3.3948215520714316E-2</c:v>
                </c:pt>
                <c:pt idx="245" formatCode="0.0%">
                  <c:v>3.63608584390641E-2</c:v>
                </c:pt>
                <c:pt idx="246" formatCode="0.0%">
                  <c:v>3.549323206354725E-2</c:v>
                </c:pt>
                <c:pt idx="247" formatCode="0.0%">
                  <c:v>4.0842477210062428E-2</c:v>
                </c:pt>
                <c:pt idx="248" formatCode="0.0%">
                  <c:v>4.7800362918307651E-2</c:v>
                </c:pt>
                <c:pt idx="249" formatCode="0.0%">
                  <c:v>4.636070330059959E-2</c:v>
                </c:pt>
                <c:pt idx="250" formatCode="0.0%">
                  <c:v>4.6747216476071954E-2</c:v>
                </c:pt>
                <c:pt idx="251" formatCode="0.0%">
                  <c:v>4.4623003390198111E-2</c:v>
                </c:pt>
                <c:pt idx="252" formatCode="0.0%">
                  <c:v>4.6908982939462565E-2</c:v>
                </c:pt>
                <c:pt idx="253" formatCode="0.0%">
                  <c:v>4.561817053686703E-2</c:v>
                </c:pt>
                <c:pt idx="254" formatCode="0.0%">
                  <c:v>4.624791395996368E-2</c:v>
                </c:pt>
                <c:pt idx="255" formatCode="0.0%">
                  <c:v>4.6505298793520965E-2</c:v>
                </c:pt>
                <c:pt idx="256" formatCode="0.0%">
                  <c:v>4.4396626316198437E-2</c:v>
                </c:pt>
                <c:pt idx="257" formatCode="0.0%">
                  <c:v>4.2570398748697752E-2</c:v>
                </c:pt>
                <c:pt idx="258" formatCode="0.0%">
                  <c:v>4.1173965848306106E-2</c:v>
                </c:pt>
                <c:pt idx="259" formatCode="0.0%">
                  <c:v>3.9632727100351046E-2</c:v>
                </c:pt>
                <c:pt idx="260" formatCode="0.0%">
                  <c:v>3.9596242290894701E-2</c:v>
                </c:pt>
                <c:pt idx="261" formatCode="0.0%">
                  <c:v>3.9033656131342846E-2</c:v>
                </c:pt>
                <c:pt idx="262" formatCode="0.0%">
                  <c:v>3.7694950372952334E-2</c:v>
                </c:pt>
                <c:pt idx="263" formatCode="0.0%">
                  <c:v>3.649069995163981E-2</c:v>
                </c:pt>
                <c:pt idx="264" formatCode="0.0%">
                  <c:v>5.2117717948438884E-2</c:v>
                </c:pt>
                <c:pt idx="265" formatCode="0.0%">
                  <c:v>4.957961988900602E-2</c:v>
                </c:pt>
                <c:pt idx="266" formatCode="0.0%">
                  <c:v>4.8364295698253512E-2</c:v>
                </c:pt>
                <c:pt idx="267" formatCode="0.0%">
                  <c:v>4.6228673558191907E-2</c:v>
                </c:pt>
                <c:pt idx="268" formatCode="0.0%">
                  <c:v>4.4447535531505163E-2</c:v>
                </c:pt>
                <c:pt idx="269" formatCode="0.0%">
                  <c:v>4.254136176984586E-2</c:v>
                </c:pt>
                <c:pt idx="270" formatCode="0.0%">
                  <c:v>4.0832028569540352E-2</c:v>
                </c:pt>
                <c:pt idx="271" formatCode="0.0%">
                  <c:v>4.0605010314420334E-2</c:v>
                </c:pt>
                <c:pt idx="272" formatCode="0.0%">
                  <c:v>3.9111607806982522E-2</c:v>
                </c:pt>
                <c:pt idx="273" formatCode="0.0%">
                  <c:v>3.8023623057828158E-2</c:v>
                </c:pt>
                <c:pt idx="274" formatCode="0.0%">
                  <c:v>3.6775149925641987E-2</c:v>
                </c:pt>
                <c:pt idx="275" formatCode="0.0%">
                  <c:v>3.6405829467703973E-2</c:v>
                </c:pt>
                <c:pt idx="276" formatCode="0.0%">
                  <c:v>3.5507553412413601E-2</c:v>
                </c:pt>
                <c:pt idx="277" formatCode="0.0%">
                  <c:v>3.5575033059778778E-2</c:v>
                </c:pt>
                <c:pt idx="278" formatCode="0.0%">
                  <c:v>3.4624287642064544E-2</c:v>
                </c:pt>
                <c:pt idx="279" formatCode="0.0%">
                  <c:v>3.4323841940242419E-2</c:v>
                </c:pt>
                <c:pt idx="280" formatCode="0.0%">
                  <c:v>3.3493470652738049E-2</c:v>
                </c:pt>
                <c:pt idx="281" formatCode="0.0%">
                  <c:v>3.2906218760649898E-2</c:v>
                </c:pt>
                <c:pt idx="282" formatCode="0.0%">
                  <c:v>3.2471441353173314E-2</c:v>
                </c:pt>
                <c:pt idx="283" formatCode="0.0%">
                  <c:v>3.2060329336075194E-2</c:v>
                </c:pt>
                <c:pt idx="284" formatCode="0.0%">
                  <c:v>3.1548593145478372E-2</c:v>
                </c:pt>
                <c:pt idx="285" formatCode="0.0%">
                  <c:v>3.116001967981933E-2</c:v>
                </c:pt>
                <c:pt idx="286" formatCode="0.0%">
                  <c:v>3.244315268366995E-2</c:v>
                </c:pt>
                <c:pt idx="287" formatCode="0.0%">
                  <c:v>3.1988821098869136E-2</c:v>
                </c:pt>
                <c:pt idx="288" formatCode="0.0%">
                  <c:v>3.1646675132710918E-2</c:v>
                </c:pt>
                <c:pt idx="289" formatCode="0.0%">
                  <c:v>3.1132482016269926E-2</c:v>
                </c:pt>
                <c:pt idx="290" formatCode="0.0%">
                  <c:v>3.4219534179615152E-2</c:v>
                </c:pt>
                <c:pt idx="291" formatCode="0.0%">
                  <c:v>3.3685241011197221E-2</c:v>
                </c:pt>
                <c:pt idx="292" formatCode="0.0%">
                  <c:v>3.9863797834357409E-2</c:v>
                </c:pt>
                <c:pt idx="293" formatCode="0.0%">
                  <c:v>3.9444870242629868E-2</c:v>
                </c:pt>
                <c:pt idx="294" formatCode="0.0%">
                  <c:v>3.9010316029105319E-2</c:v>
                </c:pt>
                <c:pt idx="295" formatCode="0.0%">
                  <c:v>3.7653118826303948E-2</c:v>
                </c:pt>
                <c:pt idx="296" formatCode="0.0%">
                  <c:v>3.6441327108025293E-2</c:v>
                </c:pt>
                <c:pt idx="297" formatCode="0.0%">
                  <c:v>3.6129243133941731E-2</c:v>
                </c:pt>
                <c:pt idx="298" formatCode="0.0%">
                  <c:v>3.567819447513134E-2</c:v>
                </c:pt>
                <c:pt idx="299" formatCode="0.0%">
                  <c:v>3.5431233969267985E-2</c:v>
                </c:pt>
                <c:pt idx="300" formatCode="0.0%">
                  <c:v>3.4881101951200887E-2</c:v>
                </c:pt>
                <c:pt idx="301" formatCode="0.0%">
                  <c:v>3.3988002534712548E-2</c:v>
                </c:pt>
                <c:pt idx="302" formatCode="0.0%">
                  <c:v>3.6076320275188915E-2</c:v>
                </c:pt>
                <c:pt idx="303" formatCode="0.0%">
                  <c:v>3.5545969430094922E-2</c:v>
                </c:pt>
                <c:pt idx="304" formatCode="0.0%">
                  <c:v>3.4626473889535277E-2</c:v>
                </c:pt>
                <c:pt idx="305" formatCode="0.0%">
                  <c:v>3.4320866290186644E-2</c:v>
                </c:pt>
                <c:pt idx="306" formatCode="0.0%">
                  <c:v>3.3481181328723228E-2</c:v>
                </c:pt>
                <c:pt idx="307" formatCode="0.0%">
                  <c:v>3.4144216555793611E-2</c:v>
                </c:pt>
                <c:pt idx="308" formatCode="0.0%">
                  <c:v>3.3599916895764109E-2</c:v>
                </c:pt>
                <c:pt idx="309" formatCode="0.0%">
                  <c:v>3.3723146617696674E-2</c:v>
                </c:pt>
                <c:pt idx="310" formatCode="0.0%">
                  <c:v>3.371999619367335E-2</c:v>
                </c:pt>
                <c:pt idx="311" formatCode="0.0%">
                  <c:v>3.3162309384107455E-2</c:v>
                </c:pt>
                <c:pt idx="312" formatCode="0.0%">
                  <c:v>3.2477864915198669E-2</c:v>
                </c:pt>
                <c:pt idx="313" formatCode="0.0%">
                  <c:v>3.3104241833254902E-2</c:v>
                </c:pt>
                <c:pt idx="314" formatCode="0.0%">
                  <c:v>3.2557352329618837E-2</c:v>
                </c:pt>
                <c:pt idx="315" formatCode="0.0%">
                  <c:v>3.2418194241971482E-2</c:v>
                </c:pt>
                <c:pt idx="316" formatCode="0.0%">
                  <c:v>3.9634678098730183E-2</c:v>
                </c:pt>
                <c:pt idx="317" formatCode="0.0%">
                  <c:v>3.8898908328902797E-2</c:v>
                </c:pt>
                <c:pt idx="318" formatCode="0.0%">
                  <c:v>3.7593936763433963E-2</c:v>
                </c:pt>
                <c:pt idx="319" formatCode="0.0%">
                  <c:v>3.6397951846192739E-2</c:v>
                </c:pt>
                <c:pt idx="320" formatCode="0.0%">
                  <c:v>3.5521689377752914E-2</c:v>
                </c:pt>
                <c:pt idx="321" formatCode="0.0%">
                  <c:v>3.5396308284556179E-2</c:v>
                </c:pt>
                <c:pt idx="322" formatCode="0.0%">
                  <c:v>3.443953613162782E-2</c:v>
                </c:pt>
                <c:pt idx="323" formatCode="0.0%">
                  <c:v>3.3611113343430012E-2</c:v>
                </c:pt>
                <c:pt idx="324" formatCode="0.0%">
                  <c:v>3.3613802463352695E-2</c:v>
                </c:pt>
                <c:pt idx="325" formatCode="0.0%">
                  <c:v>3.2923901009513999E-2</c:v>
                </c:pt>
                <c:pt idx="326" formatCode="0.0%">
                  <c:v>3.2309913086730667E-2</c:v>
                </c:pt>
                <c:pt idx="327" formatCode="0.0%">
                  <c:v>3.3491849289872241E-2</c:v>
                </c:pt>
                <c:pt idx="328" formatCode="0.0%">
                  <c:v>3.276772912767114E-2</c:v>
                </c:pt>
                <c:pt idx="329" formatCode="0.0%">
                  <c:v>3.2578236765500118E-2</c:v>
                </c:pt>
                <c:pt idx="330" formatCode="0.0%">
                  <c:v>3.4142288454300056E-2</c:v>
                </c:pt>
                <c:pt idx="331" formatCode="0.0%">
                  <c:v>3.6212971828076292E-2</c:v>
                </c:pt>
                <c:pt idx="332" formatCode="0.0%">
                  <c:v>3.590959430638499E-2</c:v>
                </c:pt>
                <c:pt idx="333" formatCode="0.0%">
                  <c:v>3.5032680772180032E-2</c:v>
                </c:pt>
                <c:pt idx="334" formatCode="0.0%">
                  <c:v>3.4541924658777222E-2</c:v>
                </c:pt>
                <c:pt idx="335" formatCode="0.0%">
                  <c:v>3.5622791822949078E-2</c:v>
                </c:pt>
                <c:pt idx="336" formatCode="0.0%">
                  <c:v>3.6672208776346644E-2</c:v>
                </c:pt>
                <c:pt idx="337" formatCode="0.0%">
                  <c:v>3.5567188040201494E-2</c:v>
                </c:pt>
                <c:pt idx="338" formatCode="0.0%">
                  <c:v>3.575416412579778E-2</c:v>
                </c:pt>
                <c:pt idx="339" formatCode="0.0%">
                  <c:v>3.4838045073481601E-2</c:v>
                </c:pt>
                <c:pt idx="340" formatCode="0.0%">
                  <c:v>3.4090386493642946E-2</c:v>
                </c:pt>
                <c:pt idx="341" formatCode="0.0%">
                  <c:v>3.3393309460878581E-2</c:v>
                </c:pt>
                <c:pt idx="342" formatCode="0.0%">
                  <c:v>3.5842400499018191E-2</c:v>
                </c:pt>
                <c:pt idx="343" formatCode="0.0%">
                  <c:v>3.5402363793350253E-2</c:v>
                </c:pt>
                <c:pt idx="344" formatCode="0.0%">
                  <c:v>3.4439617563017333E-2</c:v>
                </c:pt>
                <c:pt idx="345" formatCode="0.0%">
                  <c:v>3.3861588069105629E-2</c:v>
                </c:pt>
                <c:pt idx="346" formatCode="0.0%">
                  <c:v>3.9550675995331228E-2</c:v>
                </c:pt>
                <c:pt idx="347" formatCode="0.0%">
                  <c:v>3.8865574291002097E-2</c:v>
                </c:pt>
                <c:pt idx="348" formatCode="0.0%">
                  <c:v>3.7524381363836033E-2</c:v>
                </c:pt>
                <c:pt idx="349" formatCode="0.0%">
                  <c:v>4.0147671162324386E-2</c:v>
                </c:pt>
                <c:pt idx="350" formatCode="0.0%">
                  <c:v>3.8867852199978299E-2</c:v>
                </c:pt>
                <c:pt idx="351" formatCode="0.0%">
                  <c:v>3.8159180320087707E-2</c:v>
                </c:pt>
                <c:pt idx="352" formatCode="0.0%">
                  <c:v>3.699757090939227E-2</c:v>
                </c:pt>
                <c:pt idx="353" formatCode="0.0%">
                  <c:v>3.5894961686811167E-2</c:v>
                </c:pt>
                <c:pt idx="354" formatCode="0.0%">
                  <c:v>3.4956026308447775E-2</c:v>
                </c:pt>
                <c:pt idx="355" formatCode="0.0%">
                  <c:v>3.4338870425039164E-2</c:v>
                </c:pt>
                <c:pt idx="356" formatCode="0.0%">
                  <c:v>3.4778087190038415E-2</c:v>
                </c:pt>
                <c:pt idx="357" formatCode="0.0%">
                  <c:v>4.0200517636055956E-2</c:v>
                </c:pt>
                <c:pt idx="358" formatCode="0.0%">
                  <c:v>3.8946741479325364E-2</c:v>
                </c:pt>
                <c:pt idx="359" formatCode="0.0%">
                  <c:v>3.971594144159056E-2</c:v>
                </c:pt>
                <c:pt idx="360" formatCode="0.0%">
                  <c:v>3.833286720193016E-2</c:v>
                </c:pt>
                <c:pt idx="361" formatCode="0.0%">
                  <c:v>3.866122031719172E-2</c:v>
                </c:pt>
                <c:pt idx="362" formatCode="0.0%">
                  <c:v>3.7728727855706586E-2</c:v>
                </c:pt>
                <c:pt idx="363" formatCode="0.0%">
                  <c:v>3.7884969231225751E-2</c:v>
                </c:pt>
                <c:pt idx="364" formatCode="0.0%">
                  <c:v>3.7142637194869849E-2</c:v>
                </c:pt>
                <c:pt idx="365" formatCode="0.0%">
                  <c:v>3.6007897202986333E-2</c:v>
                </c:pt>
                <c:pt idx="366" formatCode="0.0%">
                  <c:v>3.7193787909003954E-2</c:v>
                </c:pt>
                <c:pt idx="367" formatCode="0.0%">
                  <c:v>3.6031883852938061E-2</c:v>
                </c:pt>
                <c:pt idx="368" formatCode="0.0%">
                  <c:v>3.5056715848042569E-2</c:v>
                </c:pt>
                <c:pt idx="369" formatCode="0.0%">
                  <c:v>3.5150470228584883E-2</c:v>
                </c:pt>
                <c:pt idx="370" formatCode="0.0%">
                  <c:v>3.4327466358762299E-2</c:v>
                </c:pt>
                <c:pt idx="371" formatCode="0.0%">
                  <c:v>3.3556467559012808E-2</c:v>
                </c:pt>
                <c:pt idx="372" formatCode="0.0%">
                  <c:v>3.3154541967105593E-2</c:v>
                </c:pt>
                <c:pt idx="373" formatCode="0.0%">
                  <c:v>3.245386508009615E-2</c:v>
                </c:pt>
                <c:pt idx="374" formatCode="0.0%">
                  <c:v>3.2139678470933901E-2</c:v>
                </c:pt>
                <c:pt idx="375" formatCode="0.0%">
                  <c:v>3.1563524055230295E-2</c:v>
                </c:pt>
                <c:pt idx="376" formatCode="0.0%">
                  <c:v>3.1377512691043011E-2</c:v>
                </c:pt>
                <c:pt idx="377" formatCode="0.0%">
                  <c:v>3.104970014136435E-2</c:v>
                </c:pt>
                <c:pt idx="378" formatCode="0.0%">
                  <c:v>3.301677391162406E-2</c:v>
                </c:pt>
                <c:pt idx="379" formatCode="0.0%">
                  <c:v>3.2395831499269806E-2</c:v>
                </c:pt>
                <c:pt idx="380" formatCode="0.0%">
                  <c:v>3.1948313016528604E-2</c:v>
                </c:pt>
                <c:pt idx="381" formatCode="0.0%">
                  <c:v>3.1387853939745108E-2</c:v>
                </c:pt>
                <c:pt idx="382" formatCode="0.0%">
                  <c:v>3.259875695461615E-2</c:v>
                </c:pt>
                <c:pt idx="383" formatCode="0.0%">
                  <c:v>3.1960342014054531E-2</c:v>
                </c:pt>
                <c:pt idx="384" formatCode="0.0%">
                  <c:v>3.2251623063467828E-2</c:v>
                </c:pt>
                <c:pt idx="385" formatCode="0.0%">
                  <c:v>3.2990319506589739E-2</c:v>
                </c:pt>
                <c:pt idx="386" formatCode="0.0%">
                  <c:v>3.2326231104072789E-2</c:v>
                </c:pt>
                <c:pt idx="387" formatCode="0.0%">
                  <c:v>3.1832472396096864E-2</c:v>
                </c:pt>
                <c:pt idx="388" formatCode="0.0%">
                  <c:v>3.1316935225700539E-2</c:v>
                </c:pt>
                <c:pt idx="389" formatCode="0.0%">
                  <c:v>3.1233378334162589E-2</c:v>
                </c:pt>
                <c:pt idx="390" formatCode="0.0%">
                  <c:v>3.0875066188702761E-2</c:v>
                </c:pt>
                <c:pt idx="391" formatCode="0.0%">
                  <c:v>3.0819781481852847E-2</c:v>
                </c:pt>
                <c:pt idx="392" formatCode="0.0%">
                  <c:v>3.0795004640657313E-2</c:v>
                </c:pt>
                <c:pt idx="393" formatCode="0.0%">
                  <c:v>5.0454763850405059E-2</c:v>
                </c:pt>
                <c:pt idx="394" formatCode="0.0%">
                  <c:v>4.798348389026897E-2</c:v>
                </c:pt>
                <c:pt idx="395" formatCode="0.0%">
                  <c:v>4.6644829370465504E-2</c:v>
                </c:pt>
                <c:pt idx="396" formatCode="0.0%">
                  <c:v>4.5145004283182133E-2</c:v>
                </c:pt>
                <c:pt idx="397" formatCode="0.0%">
                  <c:v>4.3172722499894706E-2</c:v>
                </c:pt>
                <c:pt idx="398" formatCode="0.0%">
                  <c:v>4.2352393585248289E-2</c:v>
                </c:pt>
                <c:pt idx="399" formatCode="0.0%">
                  <c:v>4.0653857672181326E-2</c:v>
                </c:pt>
                <c:pt idx="400" formatCode="0.0%">
                  <c:v>3.977490360934962E-2</c:v>
                </c:pt>
                <c:pt idx="401" formatCode="0.0%">
                  <c:v>3.8446885686969745E-2</c:v>
                </c:pt>
                <c:pt idx="402" formatCode="0.0%">
                  <c:v>3.7283043587272018E-2</c:v>
                </c:pt>
                <c:pt idx="403" formatCode="0.0%">
                  <c:v>3.6556383637686006E-2</c:v>
                </c:pt>
                <c:pt idx="404" formatCode="0.0%">
                  <c:v>3.5668582012277739E-2</c:v>
                </c:pt>
                <c:pt idx="405" formatCode="0.0%">
                  <c:v>3.5396758235806937E-2</c:v>
                </c:pt>
                <c:pt idx="406" formatCode="0.0%">
                  <c:v>3.5158282949771427E-2</c:v>
                </c:pt>
                <c:pt idx="407" formatCode="0.0%">
                  <c:v>3.8965474808841716E-2</c:v>
                </c:pt>
                <c:pt idx="408" formatCode="0.0%">
                  <c:v>3.7947228684055034E-2</c:v>
                </c:pt>
                <c:pt idx="409" formatCode="0.0%">
                  <c:v>3.7102504109046426E-2</c:v>
                </c:pt>
                <c:pt idx="410" formatCode="0.0%">
                  <c:v>3.6938018079758494E-2</c:v>
                </c:pt>
                <c:pt idx="411" formatCode="0.0%">
                  <c:v>3.5821733456175307E-2</c:v>
                </c:pt>
                <c:pt idx="412" formatCode="0.0%">
                  <c:v>3.5357116255322681E-2</c:v>
                </c:pt>
                <c:pt idx="413" formatCode="0.0%">
                  <c:v>3.4435925083752067E-2</c:v>
                </c:pt>
                <c:pt idx="414" formatCode="0.0%">
                  <c:v>3.6250740199590251E-2</c:v>
                </c:pt>
                <c:pt idx="415" formatCode="0.0%">
                  <c:v>3.5496352579601195E-2</c:v>
                </c:pt>
                <c:pt idx="416" formatCode="0.0%">
                  <c:v>3.454054969305273E-2</c:v>
                </c:pt>
                <c:pt idx="417" formatCode="0.0%">
                  <c:v>3.3728575194531686E-2</c:v>
                </c:pt>
                <c:pt idx="418" formatCode="0.0%">
                  <c:v>3.3843772516180697E-2</c:v>
                </c:pt>
                <c:pt idx="419" formatCode="0.0%">
                  <c:v>3.3403330822925049E-2</c:v>
                </c:pt>
                <c:pt idx="420" formatCode="0.0%">
                  <c:v>3.2675783799866645E-2</c:v>
                </c:pt>
                <c:pt idx="421" formatCode="0.0%">
                  <c:v>3.2469834370653733E-2</c:v>
                </c:pt>
                <c:pt idx="422" formatCode="0.0%">
                  <c:v>3.3653367744489307E-2</c:v>
                </c:pt>
                <c:pt idx="423" formatCode="0.0%">
                  <c:v>3.2988300879589295E-2</c:v>
                </c:pt>
                <c:pt idx="424" formatCode="0.0%">
                  <c:v>3.2718065243240418E-2</c:v>
                </c:pt>
                <c:pt idx="425" formatCode="0.0%">
                  <c:v>3.2366273473376457E-2</c:v>
                </c:pt>
                <c:pt idx="426" formatCode="0.0%">
                  <c:v>3.4383714150557146E-2</c:v>
                </c:pt>
                <c:pt idx="427" formatCode="0.0%">
                  <c:v>3.3562269332569117E-2</c:v>
                </c:pt>
                <c:pt idx="428" formatCode="0.0%">
                  <c:v>3.2816458582709117E-2</c:v>
                </c:pt>
                <c:pt idx="429" formatCode="0.0%">
                  <c:v>3.2262960737323744E-2</c:v>
                </c:pt>
                <c:pt idx="430" formatCode="0.0%">
                  <c:v>3.1741530879936829E-2</c:v>
                </c:pt>
                <c:pt idx="431" formatCode="0.0%">
                  <c:v>3.123878203583088E-2</c:v>
                </c:pt>
                <c:pt idx="432" formatCode="0.0%">
                  <c:v>3.0961050609275006E-2</c:v>
                </c:pt>
                <c:pt idx="433" formatCode="0.0%">
                  <c:v>3.1259412507617941E-2</c:v>
                </c:pt>
                <c:pt idx="434" formatCode="0.0%">
                  <c:v>3.0789320891970687E-2</c:v>
                </c:pt>
                <c:pt idx="435" formatCode="0.0%">
                  <c:v>3.7136444438828631E-2</c:v>
                </c:pt>
                <c:pt idx="436" formatCode="0.0%">
                  <c:v>3.6595583446750464E-2</c:v>
                </c:pt>
                <c:pt idx="437" formatCode="0.0%">
                  <c:v>3.9018441040925056E-2</c:v>
                </c:pt>
                <c:pt idx="438" formatCode="0.0%">
                  <c:v>3.766237526926676E-2</c:v>
                </c:pt>
                <c:pt idx="439" formatCode="0.0%">
                  <c:v>3.6476211981258333E-2</c:v>
                </c:pt>
                <c:pt idx="440" formatCode="0.0%">
                  <c:v>3.5655366301712038E-2</c:v>
                </c:pt>
                <c:pt idx="441" formatCode="0.0%">
                  <c:v>3.4706260761738383E-2</c:v>
                </c:pt>
                <c:pt idx="442" formatCode="0.0%">
                  <c:v>3.5780438462817921E-2</c:v>
                </c:pt>
                <c:pt idx="443" formatCode="0.0%">
                  <c:v>3.4824276066880273E-2</c:v>
                </c:pt>
                <c:pt idx="444" formatCode="0.0%">
                  <c:v>3.4718156840234618E-2</c:v>
                </c:pt>
                <c:pt idx="445" formatCode="0.0%">
                  <c:v>3.3936646335355466E-2</c:v>
                </c:pt>
                <c:pt idx="446" formatCode="0.0%">
                  <c:v>3.3527455956979972E-2</c:v>
                </c:pt>
                <c:pt idx="447" formatCode="0.0%">
                  <c:v>3.2777994728315517E-2</c:v>
                </c:pt>
                <c:pt idx="448" formatCode="0.0%">
                  <c:v>3.2308490449607839E-2</c:v>
                </c:pt>
                <c:pt idx="449" formatCode="0.0%">
                  <c:v>3.3210599808606196E-2</c:v>
                </c:pt>
                <c:pt idx="450" formatCode="0.0%">
                  <c:v>3.2512699939197795E-2</c:v>
                </c:pt>
                <c:pt idx="451" formatCode="0.0%">
                  <c:v>3.1943776305206797E-2</c:v>
                </c:pt>
                <c:pt idx="452" formatCode="0.0%">
                  <c:v>3.1469408908300314E-2</c:v>
                </c:pt>
                <c:pt idx="453" formatCode="0.0%">
                  <c:v>3.1420458368433477E-2</c:v>
                </c:pt>
                <c:pt idx="454" formatCode="0.0%">
                  <c:v>3.1145758596794724E-2</c:v>
                </c:pt>
                <c:pt idx="455" formatCode="0.0%">
                  <c:v>3.0764203752905277E-2</c:v>
                </c:pt>
                <c:pt idx="456" formatCode="0.0%">
                  <c:v>3.0363207053605786E-2</c:v>
                </c:pt>
                <c:pt idx="457" formatCode="0.0%">
                  <c:v>5.390937155525307E-2</c:v>
                </c:pt>
                <c:pt idx="458" formatCode="0.0%">
                  <c:v>5.6886922000003934E-2</c:v>
                </c:pt>
                <c:pt idx="459" formatCode="0.0%">
                  <c:v>5.3830071105990897E-2</c:v>
                </c:pt>
                <c:pt idx="460" formatCode="0.0%">
                  <c:v>5.1980114221649054E-2</c:v>
                </c:pt>
                <c:pt idx="461" formatCode="0.0%">
                  <c:v>4.9371299041954572E-2</c:v>
                </c:pt>
                <c:pt idx="462" formatCode="0.0%">
                  <c:v>4.699116771488638E-2</c:v>
                </c:pt>
                <c:pt idx="463" formatCode="0.0%">
                  <c:v>4.485717558867245E-2</c:v>
                </c:pt>
                <c:pt idx="464" formatCode="0.0%">
                  <c:v>4.3060013155991214E-2</c:v>
                </c:pt>
                <c:pt idx="465" formatCode="0.0%">
                  <c:v>4.1287104754850215E-2</c:v>
                </c:pt>
                <c:pt idx="466" formatCode="0.0%">
                  <c:v>4.049167122177301E-2</c:v>
                </c:pt>
                <c:pt idx="467" formatCode="0.0%">
                  <c:v>3.9684365085835588E-2</c:v>
                </c:pt>
                <c:pt idx="468" formatCode="0.0%">
                  <c:v>3.8277598342652208E-2</c:v>
                </c:pt>
                <c:pt idx="469" formatCode="0.0%">
                  <c:v>3.7549322213620555E-2</c:v>
                </c:pt>
                <c:pt idx="470" formatCode="0.0%">
                  <c:v>3.6548813768744762E-2</c:v>
                </c:pt>
                <c:pt idx="471" formatCode="0.0%">
                  <c:v>3.558436108639132E-2</c:v>
                </c:pt>
                <c:pt idx="472" formatCode="0.0%">
                  <c:v>3.4693479114963191E-2</c:v>
                </c:pt>
                <c:pt idx="473" formatCode="0.0%">
                  <c:v>3.3880805308275481E-2</c:v>
                </c:pt>
                <c:pt idx="474" formatCode="0.0%">
                  <c:v>3.3133418088210013E-2</c:v>
                </c:pt>
                <c:pt idx="475" formatCode="0.0%">
                  <c:v>3.3261992068119514E-2</c:v>
                </c:pt>
                <c:pt idx="476" formatCode="0.0%">
                  <c:v>3.3029276391424806E-2</c:v>
                </c:pt>
                <c:pt idx="477" formatCode="0.0%">
                  <c:v>3.2401374811238406E-2</c:v>
                </c:pt>
                <c:pt idx="478" formatCode="0.0%">
                  <c:v>3.6257866403674004E-2</c:v>
                </c:pt>
                <c:pt idx="479" formatCode="0.0%">
                  <c:v>3.5301487273368716E-2</c:v>
                </c:pt>
                <c:pt idx="480" formatCode="0.0%">
                  <c:v>3.4892247977216184E-2</c:v>
                </c:pt>
                <c:pt idx="481" formatCode="0.0%">
                  <c:v>3.4030985457941108E-2</c:v>
                </c:pt>
                <c:pt idx="482" formatCode="0.0%">
                  <c:v>3.3234947758090723E-2</c:v>
                </c:pt>
                <c:pt idx="483" formatCode="0.0%">
                  <c:v>3.2774351165221337E-2</c:v>
                </c:pt>
                <c:pt idx="484" formatCode="0.0%">
                  <c:v>3.2131388222044158E-2</c:v>
                </c:pt>
                <c:pt idx="485" formatCode="0.0%">
                  <c:v>3.1654571170867576E-2</c:v>
                </c:pt>
                <c:pt idx="486" formatCode="0.0%">
                  <c:v>3.1206233510391198E-2</c:v>
                </c:pt>
                <c:pt idx="487" formatCode="0.0%">
                  <c:v>3.1071499986431869E-2</c:v>
                </c:pt>
                <c:pt idx="488" formatCode="0.0%">
                  <c:v>3.076011581932769E-2</c:v>
                </c:pt>
                <c:pt idx="489" formatCode="0.0%">
                  <c:v>3.1244667520284108E-2</c:v>
                </c:pt>
                <c:pt idx="490" formatCode="0.0%">
                  <c:v>3.0917237428040853E-2</c:v>
                </c:pt>
                <c:pt idx="491" formatCode="0.0%">
                  <c:v>3.0955514451379784E-2</c:v>
                </c:pt>
                <c:pt idx="492" formatCode="0.0%">
                  <c:v>3.0531173537415308E-2</c:v>
                </c:pt>
                <c:pt idx="493" formatCode="0.0%">
                  <c:v>3.4706933527954821E-2</c:v>
                </c:pt>
                <c:pt idx="494" formatCode="0.0%">
                  <c:v>3.3869120530394078E-2</c:v>
                </c:pt>
                <c:pt idx="495" formatCode="0.0%">
                  <c:v>3.4586048267739318E-2</c:v>
                </c:pt>
                <c:pt idx="496" formatCode="0.0%">
                  <c:v>3.4542200418406707E-2</c:v>
                </c:pt>
                <c:pt idx="497" formatCode="0.0%">
                  <c:v>3.3690933636415607E-2</c:v>
                </c:pt>
                <c:pt idx="498" formatCode="0.0%">
                  <c:v>3.4156005141098504E-2</c:v>
                </c:pt>
                <c:pt idx="499" formatCode="0.0%">
                  <c:v>3.3563723208509567E-2</c:v>
                </c:pt>
                <c:pt idx="500" formatCode="0.0%">
                  <c:v>3.30125526351168E-2</c:v>
                </c:pt>
                <c:pt idx="501" formatCode="0.0%">
                  <c:v>3.2324798904943434E-2</c:v>
                </c:pt>
                <c:pt idx="502" formatCode="0.0%">
                  <c:v>3.3322024302201936E-2</c:v>
                </c:pt>
                <c:pt idx="503" formatCode="0.0%">
                  <c:v>3.2683980934980775E-2</c:v>
                </c:pt>
                <c:pt idx="504" formatCode="0.0%">
                  <c:v>3.2955277053569203E-2</c:v>
                </c:pt>
                <c:pt idx="505" formatCode="0.0%">
                  <c:v>3.3258612576495337E-2</c:v>
                </c:pt>
                <c:pt idx="506" formatCode="0.0%">
                  <c:v>3.2960749540394498E-2</c:v>
                </c:pt>
                <c:pt idx="507" formatCode="0.0%">
                  <c:v>3.3935788738150625E-2</c:v>
                </c:pt>
                <c:pt idx="508" formatCode="0.0%">
                  <c:v>3.5678567845294579E-2</c:v>
                </c:pt>
                <c:pt idx="509" formatCode="0.0%">
                  <c:v>3.5216032671165146E-2</c:v>
                </c:pt>
                <c:pt idx="510" formatCode="0.0%">
                  <c:v>3.4320472480548585E-2</c:v>
                </c:pt>
                <c:pt idx="511" formatCode="0.0%">
                  <c:v>4.2177274439470107E-2</c:v>
                </c:pt>
                <c:pt idx="512" formatCode="0.0%">
                  <c:v>4.1052902153279808E-2</c:v>
                </c:pt>
                <c:pt idx="513" formatCode="0.0%">
                  <c:v>4.0756543476821894E-2</c:v>
                </c:pt>
                <c:pt idx="514" formatCode="0.0%">
                  <c:v>3.9306872031916885E-2</c:v>
                </c:pt>
                <c:pt idx="515" formatCode="0.0%">
                  <c:v>3.7951540656860835E-2</c:v>
                </c:pt>
                <c:pt idx="516" formatCode="0.0%">
                  <c:v>4.138370948287904E-2</c:v>
                </c:pt>
                <c:pt idx="517" formatCode="0.0%">
                  <c:v>4.1277586599314492E-2</c:v>
                </c:pt>
                <c:pt idx="518" formatCode="0.0%">
                  <c:v>3.9704445294380504E-2</c:v>
                </c:pt>
                <c:pt idx="519" formatCode="0.0%">
                  <c:v>3.8440598036578476E-2</c:v>
                </c:pt>
                <c:pt idx="520" formatCode="0.0%">
                  <c:v>3.7292022654821629E-2</c:v>
                </c:pt>
                <c:pt idx="521" formatCode="0.0%">
                  <c:v>3.6379427329668423E-2</c:v>
                </c:pt>
                <c:pt idx="522" formatCode="0.0%">
                  <c:v>3.5947097656323708E-2</c:v>
                </c:pt>
                <c:pt idx="523" formatCode="0.0%">
                  <c:v>4.4123103356632443E-2</c:v>
                </c:pt>
                <c:pt idx="524" formatCode="0.0%">
                  <c:v>4.2448429417497907E-2</c:v>
                </c:pt>
                <c:pt idx="525" formatCode="0.0%">
                  <c:v>6.4462520472266166E-2</c:v>
                </c:pt>
                <c:pt idx="526" formatCode="0.0%">
                  <c:v>7.0318413715046796E-2</c:v>
                </c:pt>
                <c:pt idx="527" formatCode="0.0%">
                  <c:v>8.4045719496233559E-2</c:v>
                </c:pt>
                <c:pt idx="528" formatCode="0.0%">
                  <c:v>7.8928206929933534E-2</c:v>
                </c:pt>
                <c:pt idx="529" formatCode="0.0%">
                  <c:v>7.4039415014500648E-2</c:v>
                </c:pt>
                <c:pt idx="530" formatCode="0.0%">
                  <c:v>7.0051156768082129E-2</c:v>
                </c:pt>
                <c:pt idx="531" formatCode="0.0%">
                  <c:v>6.5888538278672679E-2</c:v>
                </c:pt>
                <c:pt idx="532" formatCode="0.0%">
                  <c:v>6.2113027355781204E-2</c:v>
                </c:pt>
                <c:pt idx="533" formatCode="0.0%">
                  <c:v>5.9998797987547911E-2</c:v>
                </c:pt>
                <c:pt idx="534" formatCode="0.0%">
                  <c:v>5.6686712121833349E-2</c:v>
                </c:pt>
                <c:pt idx="535" formatCode="0.0%">
                  <c:v>5.7039464361848015E-2</c:v>
                </c:pt>
                <c:pt idx="536" formatCode="0.0%">
                  <c:v>5.6986285796598972E-2</c:v>
                </c:pt>
                <c:pt idx="537" formatCode="0.0%">
                  <c:v>5.4194825844131045E-2</c:v>
                </c:pt>
                <c:pt idx="538" formatCode="0.0%">
                  <c:v>5.1377457786170096E-2</c:v>
                </c:pt>
                <c:pt idx="539" formatCode="0.0%">
                  <c:v>5.3272737979945452E-2</c:v>
                </c:pt>
                <c:pt idx="540" formatCode="0.0%">
                  <c:v>5.181148720675862E-2</c:v>
                </c:pt>
                <c:pt idx="541" formatCode="0.0%">
                  <c:v>4.9754068508829484E-2</c:v>
                </c:pt>
                <c:pt idx="542" formatCode="0.0%">
                  <c:v>6.0548707307432503E-2</c:v>
                </c:pt>
                <c:pt idx="543" formatCode="0.0%">
                  <c:v>5.7349733607167191E-2</c:v>
                </c:pt>
                <c:pt idx="544" formatCode="0.0%">
                  <c:v>6.176074829325582E-2</c:v>
                </c:pt>
                <c:pt idx="545" formatCode="0.0%">
                  <c:v>5.8285812685749616E-2</c:v>
                </c:pt>
                <c:pt idx="546" formatCode="0.0%">
                  <c:v>5.5125354391773906E-2</c:v>
                </c:pt>
                <c:pt idx="547" formatCode="0.0%">
                  <c:v>5.3048034500035854E-2</c:v>
                </c:pt>
                <c:pt idx="548" formatCode="0.0%">
                  <c:v>5.0981488805836271E-2</c:v>
                </c:pt>
                <c:pt idx="549" formatCode="0.0%">
                  <c:v>6.2935015590206325E-2</c:v>
                </c:pt>
                <c:pt idx="550" formatCode="0.0%">
                  <c:v>6.1583442805364361E-2</c:v>
                </c:pt>
                <c:pt idx="551" formatCode="0.0%">
                  <c:v>5.8315318105374443E-2</c:v>
                </c:pt>
                <c:pt idx="552" formatCode="0.0%">
                  <c:v>6.4776542267204099E-2</c:v>
                </c:pt>
                <c:pt idx="553" formatCode="0.0%">
                  <c:v>6.1435336966404734E-2</c:v>
                </c:pt>
                <c:pt idx="554" formatCode="0.0%">
                  <c:v>8.1008021553111403E-2</c:v>
                </c:pt>
                <c:pt idx="555" formatCode="0.0%">
                  <c:v>7.6527019770605997E-2</c:v>
                </c:pt>
                <c:pt idx="556" formatCode="0.0%">
                  <c:v>8.6453902733823682E-2</c:v>
                </c:pt>
                <c:pt idx="557" formatCode="0.0%">
                  <c:v>9.3356764059735364E-2</c:v>
                </c:pt>
                <c:pt idx="558" formatCode="0.0%">
                  <c:v>8.733623183064318E-2</c:v>
                </c:pt>
                <c:pt idx="559" formatCode="0.0%">
                  <c:v>8.1897288735100632E-2</c:v>
                </c:pt>
                <c:pt idx="560" formatCode="0.0%">
                  <c:v>8.7283789353130692E-2</c:v>
                </c:pt>
                <c:pt idx="561" formatCode="0.0%">
                  <c:v>8.3707519168374128E-2</c:v>
                </c:pt>
                <c:pt idx="562" formatCode="0.0%">
                  <c:v>7.8647976394978253E-2</c:v>
                </c:pt>
                <c:pt idx="563" formatCode="0.0%">
                  <c:v>7.413996237185605E-2</c:v>
                </c:pt>
                <c:pt idx="564" formatCode="0.0%">
                  <c:v>6.994779960116275E-2</c:v>
                </c:pt>
                <c:pt idx="565" formatCode="0.0%">
                  <c:v>6.6821162741735274E-2</c:v>
                </c:pt>
                <c:pt idx="566" formatCode="0.0%">
                  <c:v>6.7075154034902953E-2</c:v>
                </c:pt>
                <c:pt idx="567" formatCode="0.0%">
                  <c:v>6.5129585178682989E-2</c:v>
                </c:pt>
                <c:pt idx="568" formatCode="0.0%">
                  <c:v>6.3184857984499451E-2</c:v>
                </c:pt>
                <c:pt idx="569" formatCode="0.0%">
                  <c:v>6.2863649621465359E-2</c:v>
                </c:pt>
                <c:pt idx="570" formatCode="0.0%">
                  <c:v>6.1194822335160388E-2</c:v>
                </c:pt>
                <c:pt idx="571" formatCode="0.0%">
                  <c:v>5.7789284293914257E-2</c:v>
                </c:pt>
                <c:pt idx="572" formatCode="0.0%">
                  <c:v>5.5923242068888331E-2</c:v>
                </c:pt>
                <c:pt idx="573" formatCode="0.0%">
                  <c:v>6.3534803150916155E-2</c:v>
                </c:pt>
                <c:pt idx="574" formatCode="0.0%">
                  <c:v>6.4484154180724715E-2</c:v>
                </c:pt>
                <c:pt idx="575" formatCode="0.0%">
                  <c:v>6.1251578476130726E-2</c:v>
                </c:pt>
                <c:pt idx="576" formatCode="0.0%">
                  <c:v>5.8099080738576579E-2</c:v>
                </c:pt>
                <c:pt idx="577" formatCode="0.0%">
                  <c:v>5.5028026663418127E-2</c:v>
                </c:pt>
                <c:pt idx="578" formatCode="0.0%">
                  <c:v>5.2207663133441155E-2</c:v>
                </c:pt>
                <c:pt idx="579" formatCode="0.0%">
                  <c:v>5.4614472081117867E-2</c:v>
                </c:pt>
                <c:pt idx="580" formatCode="0.0%">
                  <c:v>5.4675845248338004E-2</c:v>
                </c:pt>
                <c:pt idx="581" formatCode="0.0%">
                  <c:v>5.2794340052864049E-2</c:v>
                </c:pt>
                <c:pt idx="582" formatCode="0.0%">
                  <c:v>5.0659379790505749E-2</c:v>
                </c:pt>
                <c:pt idx="583" formatCode="0.0%">
                  <c:v>5.5024046758197942E-2</c:v>
                </c:pt>
                <c:pt idx="584" formatCode="0.0%">
                  <c:v>5.3160451462339275E-2</c:v>
                </c:pt>
                <c:pt idx="585" formatCode="0.0%">
                  <c:v>5.1622740614067623E-2</c:v>
                </c:pt>
                <c:pt idx="586" formatCode="0.0%">
                  <c:v>4.9460489604210046E-2</c:v>
                </c:pt>
                <c:pt idx="587" formatCode="0.0%">
                  <c:v>5.5792406169937761E-2</c:v>
                </c:pt>
                <c:pt idx="588" formatCode="0.0%">
                  <c:v>5.7447506404771309E-2</c:v>
                </c:pt>
                <c:pt idx="589" formatCode="0.0%">
                  <c:v>5.4398808611597974E-2</c:v>
                </c:pt>
                <c:pt idx="590" formatCode="0.0%">
                  <c:v>5.1813757867886917E-2</c:v>
                </c:pt>
                <c:pt idx="591" formatCode="0.0%">
                  <c:v>4.9217017491310168E-2</c:v>
                </c:pt>
                <c:pt idx="592" formatCode="0.0%">
                  <c:v>4.877096223519229E-2</c:v>
                </c:pt>
                <c:pt idx="593" formatCode="0.0%">
                  <c:v>4.6527219874115497E-2</c:v>
                </c:pt>
                <c:pt idx="594" formatCode="0.0%">
                  <c:v>4.4419986037759776E-2</c:v>
                </c:pt>
                <c:pt idx="595" formatCode="0.0%">
                  <c:v>4.2983431119857786E-2</c:v>
                </c:pt>
                <c:pt idx="596" formatCode="0.0%">
                  <c:v>4.1439478523474536E-2</c:v>
                </c:pt>
                <c:pt idx="597" formatCode="0.0%">
                  <c:v>3.9855384133427312E-2</c:v>
                </c:pt>
                <c:pt idx="598" formatCode="0.0%">
                  <c:v>3.8725999810184382E-2</c:v>
                </c:pt>
                <c:pt idx="599" formatCode="0.0%">
                  <c:v>3.7446862358656095E-2</c:v>
                </c:pt>
                <c:pt idx="600" formatCode="0.0%">
                  <c:v>3.6346011875010173E-2</c:v>
                </c:pt>
                <c:pt idx="601" formatCode="0.0%">
                  <c:v>3.5505694732890627E-2</c:v>
                </c:pt>
                <c:pt idx="602" formatCode="0.0%">
                  <c:v>3.4714020737644395E-2</c:v>
                </c:pt>
                <c:pt idx="603" formatCode="0.0%">
                  <c:v>3.3832998595585528E-2</c:v>
                </c:pt>
                <c:pt idx="604" formatCode="0.0%">
                  <c:v>3.3050401892354281E-2</c:v>
                </c:pt>
                <c:pt idx="605" formatCode="0.0%">
                  <c:v>3.2724047260996821E-2</c:v>
                </c:pt>
                <c:pt idx="606" formatCode="0.0%">
                  <c:v>3.3532474844974965E-2</c:v>
                </c:pt>
                <c:pt idx="607" formatCode="0.0%">
                  <c:v>3.8429615302595567E-2</c:v>
                </c:pt>
                <c:pt idx="608" formatCode="0.0%">
                  <c:v>3.7484205324678055E-2</c:v>
                </c:pt>
                <c:pt idx="609" formatCode="0.0%">
                  <c:v>3.6291648451272848E-2</c:v>
                </c:pt>
                <c:pt idx="610" formatCode="0.0%">
                  <c:v>3.5708646193072312E-2</c:v>
                </c:pt>
                <c:pt idx="611" formatCode="0.0%">
                  <c:v>3.5346910597048961E-2</c:v>
                </c:pt>
                <c:pt idx="612" formatCode="0.0%">
                  <c:v>3.9424161179928661E-2</c:v>
                </c:pt>
                <c:pt idx="613" formatCode="0.0%">
                  <c:v>3.8117542707447633E-2</c:v>
                </c:pt>
                <c:pt idx="614" formatCode="0.0%">
                  <c:v>4.3792647388204667E-2</c:v>
                </c:pt>
                <c:pt idx="615" formatCode="0.0%">
                  <c:v>4.4345776199389605E-2</c:v>
                </c:pt>
                <c:pt idx="616" formatCode="0.0%">
                  <c:v>4.3806696962161905E-2</c:v>
                </c:pt>
                <c:pt idx="617" formatCode="0.0%">
                  <c:v>4.486983461602316E-2</c:v>
                </c:pt>
                <c:pt idx="618" formatCode="0.0%">
                  <c:v>4.2987377733968254E-2</c:v>
                </c:pt>
                <c:pt idx="619" formatCode="0.0%">
                  <c:v>4.1308920422402993E-2</c:v>
                </c:pt>
                <c:pt idx="620" formatCode="0.0%">
                  <c:v>3.9853220952429207E-2</c:v>
                </c:pt>
                <c:pt idx="621" formatCode="0.0%">
                  <c:v>3.8415537636050268E-2</c:v>
                </c:pt>
                <c:pt idx="622" formatCode="0.0%">
                  <c:v>3.7164924729656643E-2</c:v>
                </c:pt>
                <c:pt idx="623" formatCode="0.0%">
                  <c:v>3.6063806637731295E-2</c:v>
                </c:pt>
                <c:pt idx="624" formatCode="0.0%">
                  <c:v>3.6860860926134276E-2</c:v>
                </c:pt>
                <c:pt idx="625" formatCode="0.0%">
                  <c:v>3.6434607965340107E-2</c:v>
                </c:pt>
                <c:pt idx="626" formatCode="0.0%">
                  <c:v>3.6126173127907064E-2</c:v>
                </c:pt>
                <c:pt idx="627" formatCode="0.0%">
                  <c:v>3.7723114906732857E-2</c:v>
                </c:pt>
                <c:pt idx="628" formatCode="0.0%">
                  <c:v>4.0956151818606838E-2</c:v>
                </c:pt>
                <c:pt idx="629" formatCode="0.0%">
                  <c:v>4.0638945802524681E-2</c:v>
                </c:pt>
                <c:pt idx="630" formatCode="0.0%">
                  <c:v>4.441905097144655E-2</c:v>
                </c:pt>
                <c:pt idx="631" formatCode="0.0%">
                  <c:v>5.4949872983779915E-2</c:v>
                </c:pt>
                <c:pt idx="632" formatCode="0.0%">
                  <c:v>5.2189897972487444E-2</c:v>
                </c:pt>
                <c:pt idx="633" formatCode="0.0%">
                  <c:v>4.9781300008340627E-2</c:v>
                </c:pt>
                <c:pt idx="634" formatCode="0.0%">
                  <c:v>4.770064904173292E-2</c:v>
                </c:pt>
                <c:pt idx="635" formatCode="0.0%">
                  <c:v>5.3507014817394255E-2</c:v>
                </c:pt>
                <c:pt idx="636" formatCode="0.0%">
                  <c:v>5.1475486182832174E-2</c:v>
                </c:pt>
                <c:pt idx="637" formatCode="0.0%">
                  <c:v>4.9034325700345389E-2</c:v>
                </c:pt>
                <c:pt idx="638" formatCode="0.0%">
                  <c:v>4.6979822882314601E-2</c:v>
                </c:pt>
                <c:pt idx="639" formatCode="0.0%">
                  <c:v>4.5568209370786338E-2</c:v>
                </c:pt>
                <c:pt idx="640" formatCode="0.0%">
                  <c:v>4.354856056043524E-2</c:v>
                </c:pt>
                <c:pt idx="641" formatCode="0.0%">
                  <c:v>4.8596688470285219E-2</c:v>
                </c:pt>
                <c:pt idx="642" formatCode="0.0%">
                  <c:v>4.8025851531247866E-2</c:v>
                </c:pt>
                <c:pt idx="643" formatCode="0.0%">
                  <c:v>4.5962166138406965E-2</c:v>
                </c:pt>
                <c:pt idx="644" formatCode="0.0%">
                  <c:v>4.6102057942180322E-2</c:v>
                </c:pt>
                <c:pt idx="645" formatCode="0.0%">
                  <c:v>4.7589073511065748E-2</c:v>
                </c:pt>
                <c:pt idx="646" formatCode="0.0%">
                  <c:v>5.0802069949492996E-2</c:v>
                </c:pt>
                <c:pt idx="647" formatCode="0.0%">
                  <c:v>4.9644918530670344E-2</c:v>
                </c:pt>
                <c:pt idx="648" formatCode="0.0%">
                  <c:v>4.7424051003465265E-2</c:v>
                </c:pt>
                <c:pt idx="649" formatCode="0.0%">
                  <c:v>4.527722703508319E-2</c:v>
                </c:pt>
                <c:pt idx="650" formatCode="0.0%">
                  <c:v>4.4590728006910038E-2</c:v>
                </c:pt>
                <c:pt idx="651" formatCode="0.0%">
                  <c:v>4.3879039725111361E-2</c:v>
                </c:pt>
                <c:pt idx="652" formatCode="0.0%">
                  <c:v>4.2025980837995504E-2</c:v>
                </c:pt>
                <c:pt idx="653" formatCode="0.0%">
                  <c:v>4.035795887372657E-2</c:v>
                </c:pt>
                <c:pt idx="654" formatCode="0.0%">
                  <c:v>3.8868065164526323E-2</c:v>
                </c:pt>
                <c:pt idx="655" formatCode="0.0%">
                  <c:v>3.8154822532009275E-2</c:v>
                </c:pt>
                <c:pt idx="656" formatCode="0.0%">
                  <c:v>3.7464267916537793E-2</c:v>
                </c:pt>
                <c:pt idx="657" formatCode="0.0%">
                  <c:v>3.7301030999262873E-2</c:v>
                </c:pt>
                <c:pt idx="658" formatCode="0.0%">
                  <c:v>4.9570362825620926E-2</c:v>
                </c:pt>
                <c:pt idx="659" formatCode="0.0%">
                  <c:v>4.8550527784440994E-2</c:v>
                </c:pt>
                <c:pt idx="660" formatCode="0.0%">
                  <c:v>4.6516302827464294E-2</c:v>
                </c:pt>
                <c:pt idx="661" formatCode="0.0%">
                  <c:v>5.3165795219272526E-2</c:v>
                </c:pt>
                <c:pt idx="662" formatCode="0.0%">
                  <c:v>5.100926306077979E-2</c:v>
                </c:pt>
                <c:pt idx="663" formatCode="0.0%">
                  <c:v>4.8493936091004594E-2</c:v>
                </c:pt>
                <c:pt idx="664" formatCode="0.0%">
                  <c:v>4.9399681624104935E-2</c:v>
                </c:pt>
                <c:pt idx="665" formatCode="0.0%">
                  <c:v>4.7469969236175191E-2</c:v>
                </c:pt>
                <c:pt idx="666" formatCode="0.0%">
                  <c:v>4.5527419499227208E-2</c:v>
                </c:pt>
                <c:pt idx="667" formatCode="0.0%">
                  <c:v>4.3529586927328792E-2</c:v>
                </c:pt>
                <c:pt idx="668" formatCode="0.0%">
                  <c:v>4.508499131837123E-2</c:v>
                </c:pt>
                <c:pt idx="669" formatCode="0.0%">
                  <c:v>4.4428201209692104E-2</c:v>
                </c:pt>
                <c:pt idx="670" formatCode="0.0%">
                  <c:v>4.2634934761405868E-2</c:v>
                </c:pt>
                <c:pt idx="671" formatCode="0.0%">
                  <c:v>5.2302309825175503E-2</c:v>
                </c:pt>
                <c:pt idx="672" formatCode="0.0%">
                  <c:v>5.1368856737041682E-2</c:v>
                </c:pt>
                <c:pt idx="673" formatCode="0.0%">
                  <c:v>5.1527164268932862E-2</c:v>
                </c:pt>
                <c:pt idx="674" formatCode="0.0%">
                  <c:v>5.5441218463102244E-2</c:v>
                </c:pt>
                <c:pt idx="675" formatCode="0.0%">
                  <c:v>5.3050866602574409E-2</c:v>
                </c:pt>
                <c:pt idx="676" formatCode="0.0%">
                  <c:v>8.2299260758664838E-2</c:v>
                </c:pt>
                <c:pt idx="677" formatCode="0.0%">
                  <c:v>8.2251985906903649E-2</c:v>
                </c:pt>
                <c:pt idx="678" formatCode="0.0%">
                  <c:v>7.7191087856530102E-2</c:v>
                </c:pt>
                <c:pt idx="679" formatCode="0.0%">
                  <c:v>7.2447613696348084E-2</c:v>
                </c:pt>
                <c:pt idx="680" formatCode="0.0%">
                  <c:v>7.5494834927015114E-2</c:v>
                </c:pt>
                <c:pt idx="681" formatCode="0.0%">
                  <c:v>7.3407870179768728E-2</c:v>
                </c:pt>
                <c:pt idx="682" formatCode="0.0%">
                  <c:v>6.9138966678564173E-2</c:v>
                </c:pt>
                <c:pt idx="683" formatCode="0.0%">
                  <c:v>6.6080158151632706E-2</c:v>
                </c:pt>
                <c:pt idx="684" formatCode="0.0%">
                  <c:v>6.3366130776962945E-2</c:v>
                </c:pt>
                <c:pt idx="685" formatCode="0.0%">
                  <c:v>5.9917884433670569E-2</c:v>
                </c:pt>
                <c:pt idx="686" formatCode="0.0%">
                  <c:v>5.8777304692408022E-2</c:v>
                </c:pt>
                <c:pt idx="687" formatCode="0.0%">
                  <c:v>6.3160976102220476E-2</c:v>
                </c:pt>
                <c:pt idx="688" formatCode="0.0%">
                  <c:v>5.9800419863665723E-2</c:v>
                </c:pt>
                <c:pt idx="689" formatCode="0.0%">
                  <c:v>5.8089489989090276E-2</c:v>
                </c:pt>
                <c:pt idx="690" formatCode="0.0%">
                  <c:v>5.5693444888228583E-2</c:v>
                </c:pt>
                <c:pt idx="691" formatCode="0.0%">
                  <c:v>5.2759000702904478E-2</c:v>
                </c:pt>
                <c:pt idx="692" formatCode="0.0%">
                  <c:v>5.0482447333981453E-2</c:v>
                </c:pt>
                <c:pt idx="693" formatCode="0.0%">
                  <c:v>4.948240319380149E-2</c:v>
                </c:pt>
                <c:pt idx="694" formatCode="0.0%">
                  <c:v>5.1604569074851864E-2</c:v>
                </c:pt>
                <c:pt idx="695" formatCode="0.0%">
                  <c:v>4.9506893991729764E-2</c:v>
                </c:pt>
                <c:pt idx="696" formatCode="0.0%">
                  <c:v>4.7734753404567953E-2</c:v>
                </c:pt>
                <c:pt idx="697" formatCode="0.0%">
                  <c:v>4.6110228831404559E-2</c:v>
                </c:pt>
                <c:pt idx="698" formatCode="0.0%">
                  <c:v>4.4040113738357763E-2</c:v>
                </c:pt>
                <c:pt idx="699" formatCode="0.0%">
                  <c:v>4.2485889562911126E-2</c:v>
                </c:pt>
                <c:pt idx="700" formatCode="0.0%">
                  <c:v>4.1101889796524051E-2</c:v>
                </c:pt>
                <c:pt idx="701" formatCode="0.0%">
                  <c:v>3.9617850440138394E-2</c:v>
                </c:pt>
                <c:pt idx="702" formatCode="0.0%">
                  <c:v>3.9215626909303268E-2</c:v>
                </c:pt>
                <c:pt idx="703" formatCode="0.0%">
                  <c:v>3.8574444179919405E-2</c:v>
                </c:pt>
                <c:pt idx="704" formatCode="0.0%">
                  <c:v>3.7696788689353111E-2</c:v>
                </c:pt>
                <c:pt idx="705" formatCode="0.0%">
                  <c:v>3.6904767965380308E-2</c:v>
                </c:pt>
                <c:pt idx="706" formatCode="0.0%">
                  <c:v>3.6230163260031957E-2</c:v>
                </c:pt>
                <c:pt idx="707" formatCode="0.0%">
                  <c:v>3.5175290684105576E-2</c:v>
                </c:pt>
                <c:pt idx="708" formatCode="0.0%">
                  <c:v>3.4296488715239631E-2</c:v>
                </c:pt>
                <c:pt idx="709" formatCode="0.0%">
                  <c:v>3.3624902320794056E-2</c:v>
                </c:pt>
                <c:pt idx="710" formatCode="0.0%">
                  <c:v>3.2864004670127234E-2</c:v>
                </c:pt>
                <c:pt idx="711" formatCode="0.0%">
                  <c:v>3.2319366926021033E-2</c:v>
                </c:pt>
                <c:pt idx="712" formatCode="0.0%">
                  <c:v>3.4039529402731181E-2</c:v>
                </c:pt>
                <c:pt idx="713" formatCode="0.0%">
                  <c:v>3.3387369203299745E-2</c:v>
                </c:pt>
                <c:pt idx="714" formatCode="0.0%">
                  <c:v>3.6236137297727594E-2</c:v>
                </c:pt>
                <c:pt idx="715" formatCode="0.0%">
                  <c:v>3.623903419353567E-2</c:v>
                </c:pt>
                <c:pt idx="716" formatCode="0.0%">
                  <c:v>3.849452071382873E-2</c:v>
                </c:pt>
                <c:pt idx="717" formatCode="0.0%">
                  <c:v>3.7239453254989341E-2</c:v>
                </c:pt>
                <c:pt idx="718" formatCode="0.0%">
                  <c:v>3.7701178604983537E-2</c:v>
                </c:pt>
                <c:pt idx="719" formatCode="0.0%">
                  <c:v>3.6846014061109988E-2</c:v>
                </c:pt>
                <c:pt idx="720" formatCode="0.0%">
                  <c:v>3.6160038954150701E-2</c:v>
                </c:pt>
                <c:pt idx="721" formatCode="0.0%">
                  <c:v>3.5843927807047898E-2</c:v>
                </c:pt>
                <c:pt idx="722" formatCode="0.0%">
                  <c:v>3.5118985668448142E-2</c:v>
                </c:pt>
                <c:pt idx="723" formatCode="0.0%">
                  <c:v>3.4371178216545589E-2</c:v>
                </c:pt>
                <c:pt idx="724" formatCode="0.0%">
                  <c:v>3.3594303708976946E-2</c:v>
                </c:pt>
                <c:pt idx="725" formatCode="0.0%">
                  <c:v>3.28373451466005E-2</c:v>
                </c:pt>
                <c:pt idx="726" formatCode="0.0%">
                  <c:v>3.8820738677737346E-2</c:v>
                </c:pt>
                <c:pt idx="727" formatCode="0.0%">
                  <c:v>4.6037633785271821E-2</c:v>
                </c:pt>
                <c:pt idx="728" formatCode="0.0%">
                  <c:v>4.4534853435056435E-2</c:v>
                </c:pt>
                <c:pt idx="729" formatCode="0.0%">
                  <c:v>4.2953818571590321E-2</c:v>
                </c:pt>
                <c:pt idx="730" formatCode="0.0%">
                  <c:v>4.4776396343258383E-2</c:v>
                </c:pt>
                <c:pt idx="731" formatCode="0.0%">
                  <c:v>4.6137145456927472E-2</c:v>
                </c:pt>
                <c:pt idx="732" formatCode="0.0%">
                  <c:v>4.4987949336191484E-2</c:v>
                </c:pt>
                <c:pt idx="733" formatCode="0.0%">
                  <c:v>4.3385341748827827E-2</c:v>
                </c:pt>
                <c:pt idx="734" formatCode="0.0%">
                  <c:v>4.2473707455648609E-2</c:v>
                </c:pt>
                <c:pt idx="735" formatCode="0.0%">
                  <c:v>4.1575478553635394E-2</c:v>
                </c:pt>
                <c:pt idx="736" formatCode="0.0%">
                  <c:v>4.0669369566027833E-2</c:v>
                </c:pt>
                <c:pt idx="737" formatCode="0.0%">
                  <c:v>4.0831156106737161E-2</c:v>
                </c:pt>
                <c:pt idx="738" formatCode="0.0%">
                  <c:v>3.9370025456467145E-2</c:v>
                </c:pt>
                <c:pt idx="739" formatCode="0.0%">
                  <c:v>4.2445795435686648E-2</c:v>
                </c:pt>
                <c:pt idx="740" formatCode="0.0%">
                  <c:v>4.0880617327274556E-2</c:v>
                </c:pt>
                <c:pt idx="741" formatCode="0.0%">
                  <c:v>4.4092700618218246E-2</c:v>
                </c:pt>
                <c:pt idx="742" formatCode="0.0%">
                  <c:v>4.3408444585052275E-2</c:v>
                </c:pt>
                <c:pt idx="743" formatCode="0.0%">
                  <c:v>4.2289212842497467E-2</c:v>
                </c:pt>
                <c:pt idx="744" formatCode="0.0%">
                  <c:v>4.2669348236191909E-2</c:v>
                </c:pt>
                <c:pt idx="745" formatCode="0.0%">
                  <c:v>4.1033765015411491E-2</c:v>
                </c:pt>
                <c:pt idx="746" formatCode="0.0%">
                  <c:v>3.9731433878182794E-2</c:v>
                </c:pt>
                <c:pt idx="747" formatCode="0.0%">
                  <c:v>4.0869015879571528E-2</c:v>
                </c:pt>
                <c:pt idx="748" formatCode="0.0%">
                  <c:v>4.24260271862376E-2</c:v>
                </c:pt>
                <c:pt idx="749" formatCode="0.0%">
                  <c:v>4.4716855422035441E-2</c:v>
                </c:pt>
                <c:pt idx="750" formatCode="0.0%">
                  <c:v>4.2972372082370522E-2</c:v>
                </c:pt>
                <c:pt idx="751" formatCode="0.0%">
                  <c:v>4.1278287753495881E-2</c:v>
                </c:pt>
                <c:pt idx="752" formatCode="0.0%">
                  <c:v>4.0237463393391106E-2</c:v>
                </c:pt>
                <c:pt idx="753" formatCode="0.0%">
                  <c:v>3.8758923069474156E-2</c:v>
                </c:pt>
                <c:pt idx="754" formatCode="0.0%">
                  <c:v>3.7439268253040697E-2</c:v>
                </c:pt>
                <c:pt idx="755" formatCode="0.0%">
                  <c:v>3.8075027922887299E-2</c:v>
                </c:pt>
                <c:pt idx="756" formatCode="0.0%">
                  <c:v>3.7064296432059649E-2</c:v>
                </c:pt>
                <c:pt idx="757" formatCode="0.0%">
                  <c:v>3.7085761160486071E-2</c:v>
                </c:pt>
                <c:pt idx="758" formatCode="0.0%">
                  <c:v>3.5989897257963609E-2</c:v>
                </c:pt>
                <c:pt idx="759" formatCode="0.0%">
                  <c:v>3.5798031331014953E-2</c:v>
                </c:pt>
                <c:pt idx="760" formatCode="0.0%">
                  <c:v>4.0659096101055489E-2</c:v>
                </c:pt>
                <c:pt idx="761" formatCode="0.0%">
                  <c:v>4.4304359990398216E-2</c:v>
                </c:pt>
                <c:pt idx="762" formatCode="0.0%">
                  <c:v>4.7969813717271222E-2</c:v>
                </c:pt>
                <c:pt idx="763" formatCode="0.0%">
                  <c:v>4.7447751332065705E-2</c:v>
                </c:pt>
                <c:pt idx="764" formatCode="0.0%">
                  <c:v>4.5276624205466874E-2</c:v>
                </c:pt>
                <c:pt idx="765" formatCode="0.0%">
                  <c:v>4.3392397994116622E-2</c:v>
                </c:pt>
                <c:pt idx="766" formatCode="0.0%">
                  <c:v>4.2046594028247258E-2</c:v>
                </c:pt>
                <c:pt idx="767" formatCode="0.0%">
                  <c:v>4.0827159119651742E-2</c:v>
                </c:pt>
                <c:pt idx="768" formatCode="0.0%">
                  <c:v>3.9326262821557018E-2</c:v>
                </c:pt>
                <c:pt idx="769" formatCode="0.0%">
                  <c:v>3.7976014976544577E-2</c:v>
                </c:pt>
                <c:pt idx="770" formatCode="0.0%">
                  <c:v>3.6731708996177892E-2</c:v>
                </c:pt>
                <c:pt idx="771" formatCode="0.0%">
                  <c:v>3.7246059029234689E-2</c:v>
                </c:pt>
                <c:pt idx="772" formatCode="0.0%">
                  <c:v>3.6083798726201051E-2</c:v>
                </c:pt>
                <c:pt idx="773" formatCode="0.0%">
                  <c:v>3.5546357586540851E-2</c:v>
                </c:pt>
                <c:pt idx="774" formatCode="0.0%">
                  <c:v>3.5796009951952062E-2</c:v>
                </c:pt>
                <c:pt idx="775" formatCode="0.0%">
                  <c:v>3.7560213995484079E-2</c:v>
                </c:pt>
                <c:pt idx="776" formatCode="0.0%">
                  <c:v>3.9564439659822051E-2</c:v>
                </c:pt>
                <c:pt idx="777" formatCode="0.0%">
                  <c:v>3.959416078094842E-2</c:v>
                </c:pt>
                <c:pt idx="778" formatCode="0.0%">
                  <c:v>3.8607831877811451E-2</c:v>
                </c:pt>
                <c:pt idx="779" formatCode="0.0%">
                  <c:v>3.7322989595083858E-2</c:v>
                </c:pt>
                <c:pt idx="780" formatCode="0.0%">
                  <c:v>3.6152560001801469E-2</c:v>
                </c:pt>
                <c:pt idx="781" formatCode="0.0%">
                  <c:v>3.5286557301692917E-2</c:v>
                </c:pt>
                <c:pt idx="782" formatCode="0.0%">
                  <c:v>3.4626308555300467E-2</c:v>
                </c:pt>
                <c:pt idx="783" formatCode="0.0%">
                  <c:v>3.6876081390234246E-2</c:v>
                </c:pt>
                <c:pt idx="784" formatCode="0.0%">
                  <c:v>3.582296293520551E-2</c:v>
                </c:pt>
                <c:pt idx="785" formatCode="0.0%">
                  <c:v>3.4843112669805415E-2</c:v>
                </c:pt>
                <c:pt idx="786" formatCode="0.0%">
                  <c:v>3.461463076221586E-2</c:v>
                </c:pt>
                <c:pt idx="787" formatCode="0.0%">
                  <c:v>3.3745169215917532E-2</c:v>
                </c:pt>
                <c:pt idx="788" formatCode="0.0%">
                  <c:v>3.3180905941164185E-2</c:v>
                </c:pt>
                <c:pt idx="789" formatCode="0.0%">
                  <c:v>3.2541363172979537E-2</c:v>
                </c:pt>
                <c:pt idx="790" formatCode="0.0%">
                  <c:v>4.0292332409562107E-2</c:v>
                </c:pt>
                <c:pt idx="791" formatCode="0.0%">
                  <c:v>3.927662695418279E-2</c:v>
                </c:pt>
                <c:pt idx="792" formatCode="0.0%">
                  <c:v>4.1328890436578468E-2</c:v>
                </c:pt>
                <c:pt idx="793" formatCode="0.0%">
                  <c:v>4.5973032944317642E-2</c:v>
                </c:pt>
                <c:pt idx="794" formatCode="0.0%">
                  <c:v>4.3998779239663346E-2</c:v>
                </c:pt>
                <c:pt idx="795" formatCode="0.0%">
                  <c:v>4.5418656992674777E-2</c:v>
                </c:pt>
                <c:pt idx="796" formatCode="0.0%">
                  <c:v>4.5188401016643717E-2</c:v>
                </c:pt>
                <c:pt idx="797" formatCode="0.0%">
                  <c:v>4.5314885544699313E-2</c:v>
                </c:pt>
                <c:pt idx="798" formatCode="0.0%">
                  <c:v>4.5440825854170946E-2</c:v>
                </c:pt>
                <c:pt idx="799" formatCode="0.0%">
                  <c:v>4.4710105068669299E-2</c:v>
                </c:pt>
                <c:pt idx="800" formatCode="0.0%">
                  <c:v>4.5874966705985683E-2</c:v>
                </c:pt>
                <c:pt idx="801" formatCode="0.0%">
                  <c:v>6.6014483684075184E-2</c:v>
                </c:pt>
                <c:pt idx="802" formatCode="0.0%">
                  <c:v>6.2217918355770306E-2</c:v>
                </c:pt>
                <c:pt idx="803" formatCode="0.0%">
                  <c:v>6.0057821767473776E-2</c:v>
                </c:pt>
                <c:pt idx="804" formatCode="0.0%">
                  <c:v>5.6771869347246484E-2</c:v>
                </c:pt>
                <c:pt idx="805" formatCode="0.0%">
                  <c:v>5.4013217588223722E-2</c:v>
                </c:pt>
                <c:pt idx="806" formatCode="0.0%">
                  <c:v>5.26781202708504E-2</c:v>
                </c:pt>
                <c:pt idx="807" formatCode="0.0%">
                  <c:v>5.0976660127970301E-2</c:v>
                </c:pt>
                <c:pt idx="808" formatCode="0.0%">
                  <c:v>5.2329675024603284E-2</c:v>
                </c:pt>
                <c:pt idx="809" formatCode="0.0%">
                  <c:v>4.9683070863638101E-2</c:v>
                </c:pt>
                <c:pt idx="810" formatCode="0.0%">
                  <c:v>4.7690223209693808E-2</c:v>
                </c:pt>
                <c:pt idx="811" formatCode="0.0%">
                  <c:v>4.5582963090725653E-2</c:v>
                </c:pt>
                <c:pt idx="812" formatCode="0.0%">
                  <c:v>4.5632014491443045E-2</c:v>
                </c:pt>
                <c:pt idx="813" formatCode="0.0%">
                  <c:v>4.3826081432305312E-2</c:v>
                </c:pt>
                <c:pt idx="814" formatCode="0.0%">
                  <c:v>4.3033909342672823E-2</c:v>
                </c:pt>
                <c:pt idx="815" formatCode="0.0%">
                  <c:v>4.1396571796995164E-2</c:v>
                </c:pt>
                <c:pt idx="816" formatCode="0.0%">
                  <c:v>4.121589489729717E-2</c:v>
                </c:pt>
                <c:pt idx="817" formatCode="0.0%">
                  <c:v>4.1913448542066516E-2</c:v>
                </c:pt>
                <c:pt idx="818" formatCode="0.0%">
                  <c:v>4.0336362619879988E-2</c:v>
                </c:pt>
                <c:pt idx="819" formatCode="0.0%">
                  <c:v>4.062957210554248E-2</c:v>
                </c:pt>
                <c:pt idx="820" formatCode="0.0%">
                  <c:v>3.910296704120067E-2</c:v>
                </c:pt>
                <c:pt idx="821" formatCode="0.0%">
                  <c:v>3.8646421298197627E-2</c:v>
                </c:pt>
                <c:pt idx="822" formatCode="0.0%">
                  <c:v>3.7688928366809482E-2</c:v>
                </c:pt>
                <c:pt idx="823" formatCode="0.0%">
                  <c:v>3.6574630489573094E-2</c:v>
                </c:pt>
                <c:pt idx="824" formatCode="0.0%">
                  <c:v>3.6852164839831725E-2</c:v>
                </c:pt>
                <c:pt idx="825" formatCode="0.0%">
                  <c:v>4.2328761575974524E-2</c:v>
                </c:pt>
                <c:pt idx="826" formatCode="0.0%">
                  <c:v>4.2114019597680651E-2</c:v>
                </c:pt>
                <c:pt idx="827" formatCode="0.0%">
                  <c:v>4.0511205088300854E-2</c:v>
                </c:pt>
                <c:pt idx="828" formatCode="0.0%">
                  <c:v>3.899768514243114E-2</c:v>
                </c:pt>
                <c:pt idx="829" formatCode="0.0%">
                  <c:v>3.8826257078617615E-2</c:v>
                </c:pt>
                <c:pt idx="830" formatCode="0.0%">
                  <c:v>3.7524703598166967E-2</c:v>
                </c:pt>
                <c:pt idx="831" formatCode="0.0%">
                  <c:v>3.7536285056395079E-2</c:v>
                </c:pt>
                <c:pt idx="832" formatCode="0.0%">
                  <c:v>3.7479503903730019E-2</c:v>
                </c:pt>
                <c:pt idx="833" formatCode="0.0%">
                  <c:v>3.6471842444506186E-2</c:v>
                </c:pt>
                <c:pt idx="834" formatCode="0.0%">
                  <c:v>3.5541048361156215E-2</c:v>
                </c:pt>
                <c:pt idx="835" formatCode="0.0%">
                  <c:v>3.6844107789541829E-2</c:v>
                </c:pt>
                <c:pt idx="836" formatCode="0.0%">
                  <c:v>3.594959152567774E-2</c:v>
                </c:pt>
                <c:pt idx="837" formatCode="0.0%">
                  <c:v>3.5614856197057072E-2</c:v>
                </c:pt>
                <c:pt idx="838" formatCode="0.0%">
                  <c:v>3.6945228200605577E-2</c:v>
                </c:pt>
                <c:pt idx="839" formatCode="0.0%">
                  <c:v>3.7096964514841832E-2</c:v>
                </c:pt>
                <c:pt idx="840" formatCode="0.0%">
                  <c:v>3.6234532408410638E-2</c:v>
                </c:pt>
                <c:pt idx="841" formatCode="0.0%">
                  <c:v>3.5193060235988192E-2</c:v>
                </c:pt>
                <c:pt idx="842" formatCode="0.0%">
                  <c:v>3.4387123779153622E-2</c:v>
                </c:pt>
                <c:pt idx="843" formatCode="0.0%">
                  <c:v>3.3734001153238324E-2</c:v>
                </c:pt>
                <c:pt idx="844" formatCode="0.0%">
                  <c:v>3.7717698115312302E-2</c:v>
                </c:pt>
                <c:pt idx="845" formatCode="0.0%">
                  <c:v>3.6870317187061685E-2</c:v>
                </c:pt>
                <c:pt idx="846" formatCode="0.0%">
                  <c:v>3.7851141815832982E-2</c:v>
                </c:pt>
                <c:pt idx="847" formatCode="0.0%">
                  <c:v>3.761914259663101E-2</c:v>
                </c:pt>
                <c:pt idx="848" formatCode="0.0%">
                  <c:v>3.740163037917122E-2</c:v>
                </c:pt>
                <c:pt idx="849" formatCode="0.0%">
                  <c:v>3.6724373934831092E-2</c:v>
                </c:pt>
                <c:pt idx="850" formatCode="0.0%">
                  <c:v>3.5615485351805733E-2</c:v>
                </c:pt>
                <c:pt idx="851" formatCode="0.0%">
                  <c:v>3.5317048636787099E-2</c:v>
                </c:pt>
                <c:pt idx="852" formatCode="0.0%">
                  <c:v>3.6129321640262557E-2</c:v>
                </c:pt>
                <c:pt idx="853" formatCode="0.0%">
                  <c:v>3.5192743686970562E-2</c:v>
                </c:pt>
                <c:pt idx="854" formatCode="0.0%">
                  <c:v>3.6244517576048019E-2</c:v>
                </c:pt>
                <c:pt idx="855" formatCode="0.0%">
                  <c:v>3.519411692039575E-2</c:v>
                </c:pt>
                <c:pt idx="856" formatCode="0.0%">
                  <c:v>3.4863082105783948E-2</c:v>
                </c:pt>
                <c:pt idx="857" formatCode="0.0%">
                  <c:v>3.4348761539974994E-2</c:v>
                </c:pt>
                <c:pt idx="858" formatCode="0.0%">
                  <c:v>3.359391384443379E-2</c:v>
                </c:pt>
                <c:pt idx="859" formatCode="0.0%">
                  <c:v>3.2840986014491556E-2</c:v>
                </c:pt>
                <c:pt idx="860" formatCode="0.0%">
                  <c:v>3.3253671610409472E-2</c:v>
                </c:pt>
                <c:pt idx="861" formatCode="0.0%">
                  <c:v>3.5865337073047773E-2</c:v>
                </c:pt>
                <c:pt idx="862" formatCode="0.0%">
                  <c:v>3.6960237881570976E-2</c:v>
                </c:pt>
                <c:pt idx="863" formatCode="0.0%">
                  <c:v>3.5929817458072791E-2</c:v>
                </c:pt>
                <c:pt idx="864" formatCode="0.0%">
                  <c:v>3.4912400579903705E-2</c:v>
                </c:pt>
                <c:pt idx="865" formatCode="0.0%">
                  <c:v>3.4073746531434704E-2</c:v>
                </c:pt>
                <c:pt idx="866" formatCode="0.0%">
                  <c:v>3.365854722393595E-2</c:v>
                </c:pt>
                <c:pt idx="867" formatCode="0.0%">
                  <c:v>3.2893080591622506E-2</c:v>
                </c:pt>
                <c:pt idx="868" formatCode="0.0%">
                  <c:v>3.240689885151285E-2</c:v>
                </c:pt>
                <c:pt idx="869" formatCode="0.0%">
                  <c:v>3.2853270443330064E-2</c:v>
                </c:pt>
                <c:pt idx="870" formatCode="0.0%">
                  <c:v>3.2280804260283603E-2</c:v>
                </c:pt>
                <c:pt idx="871" formatCode="0.0%">
                  <c:v>3.2116649331266844E-2</c:v>
                </c:pt>
                <c:pt idx="872" formatCode="0.0%">
                  <c:v>3.1674526830052473E-2</c:v>
                </c:pt>
                <c:pt idx="873" formatCode="0.0%">
                  <c:v>3.1164938440254027E-2</c:v>
                </c:pt>
                <c:pt idx="874" formatCode="0.0%">
                  <c:v>3.0725039743221848E-2</c:v>
                </c:pt>
                <c:pt idx="875" formatCode="0.0%">
                  <c:v>3.3447267984065887E-2</c:v>
                </c:pt>
                <c:pt idx="876" formatCode="0.0%">
                  <c:v>3.4080510115203765E-2</c:v>
                </c:pt>
                <c:pt idx="877" formatCode="0.0%">
                  <c:v>3.3423132692761696E-2</c:v>
                </c:pt>
                <c:pt idx="878" formatCode="0.0%">
                  <c:v>3.3388632687529944E-2</c:v>
                </c:pt>
                <c:pt idx="879" formatCode="0.0%">
                  <c:v>3.2810996022402263E-2</c:v>
                </c:pt>
                <c:pt idx="880" formatCode="0.0%">
                  <c:v>3.2148024969669793E-2</c:v>
                </c:pt>
                <c:pt idx="881" formatCode="0.0%">
                  <c:v>3.1569881936176714E-2</c:v>
                </c:pt>
                <c:pt idx="882" formatCode="0.0%">
                  <c:v>3.1056290164680124E-2</c:v>
                </c:pt>
                <c:pt idx="883" formatCode="0.0%">
                  <c:v>3.1618657262813647E-2</c:v>
                </c:pt>
                <c:pt idx="884" formatCode="0.0%">
                  <c:v>3.1729011647367626E-2</c:v>
                </c:pt>
                <c:pt idx="885" formatCode="0.0%">
                  <c:v>3.1385049965022394E-2</c:v>
                </c:pt>
                <c:pt idx="886" formatCode="0.0%">
                  <c:v>3.0940567895332397E-2</c:v>
                </c:pt>
                <c:pt idx="887" formatCode="0.0%">
                  <c:v>3.2702251937988522E-2</c:v>
                </c:pt>
                <c:pt idx="888" formatCode="0.0%">
                  <c:v>3.2800032451152733E-2</c:v>
                </c:pt>
                <c:pt idx="889" formatCode="0.0%">
                  <c:v>3.2750197588914579E-2</c:v>
                </c:pt>
                <c:pt idx="890" formatCode="0.0%">
                  <c:v>3.2113031541502371E-2</c:v>
                </c:pt>
                <c:pt idx="891" formatCode="0.0%">
                  <c:v>3.1647377576747002E-2</c:v>
                </c:pt>
                <c:pt idx="892" formatCode="0.0%">
                  <c:v>3.1133466312681473E-2</c:v>
                </c:pt>
                <c:pt idx="893" formatCode="0.0%">
                  <c:v>3.1255700123071793E-2</c:v>
                </c:pt>
                <c:pt idx="894" formatCode="0.0%">
                  <c:v>3.0855309849411167E-2</c:v>
                </c:pt>
                <c:pt idx="895" formatCode="0.0%">
                  <c:v>3.0533663098637667E-2</c:v>
                </c:pt>
                <c:pt idx="896" formatCode="0.0%">
                  <c:v>3.024987603789038E-2</c:v>
                </c:pt>
                <c:pt idx="897" formatCode="0.0%">
                  <c:v>3.0499475059330605E-2</c:v>
                </c:pt>
                <c:pt idx="898" formatCode="0.0%">
                  <c:v>3.0601431045003288E-2</c:v>
                </c:pt>
                <c:pt idx="899" formatCode="0.0%">
                  <c:v>3.021981209505703E-2</c:v>
                </c:pt>
                <c:pt idx="900" formatCode="0.0%">
                  <c:v>3.2431382025011349E-2</c:v>
                </c:pt>
                <c:pt idx="901" formatCode="0.0%">
                  <c:v>3.2058308352819115E-2</c:v>
                </c:pt>
                <c:pt idx="902" formatCode="0.0%">
                  <c:v>3.2705039168335892E-2</c:v>
                </c:pt>
                <c:pt idx="903" formatCode="0.0%">
                  <c:v>3.2051832474347765E-2</c:v>
                </c:pt>
                <c:pt idx="904" formatCode="0.0%">
                  <c:v>3.1480357270588746E-2</c:v>
                </c:pt>
                <c:pt idx="905" formatCode="0.0%">
                  <c:v>3.1008328245930927E-2</c:v>
                </c:pt>
                <c:pt idx="906" formatCode="0.0%">
                  <c:v>3.1154285137534401E-2</c:v>
                </c:pt>
                <c:pt idx="907" formatCode="0.0%">
                  <c:v>3.1216616537025302E-2</c:v>
                </c:pt>
                <c:pt idx="908" formatCode="0.0%">
                  <c:v>3.0778470970428833E-2</c:v>
                </c:pt>
                <c:pt idx="909" formatCode="0.0%">
                  <c:v>3.0371840410879147E-2</c:v>
                </c:pt>
                <c:pt idx="910" formatCode="0.0%">
                  <c:v>3.0514623101919738E-2</c:v>
                </c:pt>
                <c:pt idx="911" formatCode="0.0%">
                  <c:v>3.0191937330986903E-2</c:v>
                </c:pt>
                <c:pt idx="912" formatCode="0.0%">
                  <c:v>3.2231467863259068E-2</c:v>
                </c:pt>
                <c:pt idx="913" formatCode="0.0%">
                  <c:v>3.271424274095313E-2</c:v>
                </c:pt>
                <c:pt idx="914" formatCode="0.0%">
                  <c:v>3.3427261879239882E-2</c:v>
                </c:pt>
                <c:pt idx="915" formatCode="0.0%">
                  <c:v>3.3284911147514105E-2</c:v>
                </c:pt>
                <c:pt idx="916" formatCode="0.0%">
                  <c:v>3.2679914003341068E-2</c:v>
                </c:pt>
                <c:pt idx="917" formatCode="0.0%">
                  <c:v>3.365782254325838E-2</c:v>
                </c:pt>
                <c:pt idx="918" formatCode="0.0%">
                  <c:v>3.2903319624177668E-2</c:v>
                </c:pt>
                <c:pt idx="919" formatCode="0.0%">
                  <c:v>3.2243687806959645E-2</c:v>
                </c:pt>
                <c:pt idx="920" formatCode="0.0%">
                  <c:v>3.1886918745730089E-2</c:v>
                </c:pt>
                <c:pt idx="921" formatCode="0.0%">
                  <c:v>3.161143814658917E-2</c:v>
                </c:pt>
                <c:pt idx="922" formatCode="0.0%">
                  <c:v>3.1923693440146735E-2</c:v>
                </c:pt>
                <c:pt idx="923" formatCode="0.0%">
                  <c:v>3.1416345541138924E-2</c:v>
                </c:pt>
                <c:pt idx="924" formatCode="0.0%">
                  <c:v>3.0925052142410904E-2</c:v>
                </c:pt>
                <c:pt idx="925" formatCode="0.0%">
                  <c:v>3.0495160163467268E-2</c:v>
                </c:pt>
                <c:pt idx="926" formatCode="0.0%">
                  <c:v>3.0115605776278007E-2</c:v>
                </c:pt>
                <c:pt idx="927" formatCode="0.0%">
                  <c:v>3.0631186254554837E-2</c:v>
                </c:pt>
                <c:pt idx="928" formatCode="0.0%">
                  <c:v>3.0233294813274369E-2</c:v>
                </c:pt>
                <c:pt idx="929" formatCode="0.0%">
                  <c:v>2.988571847843699E-2</c:v>
                </c:pt>
                <c:pt idx="930" formatCode="0.0%">
                  <c:v>3.0366359703889192E-2</c:v>
                </c:pt>
                <c:pt idx="931" formatCode="0.0%">
                  <c:v>3.0104239360387537E-2</c:v>
                </c:pt>
                <c:pt idx="932" formatCode="0.0%">
                  <c:v>2.9775946181106405E-2</c:v>
                </c:pt>
                <c:pt idx="933" formatCode="0.0%">
                  <c:v>2.977672445264851E-2</c:v>
                </c:pt>
                <c:pt idx="934" formatCode="0.0%">
                  <c:v>2.948817012844291E-2</c:v>
                </c:pt>
                <c:pt idx="935" formatCode="0.0%">
                  <c:v>2.9247808585288471E-2</c:v>
                </c:pt>
                <c:pt idx="936" formatCode="0.0%">
                  <c:v>3.0982040306128937E-2</c:v>
                </c:pt>
                <c:pt idx="937" formatCode="0.0%">
                  <c:v>3.0732720361435237E-2</c:v>
                </c:pt>
                <c:pt idx="938" formatCode="0.0%">
                  <c:v>3.067274711426371E-2</c:v>
                </c:pt>
                <c:pt idx="939" formatCode="0.0%">
                  <c:v>3.0274021506631277E-2</c:v>
                </c:pt>
                <c:pt idx="940" formatCode="0.0%">
                  <c:v>3.0839397933827232E-2</c:v>
                </c:pt>
                <c:pt idx="941" formatCode="0.0%">
                  <c:v>3.0993513206632115E-2</c:v>
                </c:pt>
                <c:pt idx="942" formatCode="0.0%">
                  <c:v>3.0929946919446113E-2</c:v>
                </c:pt>
                <c:pt idx="943" formatCode="0.0%">
                  <c:v>3.0521510496208729E-2</c:v>
                </c:pt>
                <c:pt idx="944" formatCode="0.0%">
                  <c:v>3.0205893720011198E-2</c:v>
                </c:pt>
                <c:pt idx="945" formatCode="0.0%">
                  <c:v>2.9859745513216594E-2</c:v>
                </c:pt>
                <c:pt idx="946" formatCode="0.0%">
                  <c:v>2.964163900755467E-2</c:v>
                </c:pt>
                <c:pt idx="947" formatCode="0.0%">
                  <c:v>2.9369273805614295E-2</c:v>
                </c:pt>
                <c:pt idx="948" formatCode="0.0%">
                  <c:v>2.9140158182381696E-2</c:v>
                </c:pt>
                <c:pt idx="949" formatCode="0.0%">
                  <c:v>2.9178531721506324E-2</c:v>
                </c:pt>
                <c:pt idx="950" formatCode="0.0%">
                  <c:v>2.9102368109280501E-2</c:v>
                </c:pt>
                <c:pt idx="951" formatCode="0.0%">
                  <c:v>2.8985625280527359E-2</c:v>
                </c:pt>
                <c:pt idx="952" formatCode="0.0%">
                  <c:v>2.9185513579122028E-2</c:v>
                </c:pt>
                <c:pt idx="953" formatCode="0.0%">
                  <c:v>2.9027824409238564E-2</c:v>
                </c:pt>
                <c:pt idx="954" formatCode="0.0%">
                  <c:v>2.8936843883669853E-2</c:v>
                </c:pt>
                <c:pt idx="955" formatCode="0.0%">
                  <c:v>2.989789001456504E-2</c:v>
                </c:pt>
                <c:pt idx="956" formatCode="0.0%">
                  <c:v>3.0844486188574143E-2</c:v>
                </c:pt>
                <c:pt idx="957" formatCode="0.0%">
                  <c:v>3.0474404273263977E-2</c:v>
                </c:pt>
                <c:pt idx="958" formatCode="0.0%">
                  <c:v>3.0098144373097675E-2</c:v>
                </c:pt>
                <c:pt idx="959" formatCode="0.0%">
                  <c:v>3.1045871173650187E-2</c:v>
                </c:pt>
                <c:pt idx="960" formatCode="0.0%">
                  <c:v>3.0966514378127693E-2</c:v>
                </c:pt>
                <c:pt idx="961" formatCode="0.0%">
                  <c:v>4.4821077761236269E-2</c:v>
                </c:pt>
                <c:pt idx="962" formatCode="0.0%">
                  <c:v>4.2908964568924568E-2</c:v>
                </c:pt>
                <c:pt idx="963" formatCode="0.0%">
                  <c:v>4.1478080682639924E-2</c:v>
                </c:pt>
                <c:pt idx="964" formatCode="0.0%">
                  <c:v>4.1148505205606797E-2</c:v>
                </c:pt>
                <c:pt idx="965" formatCode="0.0%">
                  <c:v>4.0643630415916232E-2</c:v>
                </c:pt>
                <c:pt idx="966" formatCode="0.0%">
                  <c:v>4.5092694427818505E-2</c:v>
                </c:pt>
                <c:pt idx="967" formatCode="0.0%">
                  <c:v>4.3941796609262812E-2</c:v>
                </c:pt>
                <c:pt idx="968" formatCode="0.0%">
                  <c:v>4.31756615502073E-2</c:v>
                </c:pt>
                <c:pt idx="969" formatCode="0.0%">
                  <c:v>4.1548332649186531E-2</c:v>
                </c:pt>
                <c:pt idx="970" formatCode="0.0%">
                  <c:v>3.9965631631153013E-2</c:v>
                </c:pt>
                <c:pt idx="971" formatCode="0.0%">
                  <c:v>4.0857333766137739E-2</c:v>
                </c:pt>
                <c:pt idx="972" formatCode="0.0%">
                  <c:v>5.2738658235113776E-2</c:v>
                </c:pt>
                <c:pt idx="973" formatCode="0.0%">
                  <c:v>5.1399880546236877E-2</c:v>
                </c:pt>
                <c:pt idx="974" formatCode="0.0%">
                  <c:v>4.8846155122118769E-2</c:v>
                </c:pt>
                <c:pt idx="975" formatCode="0.0%">
                  <c:v>4.7181244553936776E-2</c:v>
                </c:pt>
                <c:pt idx="976" formatCode="0.0%">
                  <c:v>4.5328275098493881E-2</c:v>
                </c:pt>
                <c:pt idx="977" formatCode="0.0%">
                  <c:v>4.4708069706799802E-2</c:v>
                </c:pt>
                <c:pt idx="978" formatCode="0.0%">
                  <c:v>4.3668823316645865E-2</c:v>
                </c:pt>
                <c:pt idx="979" formatCode="0.0%">
                  <c:v>4.1876095306690515E-2</c:v>
                </c:pt>
                <c:pt idx="980" formatCode="0.0%">
                  <c:v>4.1453178754060717E-2</c:v>
                </c:pt>
                <c:pt idx="981" formatCode="0.0%">
                  <c:v>4.0124269438682671E-2</c:v>
                </c:pt>
                <c:pt idx="982" formatCode="0.0%">
                  <c:v>4.0359986747137644E-2</c:v>
                </c:pt>
                <c:pt idx="983" formatCode="0.0%">
                  <c:v>3.889879977602409E-2</c:v>
                </c:pt>
                <c:pt idx="984" formatCode="0.0%">
                  <c:v>3.8510582831185268E-2</c:v>
                </c:pt>
                <c:pt idx="985" formatCode="0.0%">
                  <c:v>3.9636343693988531E-2</c:v>
                </c:pt>
                <c:pt idx="986" formatCode="0.0%">
                  <c:v>3.8258143572457548E-2</c:v>
                </c:pt>
                <c:pt idx="987" formatCode="0.0%">
                  <c:v>3.8951033262027396E-2</c:v>
                </c:pt>
                <c:pt idx="988" formatCode="0.0%">
                  <c:v>3.7690606353872128E-2</c:v>
                </c:pt>
                <c:pt idx="989" formatCode="0.0%">
                  <c:v>4.0791621017567926E-2</c:v>
                </c:pt>
                <c:pt idx="990" formatCode="0.0%">
                  <c:v>3.9281132736342886E-2</c:v>
                </c:pt>
                <c:pt idx="991" formatCode="0.0%">
                  <c:v>3.9577730122963402E-2</c:v>
                </c:pt>
                <c:pt idx="992" formatCode="0.0%">
                  <c:v>3.8420437630703991E-2</c:v>
                </c:pt>
                <c:pt idx="993" formatCode="0.0%">
                  <c:v>4.0963736156725744E-2</c:v>
                </c:pt>
                <c:pt idx="994" formatCode="0.0%">
                  <c:v>3.9566669269135019E-2</c:v>
                </c:pt>
                <c:pt idx="995" formatCode="0.0%">
                  <c:v>4.065636767844822E-2</c:v>
                </c:pt>
                <c:pt idx="996" formatCode="0.0%">
                  <c:v>3.91915749509327E-2</c:v>
                </c:pt>
                <c:pt idx="997" formatCode="0.0%">
                  <c:v>3.8140013473589009E-2</c:v>
                </c:pt>
                <c:pt idx="998" formatCode="0.0%">
                  <c:v>3.9514422193360925E-2</c:v>
                </c:pt>
                <c:pt idx="999" formatCode="0.0%">
                  <c:v>3.8139749047240407E-2</c:v>
                </c:pt>
                <c:pt idx="1000" formatCode="0.0%">
                  <c:v>3.8155377550862027E-2</c:v>
                </c:pt>
                <c:pt idx="1001" formatCode="0.0%">
                  <c:v>3.8656406703311559E-2</c:v>
                </c:pt>
                <c:pt idx="1002" formatCode="0.0%">
                  <c:v>4.2306112033410684E-2</c:v>
                </c:pt>
                <c:pt idx="1003" formatCode="0.0%">
                  <c:v>4.3438149419756385E-2</c:v>
                </c:pt>
                <c:pt idx="1004" formatCode="0.0%">
                  <c:v>4.2189269579265817E-2</c:v>
                </c:pt>
                <c:pt idx="1005" formatCode="0.0%">
                  <c:v>4.0526588315929458E-2</c:v>
                </c:pt>
                <c:pt idx="1006" formatCode="0.0%">
                  <c:v>3.9014214129793834E-2</c:v>
                </c:pt>
                <c:pt idx="1007" formatCode="0.0%">
                  <c:v>3.7872223510189415E-2</c:v>
                </c:pt>
                <c:pt idx="1008" formatCode="0.0%">
                  <c:v>3.6802910231712463E-2</c:v>
                </c:pt>
                <c:pt idx="1009" formatCode="0.0%">
                  <c:v>4.9939106615221926E-2</c:v>
                </c:pt>
                <c:pt idx="1010" formatCode="0.0%">
                  <c:v>4.8941177293479333E-2</c:v>
                </c:pt>
                <c:pt idx="1011" formatCode="0.0%">
                  <c:v>4.8995268563295467E-2</c:v>
                </c:pt>
                <c:pt idx="1012" formatCode="0.0%">
                  <c:v>4.7033142108368876E-2</c:v>
                </c:pt>
                <c:pt idx="1013" formatCode="0.0%">
                  <c:v>4.5959699015883933E-2</c:v>
                </c:pt>
                <c:pt idx="1014" formatCode="0.0%">
                  <c:v>4.466683437649064E-2</c:v>
                </c:pt>
                <c:pt idx="1015" formatCode="0.0%">
                  <c:v>4.2765824221561714E-2</c:v>
                </c:pt>
                <c:pt idx="1016" formatCode="0.0%">
                  <c:v>4.2371435325449867E-2</c:v>
                </c:pt>
                <c:pt idx="1017" formatCode="0.0%">
                  <c:v>4.4987359275113402E-2</c:v>
                </c:pt>
                <c:pt idx="1018" formatCode="0.0%">
                  <c:v>4.3288297289942552E-2</c:v>
                </c:pt>
                <c:pt idx="1019" formatCode="0.0%">
                  <c:v>4.1799017780660329E-2</c:v>
                </c:pt>
                <c:pt idx="1020" formatCode="0.0%">
                  <c:v>4.1254806408193775E-2</c:v>
                </c:pt>
                <c:pt idx="1021" formatCode="0.0%">
                  <c:v>3.9663783430759998E-2</c:v>
                </c:pt>
                <c:pt idx="1022" formatCode="0.0%">
                  <c:v>4.1024886372918838E-2</c:v>
                </c:pt>
                <c:pt idx="1023" formatCode="0.0%">
                  <c:v>3.9667794612315094E-2</c:v>
                </c:pt>
                <c:pt idx="1024" formatCode="0.0%">
                  <c:v>3.8396161525866369E-2</c:v>
                </c:pt>
                <c:pt idx="1025" formatCode="0.0%">
                  <c:v>3.7529255489929365E-2</c:v>
                </c:pt>
                <c:pt idx="1026" formatCode="0.0%">
                  <c:v>4.9621531417996488E-2</c:v>
                </c:pt>
                <c:pt idx="1027" formatCode="0.0%">
                  <c:v>4.7557172874523143E-2</c:v>
                </c:pt>
                <c:pt idx="1028" formatCode="0.0%">
                  <c:v>5.3257844635055632E-2</c:v>
                </c:pt>
                <c:pt idx="1029" formatCode="0.0%">
                  <c:v>5.0547890478084355E-2</c:v>
                </c:pt>
                <c:pt idx="1030" formatCode="0.0%">
                  <c:v>4.8667159522321722E-2</c:v>
                </c:pt>
                <c:pt idx="1031" formatCode="0.0%">
                  <c:v>4.6565748084550773E-2</c:v>
                </c:pt>
                <c:pt idx="1032" formatCode="0.0%">
                  <c:v>4.5510188492827376E-2</c:v>
                </c:pt>
                <c:pt idx="1033" formatCode="0.0%">
                  <c:v>4.3760812726731151E-2</c:v>
                </c:pt>
                <c:pt idx="1034" formatCode="0.0%">
                  <c:v>4.21493283961695E-2</c:v>
                </c:pt>
                <c:pt idx="1035" formatCode="0.0%">
                  <c:v>4.0576025096504285E-2</c:v>
                </c:pt>
                <c:pt idx="1036" formatCode="0.0%">
                  <c:v>3.9912039692695828E-2</c:v>
                </c:pt>
                <c:pt idx="1037" formatCode="0.0%">
                  <c:v>4.0895252157349023E-2</c:v>
                </c:pt>
                <c:pt idx="1038" formatCode="0.0%">
                  <c:v>3.9657005137298793E-2</c:v>
                </c:pt>
                <c:pt idx="1039" formatCode="0.0%">
                  <c:v>4.0815326283665333E-2</c:v>
                </c:pt>
                <c:pt idx="1040" formatCode="0.0%">
                  <c:v>3.9269993495849496E-2</c:v>
                </c:pt>
                <c:pt idx="1041" formatCode="0.0%">
                  <c:v>4.0526651554715833E-2</c:v>
                </c:pt>
                <c:pt idx="1042" formatCode="0.0%">
                  <c:v>3.9492346197976494E-2</c:v>
                </c:pt>
                <c:pt idx="1043" formatCode="0.0%">
                  <c:v>3.9819650000108002E-2</c:v>
                </c:pt>
                <c:pt idx="1044" formatCode="0.0%">
                  <c:v>4.3262283555321905E-2</c:v>
                </c:pt>
                <c:pt idx="1045" formatCode="0.0%">
                  <c:v>4.3436489122446791E-2</c:v>
                </c:pt>
                <c:pt idx="1046" formatCode="0.0%">
                  <c:v>4.1741708294300905E-2</c:v>
                </c:pt>
                <c:pt idx="1047" formatCode="0.0%">
                  <c:v>4.4745663818974935E-2</c:v>
                </c:pt>
                <c:pt idx="1048" formatCode="0.0%">
                  <c:v>4.2849112261444305E-2</c:v>
                </c:pt>
                <c:pt idx="1049" formatCode="0.0%">
                  <c:v>4.1387744529172356E-2</c:v>
                </c:pt>
                <c:pt idx="1050" formatCode="0.0%">
                  <c:v>4.1854779418709194E-2</c:v>
                </c:pt>
                <c:pt idx="1051" formatCode="0.0%">
                  <c:v>4.0203711605330893E-2</c:v>
                </c:pt>
                <c:pt idx="1052" formatCode="0.0%">
                  <c:v>4.0335523899902304E-2</c:v>
                </c:pt>
                <c:pt idx="1053" formatCode="0.0%">
                  <c:v>3.9412260375405475E-2</c:v>
                </c:pt>
                <c:pt idx="1054" formatCode="0.0%">
                  <c:v>3.9658021419140113E-2</c:v>
                </c:pt>
                <c:pt idx="1055" formatCode="0.0%">
                  <c:v>3.8815207700975247E-2</c:v>
                </c:pt>
                <c:pt idx="1056" formatCode="0.0%">
                  <c:v>4.0176858506975867E-2</c:v>
                </c:pt>
                <c:pt idx="1057" formatCode="0.0%">
                  <c:v>4.002278931196955E-2</c:v>
                </c:pt>
                <c:pt idx="1058" formatCode="0.0%">
                  <c:v>4.0525459333457053E-2</c:v>
                </c:pt>
                <c:pt idx="1059" formatCode="0.0%">
                  <c:v>4.1073263103228876E-2</c:v>
                </c:pt>
                <c:pt idx="1060" formatCode="0.0%">
                  <c:v>4.0768855019525485E-2</c:v>
                </c:pt>
                <c:pt idx="1061" formatCode="0.0%">
                  <c:v>4.0600888393282478E-2</c:v>
                </c:pt>
                <c:pt idx="1062" formatCode="0.0%">
                  <c:v>3.9364606647314025E-2</c:v>
                </c:pt>
                <c:pt idx="1063" formatCode="0.0%">
                  <c:v>4.3363331357722822E-2</c:v>
                </c:pt>
                <c:pt idx="1064" formatCode="0.0%">
                  <c:v>4.1583833589024628E-2</c:v>
                </c:pt>
                <c:pt idx="1065" formatCode="0.0%">
                  <c:v>4.0163664993322128E-2</c:v>
                </c:pt>
                <c:pt idx="1066" formatCode="0.0%">
                  <c:v>3.8694846590271892E-2</c:v>
                </c:pt>
                <c:pt idx="1067" formatCode="0.0%">
                  <c:v>4.3001731952862381E-2</c:v>
                </c:pt>
                <c:pt idx="1068" formatCode="0.0%">
                  <c:v>4.1279753388766029E-2</c:v>
                </c:pt>
                <c:pt idx="1069" formatCode="0.0%">
                  <c:v>3.9710519885570818E-2</c:v>
                </c:pt>
                <c:pt idx="1070" formatCode="0.0%">
                  <c:v>3.8503486734329011E-2</c:v>
                </c:pt>
                <c:pt idx="1071" formatCode="0.0%">
                  <c:v>3.7241409172386636E-2</c:v>
                </c:pt>
                <c:pt idx="1072" formatCode="0.0%">
                  <c:v>3.907863224944156E-2</c:v>
                </c:pt>
                <c:pt idx="1073" formatCode="0.0%">
                  <c:v>4.0003750667459557E-2</c:v>
                </c:pt>
                <c:pt idx="1074" formatCode="0.0%">
                  <c:v>4.0285046021530067E-2</c:v>
                </c:pt>
                <c:pt idx="1075" formatCode="0.0%">
                  <c:v>3.891001454251479E-2</c:v>
                </c:pt>
                <c:pt idx="1076" formatCode="0.0%">
                  <c:v>3.848987501559429E-2</c:v>
                </c:pt>
                <c:pt idx="1077" formatCode="0.0%">
                  <c:v>3.9608245983146162E-2</c:v>
                </c:pt>
                <c:pt idx="1078" formatCode="0.0%">
                  <c:v>3.8311900785526584E-2</c:v>
                </c:pt>
                <c:pt idx="1079" formatCode="0.0%">
                  <c:v>3.827894434933491E-2</c:v>
                </c:pt>
                <c:pt idx="1080" formatCode="0.0%">
                  <c:v>3.8392257312165369E-2</c:v>
                </c:pt>
                <c:pt idx="1081" formatCode="0.0%">
                  <c:v>3.7481707103041696E-2</c:v>
                </c:pt>
                <c:pt idx="1082" formatCode="0.0%">
                  <c:v>3.6858138061573495E-2</c:v>
                </c:pt>
                <c:pt idx="1083" formatCode="0.0%">
                  <c:v>3.837324386452682E-2</c:v>
                </c:pt>
                <c:pt idx="1084" formatCode="0.0%">
                  <c:v>3.8102274926940766E-2</c:v>
                </c:pt>
                <c:pt idx="1085" formatCode="0.0%">
                  <c:v>3.6854600088352042E-2</c:v>
                </c:pt>
                <c:pt idx="1086" formatCode="0.0%">
                  <c:v>3.5780240787757947E-2</c:v>
                </c:pt>
                <c:pt idx="1087" formatCode="0.0%">
                  <c:v>4.9885000949652911E-2</c:v>
                </c:pt>
                <c:pt idx="1088" formatCode="0.0%">
                  <c:v>4.7483910135412373E-2</c:v>
                </c:pt>
                <c:pt idx="1089" formatCode="0.0%">
                  <c:v>4.5298209582092783E-2</c:v>
                </c:pt>
                <c:pt idx="1090" formatCode="0.0%">
                  <c:v>4.3356844085131831E-2</c:v>
                </c:pt>
                <c:pt idx="1091" formatCode="0.0%">
                  <c:v>4.2738002974073569E-2</c:v>
                </c:pt>
                <c:pt idx="1092" formatCode="0.0%">
                  <c:v>4.1041472087193547E-2</c:v>
                </c:pt>
                <c:pt idx="1093" formatCode="0.0%">
                  <c:v>4.1504092340025396E-2</c:v>
                </c:pt>
                <c:pt idx="1094" formatCode="0.0%">
                  <c:v>4.652016624888182E-2</c:v>
                </c:pt>
                <c:pt idx="1095" formatCode="0.0%">
                  <c:v>4.4474562769555318E-2</c:v>
                </c:pt>
                <c:pt idx="1096" formatCode="0.0%">
                  <c:v>4.9970823808758474E-2</c:v>
                </c:pt>
                <c:pt idx="1097" formatCode="0.0%">
                  <c:v>4.7746182279761164E-2</c:v>
                </c:pt>
                <c:pt idx="1098" formatCode="0.0%">
                  <c:v>5.1326668290810375E-2</c:v>
                </c:pt>
                <c:pt idx="1099" formatCode="0.0%">
                  <c:v>4.8818490180453401E-2</c:v>
                </c:pt>
                <c:pt idx="1100" formatCode="0.0%">
                  <c:v>4.894099884702989E-2</c:v>
                </c:pt>
                <c:pt idx="1101" formatCode="0.0%">
                  <c:v>4.9492906643065902E-2</c:v>
                </c:pt>
                <c:pt idx="1102" formatCode="0.0%">
                  <c:v>4.908164054475609E-2</c:v>
                </c:pt>
                <c:pt idx="1103" formatCode="0.0%">
                  <c:v>5.0592287729732476E-2</c:v>
                </c:pt>
                <c:pt idx="1104" formatCode="0.0%">
                  <c:v>4.8099376376202603E-2</c:v>
                </c:pt>
                <c:pt idx="1105" formatCode="0.0%">
                  <c:v>4.9339986833885831E-2</c:v>
                </c:pt>
                <c:pt idx="1106" formatCode="0.0%">
                  <c:v>4.7180137602951193E-2</c:v>
                </c:pt>
                <c:pt idx="1107" formatCode="0.0%">
                  <c:v>4.9151925431423431E-2</c:v>
                </c:pt>
                <c:pt idx="1108" formatCode="0.0%">
                  <c:v>4.8594180916573332E-2</c:v>
                </c:pt>
                <c:pt idx="1109" formatCode="0.0%">
                  <c:v>5.0313439681940908E-2</c:v>
                </c:pt>
                <c:pt idx="1110" formatCode="0.0%">
                  <c:v>5.1660470794211315E-2</c:v>
                </c:pt>
                <c:pt idx="1111" formatCode="0.0%">
                  <c:v>4.9072014638361111E-2</c:v>
                </c:pt>
                <c:pt idx="1112" formatCode="0.0%">
                  <c:v>4.7179769827177663E-2</c:v>
                </c:pt>
                <c:pt idx="1113" formatCode="0.0%">
                  <c:v>4.6731889908744176E-2</c:v>
                </c:pt>
                <c:pt idx="1114" formatCode="0.0%">
                  <c:v>5.194420415621237E-2</c:v>
                </c:pt>
                <c:pt idx="1115" formatCode="0.0%">
                  <c:v>4.9521671282646354E-2</c:v>
                </c:pt>
                <c:pt idx="1116" formatCode="0.0%">
                  <c:v>4.7132699964857978E-2</c:v>
                </c:pt>
                <c:pt idx="1117" formatCode="0.0%">
                  <c:v>4.5092358699742673E-2</c:v>
                </c:pt>
                <c:pt idx="1118" formatCode="0.0%">
                  <c:v>4.3189503028859683E-2</c:v>
                </c:pt>
                <c:pt idx="1119" formatCode="0.0%">
                  <c:v>4.2312241699559536E-2</c:v>
                </c:pt>
                <c:pt idx="1120" formatCode="0.0%">
                  <c:v>4.539575031674517E-2</c:v>
                </c:pt>
                <c:pt idx="1121" formatCode="0.0%">
                  <c:v>4.3876664380246372E-2</c:v>
                </c:pt>
                <c:pt idx="1122" formatCode="0.0%">
                  <c:v>4.4517056862981699E-2</c:v>
                </c:pt>
                <c:pt idx="1123" formatCode="0.0%">
                  <c:v>4.9181249027176945E-2</c:v>
                </c:pt>
                <c:pt idx="1124" formatCode="0.0%">
                  <c:v>4.7052877970143882E-2</c:v>
                </c:pt>
                <c:pt idx="1125" formatCode="0.0%">
                  <c:v>5.1198227720705841E-2</c:v>
                </c:pt>
                <c:pt idx="1126" formatCode="0.0%">
                  <c:v>4.8662035691363258E-2</c:v>
                </c:pt>
                <c:pt idx="1127" formatCode="0.0%">
                  <c:v>4.6363273120679664E-2</c:v>
                </c:pt>
                <c:pt idx="1128" formatCode="0.0%">
                  <c:v>4.5913112148437393E-2</c:v>
                </c:pt>
                <c:pt idx="1129" formatCode="0.0%">
                  <c:v>4.3869044613509212E-2</c:v>
                </c:pt>
                <c:pt idx="1130" formatCode="0.0%">
                  <c:v>4.4328959588845973E-2</c:v>
                </c:pt>
                <c:pt idx="1131" formatCode="0.0%">
                  <c:v>4.2721546753673269E-2</c:v>
                </c:pt>
                <c:pt idx="1132" formatCode="0.0%">
                  <c:v>4.1271749274377115E-2</c:v>
                </c:pt>
                <c:pt idx="1133" formatCode="0.0%">
                  <c:v>3.9824081240827036E-2</c:v>
                </c:pt>
                <c:pt idx="1134" formatCode="0.0%">
                  <c:v>3.9003148686815134E-2</c:v>
                </c:pt>
                <c:pt idx="1135" formatCode="0.0%">
                  <c:v>3.7678674879609061E-2</c:v>
                </c:pt>
                <c:pt idx="1136" formatCode="0.0%">
                  <c:v>3.9356323695389106E-2</c:v>
                </c:pt>
                <c:pt idx="1137" formatCode="0.0%">
                  <c:v>3.8586114358803186E-2</c:v>
                </c:pt>
                <c:pt idx="1138" formatCode="0.0%">
                  <c:v>4.1675465730363216E-2</c:v>
                </c:pt>
                <c:pt idx="1139" formatCode="0.0%">
                  <c:v>4.0069311361171145E-2</c:v>
                </c:pt>
                <c:pt idx="1140" formatCode="0.0%">
                  <c:v>3.8879061975676935E-2</c:v>
                </c:pt>
                <c:pt idx="1141" formatCode="0.0%">
                  <c:v>3.7563505741322632E-2</c:v>
                </c:pt>
                <c:pt idx="1142" formatCode="0.0%">
                  <c:v>3.6415738585358355E-2</c:v>
                </c:pt>
                <c:pt idx="1143" formatCode="0.0%">
                  <c:v>3.5341668374684276E-2</c:v>
                </c:pt>
                <c:pt idx="1144" formatCode="0.0%">
                  <c:v>3.484336136996035E-2</c:v>
                </c:pt>
                <c:pt idx="1145" formatCode="0.0%">
                  <c:v>3.4012459259255286E-2</c:v>
                </c:pt>
                <c:pt idx="1146" formatCode="0.0%">
                  <c:v>4.1982669164860618E-2</c:v>
                </c:pt>
                <c:pt idx="1147" formatCode="0.0%">
                  <c:v>4.0320974722673715E-2</c:v>
                </c:pt>
                <c:pt idx="1148" formatCode="0.0%">
                  <c:v>3.9018965189584844E-2</c:v>
                </c:pt>
                <c:pt idx="1149" formatCode="0.0%">
                  <c:v>3.8964003290109801E-2</c:v>
                </c:pt>
                <c:pt idx="1150" formatCode="0.0%">
                  <c:v>4.1058941127725616E-2</c:v>
                </c:pt>
                <c:pt idx="1151" formatCode="0.0%">
                  <c:v>3.9944451211272394E-2</c:v>
                </c:pt>
                <c:pt idx="1152" formatCode="0.0%">
                  <c:v>4.1485385223336405E-2</c:v>
                </c:pt>
                <c:pt idx="1153" formatCode="0.0%">
                  <c:v>3.9870656984333196E-2</c:v>
                </c:pt>
                <c:pt idx="1154" formatCode="0.0%">
                  <c:v>3.8542761256918634E-2</c:v>
                </c:pt>
                <c:pt idx="1155" formatCode="0.0%">
                  <c:v>3.7741273640486114E-2</c:v>
                </c:pt>
                <c:pt idx="1156" formatCode="0.0%">
                  <c:v>3.6535011055317562E-2</c:v>
                </c:pt>
                <c:pt idx="1157" formatCode="0.0%">
                  <c:v>4.0161232055932569E-2</c:v>
                </c:pt>
                <c:pt idx="1158" formatCode="0.0%">
                  <c:v>3.8741759347418928E-2</c:v>
                </c:pt>
                <c:pt idx="1159" formatCode="0.0%">
                  <c:v>3.8025504764429757E-2</c:v>
                </c:pt>
                <c:pt idx="1160" formatCode="0.0%">
                  <c:v>3.8243949917927067E-2</c:v>
                </c:pt>
                <c:pt idx="1161" formatCode="0.0%">
                  <c:v>3.7685393863311989E-2</c:v>
                </c:pt>
                <c:pt idx="1162" formatCode="0.0%">
                  <c:v>3.8576739163263637E-2</c:v>
                </c:pt>
                <c:pt idx="1163" formatCode="0.0%">
                  <c:v>3.8198199772157167E-2</c:v>
                </c:pt>
                <c:pt idx="1164" formatCode="0.0%">
                  <c:v>3.7008314368075113E-2</c:v>
                </c:pt>
                <c:pt idx="1165" formatCode="0.0%">
                  <c:v>3.5939465002886563E-2</c:v>
                </c:pt>
                <c:pt idx="1166" formatCode="0.0%">
                  <c:v>3.4928903534611429E-2</c:v>
                </c:pt>
                <c:pt idx="1167" formatCode="0.0%">
                  <c:v>3.4490773612848163E-2</c:v>
                </c:pt>
                <c:pt idx="1168" formatCode="0.0%">
                  <c:v>3.4221320827621485E-2</c:v>
                </c:pt>
                <c:pt idx="1169" formatCode="0.0%">
                  <c:v>3.395050126041875E-2</c:v>
                </c:pt>
                <c:pt idx="1170" formatCode="0.0%">
                  <c:v>3.3156304136996613E-2</c:v>
                </c:pt>
                <c:pt idx="1171" formatCode="0.0%">
                  <c:v>3.2463588748673493E-2</c:v>
                </c:pt>
                <c:pt idx="1172" formatCode="0.0%">
                  <c:v>3.2715679774209902E-2</c:v>
                </c:pt>
                <c:pt idx="1173" formatCode="0.0%">
                  <c:v>3.2214849384646298E-2</c:v>
                </c:pt>
                <c:pt idx="1174" formatCode="0.0%">
                  <c:v>3.2379329406878966E-2</c:v>
                </c:pt>
                <c:pt idx="1175" formatCode="0.0%">
                  <c:v>3.1833079079648822E-2</c:v>
                </c:pt>
                <c:pt idx="1176" formatCode="0.0%">
                  <c:v>3.1322895641913213E-2</c:v>
                </c:pt>
                <c:pt idx="1177" formatCode="0.0%">
                  <c:v>3.1619674995135107E-2</c:v>
                </c:pt>
                <c:pt idx="1178" formatCode="0.0%">
                  <c:v>3.1387354109420083E-2</c:v>
                </c:pt>
                <c:pt idx="1179" formatCode="0.0%">
                  <c:v>3.222176183901538E-2</c:v>
                </c:pt>
                <c:pt idx="1180" formatCode="0.0%">
                  <c:v>3.2074625550718862E-2</c:v>
                </c:pt>
                <c:pt idx="1181" formatCode="0.0%">
                  <c:v>3.2969437470036424E-2</c:v>
                </c:pt>
                <c:pt idx="1182" formatCode="0.0%">
                  <c:v>3.2572589975946135E-2</c:v>
                </c:pt>
                <c:pt idx="1183" formatCode="0.0%">
                  <c:v>3.3890429026929125E-2</c:v>
                </c:pt>
                <c:pt idx="1184" formatCode="0.0%">
                  <c:v>3.4490811106262405E-2</c:v>
                </c:pt>
                <c:pt idx="1185" formatCode="0.0%">
                  <c:v>3.3644876906791119E-2</c:v>
                </c:pt>
                <c:pt idx="1186" formatCode="0.0%">
                  <c:v>3.2882845442855073E-2</c:v>
                </c:pt>
                <c:pt idx="1187" formatCode="0.0%">
                  <c:v>3.2616465352876899E-2</c:v>
                </c:pt>
                <c:pt idx="1188" formatCode="0.0%">
                  <c:v>3.1975248184928022E-2</c:v>
                </c:pt>
                <c:pt idx="1189" formatCode="0.0%">
                  <c:v>3.2216287252671269E-2</c:v>
                </c:pt>
                <c:pt idx="1190" formatCode="0.0%">
                  <c:v>3.3616499660525753E-2</c:v>
                </c:pt>
                <c:pt idx="1191" formatCode="0.0%">
                  <c:v>3.5315441538447366E-2</c:v>
                </c:pt>
                <c:pt idx="1192" formatCode="0.0%">
                  <c:v>3.4366550162807624E-2</c:v>
                </c:pt>
                <c:pt idx="1193" formatCode="0.0%">
                  <c:v>3.4207084731035724E-2</c:v>
                </c:pt>
                <c:pt idx="1194" formatCode="0.0%">
                  <c:v>3.3706864779717877E-2</c:v>
                </c:pt>
                <c:pt idx="1195" formatCode="0.0%">
                  <c:v>3.8233053431325256E-2</c:v>
                </c:pt>
                <c:pt idx="1196" formatCode="0.0%">
                  <c:v>3.7083333441964017E-2</c:v>
                </c:pt>
                <c:pt idx="1197" formatCode="0.0%">
                  <c:v>4.3659100103058991E-2</c:v>
                </c:pt>
                <c:pt idx="1198" formatCode="0.0%">
                  <c:v>4.2562238590932631E-2</c:v>
                </c:pt>
                <c:pt idx="1199" formatCode="0.0%">
                  <c:v>4.1973146568298508E-2</c:v>
                </c:pt>
                <c:pt idx="1200" formatCode="0.0%">
                  <c:v>4.0426340414855107E-2</c:v>
                </c:pt>
                <c:pt idx="1201" formatCode="0.0%">
                  <c:v>4.2874793734929639E-2</c:v>
                </c:pt>
                <c:pt idx="1202" formatCode="0.0%">
                  <c:v>4.1120020205438666E-2</c:v>
                </c:pt>
                <c:pt idx="1203" formatCode="0.0%">
                  <c:v>4.0362339895352942E-2</c:v>
                </c:pt>
                <c:pt idx="1204" formatCode="0.0%">
                  <c:v>3.8874015001305454E-2</c:v>
                </c:pt>
                <c:pt idx="1205" formatCode="0.0%">
                  <c:v>3.7948428391938981E-2</c:v>
                </c:pt>
                <c:pt idx="1206" formatCode="0.0%">
                  <c:v>4.2586442505361345E-2</c:v>
                </c:pt>
                <c:pt idx="1207" formatCode="0.0%">
                  <c:v>4.4911050327431659E-2</c:v>
                </c:pt>
                <c:pt idx="1208" formatCode="0.0%">
                  <c:v>4.2968065351576545E-2</c:v>
                </c:pt>
                <c:pt idx="1209" formatCode="0.0%">
                  <c:v>4.1268084377908056E-2</c:v>
                </c:pt>
                <c:pt idx="1210" formatCode="0.0%">
                  <c:v>4.3962914669113666E-2</c:v>
                </c:pt>
                <c:pt idx="1211" formatCode="0.0%">
                  <c:v>4.3125501408610344E-2</c:v>
                </c:pt>
                <c:pt idx="1212" formatCode="0.0%">
                  <c:v>4.155086793311033E-2</c:v>
                </c:pt>
                <c:pt idx="1213" formatCode="0.0%">
                  <c:v>4.2371939296871386E-2</c:v>
                </c:pt>
                <c:pt idx="1214" formatCode="0.0%">
                  <c:v>4.0759568509125321E-2</c:v>
                </c:pt>
                <c:pt idx="1215" formatCode="0.0%">
                  <c:v>3.9222792733386143E-2</c:v>
                </c:pt>
                <c:pt idx="1216" formatCode="0.0%">
                  <c:v>3.8070353654460022E-2</c:v>
                </c:pt>
                <c:pt idx="1217" formatCode="0.0%">
                  <c:v>3.6831004686865579E-2</c:v>
                </c:pt>
                <c:pt idx="1218" formatCode="0.0%">
                  <c:v>3.5708586409136718E-2</c:v>
                </c:pt>
                <c:pt idx="1219" formatCode="0.0%">
                  <c:v>3.8206692816928074E-2</c:v>
                </c:pt>
                <c:pt idx="1220" formatCode="0.0%">
                  <c:v>3.693614487402723E-2</c:v>
                </c:pt>
                <c:pt idx="1221" formatCode="0.0%">
                  <c:v>3.7228425537672027E-2</c:v>
                </c:pt>
                <c:pt idx="1222" formatCode="0.0%">
                  <c:v>3.8735616232592453E-2</c:v>
                </c:pt>
                <c:pt idx="1223" formatCode="0.0%">
                  <c:v>3.8293414508079722E-2</c:v>
                </c:pt>
                <c:pt idx="1224" formatCode="0.0%">
                  <c:v>4.2296033989973107E-2</c:v>
                </c:pt>
                <c:pt idx="1225" formatCode="0.0%">
                  <c:v>4.5098594248111912E-2</c:v>
                </c:pt>
                <c:pt idx="1226" formatCode="0.0%">
                  <c:v>4.3767644534480107E-2</c:v>
                </c:pt>
                <c:pt idx="1227" formatCode="0.0%">
                  <c:v>4.2528270092866104E-2</c:v>
                </c:pt>
                <c:pt idx="1228" formatCode="0.0%">
                  <c:v>4.1108040126023815E-2</c:v>
                </c:pt>
                <c:pt idx="1229" formatCode="0.0%">
                  <c:v>4.098834916373046E-2</c:v>
                </c:pt>
                <c:pt idx="1230" formatCode="0.0%">
                  <c:v>3.9817032525416678E-2</c:v>
                </c:pt>
                <c:pt idx="1231" formatCode="0.0%">
                  <c:v>3.8638768627473653E-2</c:v>
                </c:pt>
                <c:pt idx="1232" formatCode="0.0%">
                  <c:v>4.210582294213696E-2</c:v>
                </c:pt>
                <c:pt idx="1233" formatCode="0.0%">
                  <c:v>4.0564566642525633E-2</c:v>
                </c:pt>
                <c:pt idx="1234" formatCode="0.0%">
                  <c:v>4.4207149603233693E-2</c:v>
                </c:pt>
                <c:pt idx="1235" formatCode="0.0%">
                  <c:v>4.2323243981281851E-2</c:v>
                </c:pt>
                <c:pt idx="1236" formatCode="0.0%">
                  <c:v>4.0623648776481266E-2</c:v>
                </c:pt>
                <c:pt idx="1237" formatCode="0.0%">
                  <c:v>3.922477969000697E-2</c:v>
                </c:pt>
                <c:pt idx="1238" formatCode="0.0%">
                  <c:v>4.2966017279923302E-2</c:v>
                </c:pt>
                <c:pt idx="1239" formatCode="0.0%">
                  <c:v>4.1201911179984535E-2</c:v>
                </c:pt>
                <c:pt idx="1240" formatCode="0.0%">
                  <c:v>3.961656557870407E-2</c:v>
                </c:pt>
                <c:pt idx="1241" formatCode="0.0%">
                  <c:v>4.2272999775147008E-2</c:v>
                </c:pt>
                <c:pt idx="1242" formatCode="0.0%">
                  <c:v>4.077476681912072E-2</c:v>
                </c:pt>
                <c:pt idx="1243" formatCode="0.0%">
                  <c:v>4.0250354449935841E-2</c:v>
                </c:pt>
                <c:pt idx="1244" formatCode="0.0%">
                  <c:v>3.8773928920104457E-2</c:v>
                </c:pt>
                <c:pt idx="1245" formatCode="0.0%">
                  <c:v>3.8452527145694387E-2</c:v>
                </c:pt>
                <c:pt idx="1246" formatCode="0.0%">
                  <c:v>4.1210976454734219E-2</c:v>
                </c:pt>
                <c:pt idx="1247" formatCode="0.0%">
                  <c:v>4.1261068692985292E-2</c:v>
                </c:pt>
                <c:pt idx="1248" formatCode="0.0%">
                  <c:v>4.0315629458620557E-2</c:v>
                </c:pt>
                <c:pt idx="1249" formatCode="0.0%">
                  <c:v>3.8850660058484476E-2</c:v>
                </c:pt>
                <c:pt idx="1250" formatCode="0.0%">
                  <c:v>3.9799662405750343E-2</c:v>
                </c:pt>
                <c:pt idx="1251" formatCode="0.0%">
                  <c:v>3.8364119852110842E-2</c:v>
                </c:pt>
                <c:pt idx="1252" formatCode="0.0%">
                  <c:v>4.3690095132357769E-2</c:v>
                </c:pt>
                <c:pt idx="1253" formatCode="0.0%">
                  <c:v>4.1856591468844954E-2</c:v>
                </c:pt>
                <c:pt idx="1254" formatCode="0.0%">
                  <c:v>4.7667422852433229E-2</c:v>
                </c:pt>
                <c:pt idx="1255" formatCode="0.0%">
                  <c:v>4.5707702055543302E-2</c:v>
                </c:pt>
                <c:pt idx="1256" formatCode="0.0%">
                  <c:v>5.4951120542892577E-2</c:v>
                </c:pt>
                <c:pt idx="1257" formatCode="0.0%">
                  <c:v>5.2829690682645827E-2</c:v>
                </c:pt>
                <c:pt idx="1258" formatCode="0.0%">
                  <c:v>5.4508251199597561E-2</c:v>
                </c:pt>
                <c:pt idx="1259" formatCode="0.0%">
                  <c:v>5.1750906560890444E-2</c:v>
                </c:pt>
                <c:pt idx="1260" formatCode="0.0%">
                  <c:v>6.0896380005474725E-2</c:v>
                </c:pt>
                <c:pt idx="1261" formatCode="0.0%">
                  <c:v>5.9114557491014338E-2</c:v>
                </c:pt>
                <c:pt idx="1262" formatCode="0.0%">
                  <c:v>5.6448565672303073E-2</c:v>
                </c:pt>
                <c:pt idx="1263" formatCode="0.0%">
                  <c:v>5.3848022714406189E-2</c:v>
                </c:pt>
                <c:pt idx="1264" formatCode="0.0%">
                  <c:v>5.3469462601659239E-2</c:v>
                </c:pt>
                <c:pt idx="1265" formatCode="0.0%">
                  <c:v>5.0759175346020313E-2</c:v>
                </c:pt>
                <c:pt idx="1266" formatCode="0.0%">
                  <c:v>4.9264055905018235E-2</c:v>
                </c:pt>
                <c:pt idx="1267" formatCode="0.0%">
                  <c:v>4.6899975172452542E-2</c:v>
                </c:pt>
                <c:pt idx="1268" formatCode="0.0%">
                  <c:v>4.4827719795989693E-2</c:v>
                </c:pt>
                <c:pt idx="1269" formatCode="0.0%">
                  <c:v>4.7197699133212846E-2</c:v>
                </c:pt>
                <c:pt idx="1270" formatCode="0.0%">
                  <c:v>4.5385398766977093E-2</c:v>
                </c:pt>
                <c:pt idx="1271" formatCode="0.0%">
                  <c:v>4.3521461504872516E-2</c:v>
                </c:pt>
                <c:pt idx="1272" formatCode="0.0%">
                  <c:v>4.3743787269946204E-2</c:v>
                </c:pt>
                <c:pt idx="1273" formatCode="0.0%">
                  <c:v>4.6661475929225912E-2</c:v>
                </c:pt>
                <c:pt idx="1274" formatCode="0.0%">
                  <c:v>4.4537516295142306E-2</c:v>
                </c:pt>
                <c:pt idx="1275" formatCode="0.0%">
                  <c:v>4.2630597866610664E-2</c:v>
                </c:pt>
                <c:pt idx="1276" formatCode="0.0%">
                  <c:v>4.9935630597249231E-2</c:v>
                </c:pt>
                <c:pt idx="1277" formatCode="0.0%">
                  <c:v>5.5515620491453845E-2</c:v>
                </c:pt>
                <c:pt idx="1278" formatCode="0.0%">
                  <c:v>5.5563693169547984E-2</c:v>
                </c:pt>
                <c:pt idx="1279" formatCode="0.0%">
                  <c:v>5.3684853474840769E-2</c:v>
                </c:pt>
                <c:pt idx="1280" formatCode="0.0%">
                  <c:v>5.2475309638863918E-2</c:v>
                </c:pt>
                <c:pt idx="1281" formatCode="0.0%">
                  <c:v>5.0847613532680379E-2</c:v>
                </c:pt>
                <c:pt idx="1282" formatCode="0.0%">
                  <c:v>4.8395055381926871E-2</c:v>
                </c:pt>
                <c:pt idx="1283" formatCode="0.0%">
                  <c:v>4.6610836967647964E-2</c:v>
                </c:pt>
                <c:pt idx="1284" formatCode="0.0%">
                  <c:v>4.4584195248021784E-2</c:v>
                </c:pt>
                <c:pt idx="1285" formatCode="0.0%">
                  <c:v>4.3107893658795166E-2</c:v>
                </c:pt>
                <c:pt idx="1286" formatCode="0.0%">
                  <c:v>4.2120894794995978E-2</c:v>
                </c:pt>
                <c:pt idx="1287" formatCode="0.0%">
                  <c:v>4.2865571222574318E-2</c:v>
                </c:pt>
                <c:pt idx="1288" formatCode="0.0%">
                  <c:v>4.1233078219244004E-2</c:v>
                </c:pt>
                <c:pt idx="1289" formatCode="0.0%">
                  <c:v>4.4369627484292455E-2</c:v>
                </c:pt>
                <c:pt idx="1290" formatCode="0.0%">
                  <c:v>4.2959435053861739E-2</c:v>
                </c:pt>
                <c:pt idx="1291" formatCode="0.0%">
                  <c:v>4.4245243910222914E-2</c:v>
                </c:pt>
                <c:pt idx="1292" formatCode="0.0%">
                  <c:v>4.3182079148890183E-2</c:v>
                </c:pt>
                <c:pt idx="1293" formatCode="0.0%">
                  <c:v>4.3979920156334638E-2</c:v>
                </c:pt>
                <c:pt idx="1294" formatCode="0.0%">
                  <c:v>4.239082076992387E-2</c:v>
                </c:pt>
                <c:pt idx="1295" formatCode="0.0%">
                  <c:v>4.0717912614714434E-2</c:v>
                </c:pt>
                <c:pt idx="1296" formatCode="0.0%">
                  <c:v>3.9830957080318433E-2</c:v>
                </c:pt>
                <c:pt idx="1297" formatCode="0.0%">
                  <c:v>1.0287329044992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25-4FD3-BD06-B78BD7B23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TSL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M$16:$M$1313</c:f>
              <c:numCache>
                <c:formatCode>General</c:formatCode>
                <c:ptCount val="1298"/>
                <c:pt idx="2" formatCode="0.0%">
                  <c:v>0.16265695410890108</c:v>
                </c:pt>
                <c:pt idx="3" formatCode="0.0%">
                  <c:v>0.22392923476182305</c:v>
                </c:pt>
                <c:pt idx="4" formatCode="0.0%">
                  <c:v>0.26459336722347726</c:v>
                </c:pt>
                <c:pt idx="5" formatCode="0.0%">
                  <c:v>0.39543025070159604</c:v>
                </c:pt>
                <c:pt idx="6" formatCode="0.0%">
                  <c:v>0.40276912807053294</c:v>
                </c:pt>
                <c:pt idx="7" formatCode="0.0%">
                  <c:v>0.40772598658912523</c:v>
                </c:pt>
                <c:pt idx="8" formatCode="0.0%">
                  <c:v>0.41371636174766929</c:v>
                </c:pt>
                <c:pt idx="9" formatCode="0.0%">
                  <c:v>0.41742813743531715</c:v>
                </c:pt>
                <c:pt idx="10" formatCode="0.0%">
                  <c:v>0.42291153830270528</c:v>
                </c:pt>
                <c:pt idx="11" formatCode="0.0%">
                  <c:v>0.43413992194977541</c:v>
                </c:pt>
                <c:pt idx="12" formatCode="0.0%">
                  <c:v>0.43561295157338664</c:v>
                </c:pt>
                <c:pt idx="13" formatCode="0.0%">
                  <c:v>0.44098701291590026</c:v>
                </c:pt>
                <c:pt idx="14" formatCode="0.0%">
                  <c:v>0.44071880928573254</c:v>
                </c:pt>
                <c:pt idx="15" formatCode="0.0%">
                  <c:v>0.44033550562953888</c:v>
                </c:pt>
                <c:pt idx="16" formatCode="0.0%">
                  <c:v>0.44806800354945853</c:v>
                </c:pt>
                <c:pt idx="17" formatCode="0.0%">
                  <c:v>0.4586334996876103</c:v>
                </c:pt>
                <c:pt idx="18" formatCode="0.0%">
                  <c:v>0.4604531027196061</c:v>
                </c:pt>
                <c:pt idx="19" formatCode="0.0%">
                  <c:v>0.46483348586130679</c:v>
                </c:pt>
                <c:pt idx="20" formatCode="0.0%">
                  <c:v>0.46332714247669393</c:v>
                </c:pt>
                <c:pt idx="21" formatCode="0.0%">
                  <c:v>0.47165006521292602</c:v>
                </c:pt>
                <c:pt idx="22" formatCode="0.0%">
                  <c:v>0.47111315590979802</c:v>
                </c:pt>
                <c:pt idx="23" formatCode="0.0%">
                  <c:v>0.47155176022720902</c:v>
                </c:pt>
                <c:pt idx="24" formatCode="0.0%">
                  <c:v>0.48642083212834691</c:v>
                </c:pt>
                <c:pt idx="25" formatCode="0.0%">
                  <c:v>0.47996058576195688</c:v>
                </c:pt>
                <c:pt idx="26" formatCode="0.0%">
                  <c:v>0.49482872458844623</c:v>
                </c:pt>
                <c:pt idx="27" formatCode="0.0%">
                  <c:v>0.62583350934713566</c:v>
                </c:pt>
                <c:pt idx="28" formatCode="0.0%">
                  <c:v>0.60710575855393223</c:v>
                </c:pt>
                <c:pt idx="29" formatCode="0.0%">
                  <c:v>0.59128480310234688</c:v>
                </c:pt>
                <c:pt idx="30" formatCode="0.0%">
                  <c:v>0.58262865182705015</c:v>
                </c:pt>
                <c:pt idx="31" formatCode="0.0%">
                  <c:v>0.56511862915918365</c:v>
                </c:pt>
                <c:pt idx="32" formatCode="0.0%">
                  <c:v>0.57095914378962909</c:v>
                </c:pt>
                <c:pt idx="33" formatCode="0.0%">
                  <c:v>0.55475259350691497</c:v>
                </c:pt>
                <c:pt idx="34" formatCode="0.0%">
                  <c:v>0.54013713689250464</c:v>
                </c:pt>
                <c:pt idx="35" formatCode="0.0%">
                  <c:v>0.52745220927387992</c:v>
                </c:pt>
                <c:pt idx="36" formatCode="0.0%">
                  <c:v>0.54219598449426731</c:v>
                </c:pt>
                <c:pt idx="37" formatCode="0.0%">
                  <c:v>0.53373213032151279</c:v>
                </c:pt>
                <c:pt idx="38" formatCode="0.0%">
                  <c:v>0.52548666989869253</c:v>
                </c:pt>
                <c:pt idx="39" formatCode="0.0%">
                  <c:v>0.52007442050327291</c:v>
                </c:pt>
                <c:pt idx="40" formatCode="0.0%">
                  <c:v>0.51901296423359522</c:v>
                </c:pt>
                <c:pt idx="41" formatCode="0.0%">
                  <c:v>0.53205778937726123</c:v>
                </c:pt>
                <c:pt idx="42" formatCode="0.0%">
                  <c:v>0.52284294396672115</c:v>
                </c:pt>
                <c:pt idx="43" formatCode="0.0%">
                  <c:v>0.51235340518480632</c:v>
                </c:pt>
                <c:pt idx="44" formatCode="0.0%">
                  <c:v>0.50714210942625759</c:v>
                </c:pt>
                <c:pt idx="45" formatCode="0.0%">
                  <c:v>0.50093328492099309</c:v>
                </c:pt>
                <c:pt idx="46" formatCode="0.0%">
                  <c:v>0.49435312615064014</c:v>
                </c:pt>
                <c:pt idx="47" formatCode="0.0%">
                  <c:v>0.487456372702326</c:v>
                </c:pt>
                <c:pt idx="48" formatCode="0.0%">
                  <c:v>0.53617130278384573</c:v>
                </c:pt>
                <c:pt idx="49" formatCode="0.0%">
                  <c:v>0.52566207718149893</c:v>
                </c:pt>
                <c:pt idx="50" formatCode="0.0%">
                  <c:v>0.5511599212062106</c:v>
                </c:pt>
                <c:pt idx="51" formatCode="0.0%">
                  <c:v>0.53704458988954129</c:v>
                </c:pt>
                <c:pt idx="52" formatCode="0.0%">
                  <c:v>0.5274853072294774</c:v>
                </c:pt>
                <c:pt idx="53" formatCode="0.0%">
                  <c:v>0.52687071725790657</c:v>
                </c:pt>
                <c:pt idx="54" formatCode="0.0%">
                  <c:v>0.51709568054097865</c:v>
                </c:pt>
                <c:pt idx="55" formatCode="0.0%">
                  <c:v>0.51352605107787219</c:v>
                </c:pt>
                <c:pt idx="56" formatCode="0.0%">
                  <c:v>0.51412850894456386</c:v>
                </c:pt>
                <c:pt idx="57" formatCode="0.0%">
                  <c:v>0.51554970141356271</c:v>
                </c:pt>
                <c:pt idx="58" formatCode="0.0%">
                  <c:v>0.50683009414474323</c:v>
                </c:pt>
                <c:pt idx="59" formatCode="0.0%">
                  <c:v>0.62218033184808552</c:v>
                </c:pt>
                <c:pt idx="60" formatCode="0.0%">
                  <c:v>0.69330769537665315</c:v>
                </c:pt>
                <c:pt idx="61" formatCode="0.0%">
                  <c:v>0.67837509856424161</c:v>
                </c:pt>
                <c:pt idx="62" formatCode="0.0%">
                  <c:v>0.68976927401242716</c:v>
                </c:pt>
                <c:pt idx="63" formatCode="0.0%">
                  <c:v>0.70726578861238221</c:v>
                </c:pt>
                <c:pt idx="64" formatCode="0.0%">
                  <c:v>0.74213411810784369</c:v>
                </c:pt>
                <c:pt idx="65" formatCode="0.0%">
                  <c:v>0.75999335142241586</c:v>
                </c:pt>
                <c:pt idx="66" formatCode="0.0%">
                  <c:v>0.73015841612526422</c:v>
                </c:pt>
                <c:pt idx="67" formatCode="0.0%">
                  <c:v>0.71170343613004539</c:v>
                </c:pt>
                <c:pt idx="68" formatCode="0.0%">
                  <c:v>0.7153954591738142</c:v>
                </c:pt>
                <c:pt idx="69" formatCode="0.0%">
                  <c:v>0.68609904311834435</c:v>
                </c:pt>
                <c:pt idx="70" formatCode="0.0%">
                  <c:v>0.66513074146305351</c:v>
                </c:pt>
                <c:pt idx="71" formatCode="0.0%">
                  <c:v>0.64521487571447333</c:v>
                </c:pt>
                <c:pt idx="72" formatCode="0.0%">
                  <c:v>0.63515652515773424</c:v>
                </c:pt>
                <c:pt idx="73" formatCode="0.0%">
                  <c:v>0.61404486389355584</c:v>
                </c:pt>
                <c:pt idx="74" formatCode="0.0%">
                  <c:v>0.59889604797675089</c:v>
                </c:pt>
                <c:pt idx="75" formatCode="0.0%">
                  <c:v>0.58767804668060653</c:v>
                </c:pt>
                <c:pt idx="76" formatCode="0.0%">
                  <c:v>0.58752989481904816</c:v>
                </c:pt>
                <c:pt idx="77" formatCode="0.0%">
                  <c:v>0.57866349224675828</c:v>
                </c:pt>
                <c:pt idx="78" formatCode="0.0%">
                  <c:v>0.5612975544243799</c:v>
                </c:pt>
                <c:pt idx="79" formatCode="0.0%">
                  <c:v>0.54753043327097117</c:v>
                </c:pt>
                <c:pt idx="80" formatCode="0.0%">
                  <c:v>0.53871121662571275</c:v>
                </c:pt>
                <c:pt idx="81" formatCode="0.0%">
                  <c:v>0.54146787619625569</c:v>
                </c:pt>
                <c:pt idx="82" formatCode="0.0%">
                  <c:v>0.52829287444544815</c:v>
                </c:pt>
                <c:pt idx="83" formatCode="0.0%">
                  <c:v>0.52412985778561916</c:v>
                </c:pt>
                <c:pt idx="84" formatCode="0.0%">
                  <c:v>0.51327880381279845</c:v>
                </c:pt>
                <c:pt idx="85" formatCode="0.0%">
                  <c:v>0.56133511042183559</c:v>
                </c:pt>
                <c:pt idx="86" formatCode="0.0%">
                  <c:v>0.56484373823423117</c:v>
                </c:pt>
                <c:pt idx="87" formatCode="0.0%">
                  <c:v>0.56342160604408364</c:v>
                </c:pt>
                <c:pt idx="88" formatCode="0.0%">
                  <c:v>0.54786763669856298</c:v>
                </c:pt>
                <c:pt idx="89" formatCode="0.0%">
                  <c:v>0.53849442411448623</c:v>
                </c:pt>
                <c:pt idx="90" formatCode="0.0%">
                  <c:v>0.52630073530506016</c:v>
                </c:pt>
                <c:pt idx="91" formatCode="0.0%">
                  <c:v>0.51801719209323693</c:v>
                </c:pt>
                <c:pt idx="92" formatCode="0.0%">
                  <c:v>0.52483125143641618</c:v>
                </c:pt>
                <c:pt idx="93" formatCode="0.0%">
                  <c:v>0.52690908405162651</c:v>
                </c:pt>
                <c:pt idx="94" formatCode="0.0%">
                  <c:v>0.51661552159247981</c:v>
                </c:pt>
                <c:pt idx="95" formatCode="0.0%">
                  <c:v>0.5072104177491692</c:v>
                </c:pt>
                <c:pt idx="96" formatCode="0.0%">
                  <c:v>0.51225582219198507</c:v>
                </c:pt>
                <c:pt idx="97" formatCode="0.0%">
                  <c:v>0.5163966572105172</c:v>
                </c:pt>
                <c:pt idx="98" formatCode="0.0%">
                  <c:v>0.52721323359644667</c:v>
                </c:pt>
                <c:pt idx="99" formatCode="0.0%">
                  <c:v>0.51962150677460373</c:v>
                </c:pt>
                <c:pt idx="100" formatCode="0.0%">
                  <c:v>0.50935247952347218</c:v>
                </c:pt>
                <c:pt idx="101" formatCode="0.0%">
                  <c:v>0.50019882378960523</c:v>
                </c:pt>
                <c:pt idx="102" formatCode="0.0%">
                  <c:v>0.49774308608911466</c:v>
                </c:pt>
                <c:pt idx="103" formatCode="0.0%">
                  <c:v>0.50434602892367597</c:v>
                </c:pt>
                <c:pt idx="104" formatCode="0.0%">
                  <c:v>0.50667346191174123</c:v>
                </c:pt>
                <c:pt idx="105" formatCode="0.0%">
                  <c:v>0.50898733646957617</c:v>
                </c:pt>
                <c:pt idx="106" formatCode="0.0%">
                  <c:v>0.50490530922147792</c:v>
                </c:pt>
                <c:pt idx="107" formatCode="0.0%">
                  <c:v>0.50295386703931666</c:v>
                </c:pt>
                <c:pt idx="108" formatCode="0.0%">
                  <c:v>0.63889436996985194</c:v>
                </c:pt>
                <c:pt idx="109" formatCode="0.0%">
                  <c:v>0.61687926051499853</c:v>
                </c:pt>
                <c:pt idx="110" formatCode="0.0%">
                  <c:v>0.59578371436966393</c:v>
                </c:pt>
                <c:pt idx="111" formatCode="0.0%">
                  <c:v>0.60815814043564198</c:v>
                </c:pt>
                <c:pt idx="112" formatCode="0.0%">
                  <c:v>0.60350421473213423</c:v>
                </c:pt>
                <c:pt idx="113" formatCode="0.0%">
                  <c:v>0.58399560926219363</c:v>
                </c:pt>
                <c:pt idx="114" formatCode="0.0%">
                  <c:v>0.58832573149307665</c:v>
                </c:pt>
                <c:pt idx="115" formatCode="0.0%">
                  <c:v>0.56992697094388778</c:v>
                </c:pt>
                <c:pt idx="116" formatCode="0.0%">
                  <c:v>0.57380489431434867</c:v>
                </c:pt>
                <c:pt idx="117" formatCode="0.0%">
                  <c:v>0.59886583700905116</c:v>
                </c:pt>
                <c:pt idx="118" formatCode="0.0%">
                  <c:v>0.59115433436777309</c:v>
                </c:pt>
                <c:pt idx="119" formatCode="0.0%">
                  <c:v>0.60019610323596995</c:v>
                </c:pt>
                <c:pt idx="120" formatCode="0.0%">
                  <c:v>0.60699521934418854</c:v>
                </c:pt>
                <c:pt idx="121" formatCode="0.0%">
                  <c:v>0.58661449599588611</c:v>
                </c:pt>
                <c:pt idx="122" formatCode="0.0%">
                  <c:v>0.58008141790887102</c:v>
                </c:pt>
                <c:pt idx="123" formatCode="0.0%">
                  <c:v>0.56345085095610914</c:v>
                </c:pt>
                <c:pt idx="124" formatCode="0.0%">
                  <c:v>0.55198597116435033</c:v>
                </c:pt>
                <c:pt idx="125" formatCode="0.0%">
                  <c:v>0.5447099273263476</c:v>
                </c:pt>
                <c:pt idx="126" formatCode="0.0%">
                  <c:v>0.54070612284873654</c:v>
                </c:pt>
                <c:pt idx="127" formatCode="0.0%">
                  <c:v>0.6204383707782547</c:v>
                </c:pt>
                <c:pt idx="128" formatCode="0.0%">
                  <c:v>0.59905313951224937</c:v>
                </c:pt>
                <c:pt idx="129" formatCode="0.0%">
                  <c:v>0.57947904673350825</c:v>
                </c:pt>
                <c:pt idx="130" formatCode="0.0%">
                  <c:v>0.57762767783809255</c:v>
                </c:pt>
                <c:pt idx="131" formatCode="0.0%">
                  <c:v>0.56294929280046124</c:v>
                </c:pt>
                <c:pt idx="132" formatCode="0.0%">
                  <c:v>0.5493962388712984</c:v>
                </c:pt>
                <c:pt idx="133" formatCode="0.0%">
                  <c:v>0.53619230504661541</c:v>
                </c:pt>
                <c:pt idx="134" formatCode="0.0%">
                  <c:v>0.52445603577011068</c:v>
                </c:pt>
                <c:pt idx="135" formatCode="0.0%">
                  <c:v>0.5274195769590807</c:v>
                </c:pt>
                <c:pt idx="136" formatCode="0.0%">
                  <c:v>0.54418540265012028</c:v>
                </c:pt>
                <c:pt idx="137" formatCode="0.0%">
                  <c:v>0.5309210901860465</c:v>
                </c:pt>
                <c:pt idx="138" formatCode="0.0%">
                  <c:v>0.52126434130827415</c:v>
                </c:pt>
                <c:pt idx="139" formatCode="0.0%">
                  <c:v>0.51855383135220745</c:v>
                </c:pt>
                <c:pt idx="140" formatCode="0.0%">
                  <c:v>0.52876109766195334</c:v>
                </c:pt>
                <c:pt idx="141" formatCode="0.0%">
                  <c:v>0.5237741893651191</c:v>
                </c:pt>
                <c:pt idx="142" formatCode="0.0%">
                  <c:v>0.53777882410573108</c:v>
                </c:pt>
                <c:pt idx="143" formatCode="0.0%">
                  <c:v>0.52585614179804285</c:v>
                </c:pt>
                <c:pt idx="144" formatCode="0.0%">
                  <c:v>0.53230144775585508</c:v>
                </c:pt>
                <c:pt idx="145" formatCode="0.0%">
                  <c:v>0.53045736660797327</c:v>
                </c:pt>
                <c:pt idx="146" formatCode="0.0%">
                  <c:v>0.53179647240540129</c:v>
                </c:pt>
                <c:pt idx="147" formatCode="0.0%">
                  <c:v>0.52121595444664404</c:v>
                </c:pt>
                <c:pt idx="148" formatCode="0.0%">
                  <c:v>0.8288859787761087</c:v>
                </c:pt>
                <c:pt idx="149" formatCode="0.0%">
                  <c:v>0.78700873919816372</c:v>
                </c:pt>
                <c:pt idx="150" formatCode="0.0%">
                  <c:v>0.75282927268588151</c:v>
                </c:pt>
                <c:pt idx="151" formatCode="0.0%">
                  <c:v>0.84923547493140139</c:v>
                </c:pt>
                <c:pt idx="152" formatCode="0.0%">
                  <c:v>0.81243712485728636</c:v>
                </c:pt>
                <c:pt idx="153" formatCode="0.0%">
                  <c:v>0.80139141232659872</c:v>
                </c:pt>
                <c:pt idx="154" formatCode="0.0%">
                  <c:v>0.76275331586411699</c:v>
                </c:pt>
                <c:pt idx="155" formatCode="0.0%">
                  <c:v>0.72687814910601301</c:v>
                </c:pt>
                <c:pt idx="156" formatCode="0.0%">
                  <c:v>0.70274781852632562</c:v>
                </c:pt>
                <c:pt idx="157" formatCode="0.0%">
                  <c:v>0.68205813781624802</c:v>
                </c:pt>
                <c:pt idx="158" formatCode="0.0%">
                  <c:v>0.65523273379398761</c:v>
                </c:pt>
                <c:pt idx="159" formatCode="0.0%">
                  <c:v>0.74988225193712721</c:v>
                </c:pt>
                <c:pt idx="160" formatCode="0.0%">
                  <c:v>0.71634921273610297</c:v>
                </c:pt>
                <c:pt idx="161" formatCode="0.0%">
                  <c:v>0.70960565240086027</c:v>
                </c:pt>
                <c:pt idx="162" formatCode="0.0%">
                  <c:v>0.67873846605813892</c:v>
                </c:pt>
                <c:pt idx="163" formatCode="0.0%">
                  <c:v>0.65124216535669166</c:v>
                </c:pt>
                <c:pt idx="164" formatCode="0.0%">
                  <c:v>0.62726949323823467</c:v>
                </c:pt>
                <c:pt idx="165" formatCode="0.0%">
                  <c:v>0.60660396368382419</c:v>
                </c:pt>
                <c:pt idx="166" formatCode="0.0%">
                  <c:v>0.59505413812526697</c:v>
                </c:pt>
                <c:pt idx="167" formatCode="0.0%">
                  <c:v>0.58395869020050573</c:v>
                </c:pt>
                <c:pt idx="168" formatCode="0.0%">
                  <c:v>0.56663603146155805</c:v>
                </c:pt>
                <c:pt idx="169" formatCode="0.0%">
                  <c:v>0.55101851110419209</c:v>
                </c:pt>
                <c:pt idx="170" formatCode="0.0%">
                  <c:v>0.56851473323051638</c:v>
                </c:pt>
                <c:pt idx="171" formatCode="0.0%">
                  <c:v>0.56634204248490361</c:v>
                </c:pt>
                <c:pt idx="172" formatCode="0.0%">
                  <c:v>0.55034969513621712</c:v>
                </c:pt>
                <c:pt idx="173" formatCode="0.0%">
                  <c:v>0.6064543243802778</c:v>
                </c:pt>
                <c:pt idx="174" formatCode="0.0%">
                  <c:v>0.6843520737623654</c:v>
                </c:pt>
                <c:pt idx="175" formatCode="0.0%">
                  <c:v>0.66257555474162499</c:v>
                </c:pt>
                <c:pt idx="176" formatCode="0.0%">
                  <c:v>0.65857047626655241</c:v>
                </c:pt>
                <c:pt idx="177" formatCode="0.0%">
                  <c:v>0.63297696969991146</c:v>
                </c:pt>
                <c:pt idx="178" formatCode="0.0%">
                  <c:v>0.61576692930666643</c:v>
                </c:pt>
                <c:pt idx="179" formatCode="0.0%">
                  <c:v>0.59442266387945697</c:v>
                </c:pt>
                <c:pt idx="180" formatCode="0.0%">
                  <c:v>0.59415940362399344</c:v>
                </c:pt>
                <c:pt idx="181" formatCode="0.0%">
                  <c:v>0.61212478091215994</c:v>
                </c:pt>
                <c:pt idx="182" formatCode="0.0%">
                  <c:v>0.5912280583075068</c:v>
                </c:pt>
                <c:pt idx="183" formatCode="0.0%">
                  <c:v>0.57259744347620711</c:v>
                </c:pt>
                <c:pt idx="184" formatCode="0.0%">
                  <c:v>0.55596373007143129</c:v>
                </c:pt>
                <c:pt idx="185" formatCode="0.0%">
                  <c:v>0.54146058869603719</c:v>
                </c:pt>
                <c:pt idx="186" formatCode="0.0%">
                  <c:v>0.54229556775188958</c:v>
                </c:pt>
                <c:pt idx="187" formatCode="0.0%">
                  <c:v>0.52981727424313929</c:v>
                </c:pt>
                <c:pt idx="188" formatCode="0.0%">
                  <c:v>0.83234619516945185</c:v>
                </c:pt>
                <c:pt idx="189" formatCode="0.0%">
                  <c:v>1.0530418667582149</c:v>
                </c:pt>
                <c:pt idx="190" formatCode="0.0%">
                  <c:v>1.0011129669770555</c:v>
                </c:pt>
                <c:pt idx="191" formatCode="0.0%">
                  <c:v>0.94838102053884699</c:v>
                </c:pt>
                <c:pt idx="192" formatCode="0.0%">
                  <c:v>0.91693665266137681</c:v>
                </c:pt>
                <c:pt idx="193" formatCode="0.0%">
                  <c:v>0.92368058130197017</c:v>
                </c:pt>
                <c:pt idx="194" formatCode="0.0%">
                  <c:v>0.89439735018885991</c:v>
                </c:pt>
                <c:pt idx="195" formatCode="0.0%">
                  <c:v>0.8715775713776398</c:v>
                </c:pt>
                <c:pt idx="196" formatCode="0.0%">
                  <c:v>0.83162235370242077</c:v>
                </c:pt>
                <c:pt idx="197" formatCode="0.0%">
                  <c:v>0.79330661134360747</c:v>
                </c:pt>
                <c:pt idx="198" formatCode="0.0%">
                  <c:v>0.76270653212553874</c:v>
                </c:pt>
                <c:pt idx="199" formatCode="0.0%">
                  <c:v>0.72687580802314722</c:v>
                </c:pt>
                <c:pt idx="200" formatCode="0.0%">
                  <c:v>0.74721019803981625</c:v>
                </c:pt>
                <c:pt idx="201" formatCode="0.0%">
                  <c:v>0.71679414394436802</c:v>
                </c:pt>
                <c:pt idx="202" formatCode="0.0%">
                  <c:v>0.69705618720886287</c:v>
                </c:pt>
                <c:pt idx="203" formatCode="0.0%">
                  <c:v>0.67056489983983314</c:v>
                </c:pt>
                <c:pt idx="204" formatCode="0.0%">
                  <c:v>0.64374819628674362</c:v>
                </c:pt>
                <c:pt idx="205" formatCode="0.0%">
                  <c:v>0.80951616629502743</c:v>
                </c:pt>
                <c:pt idx="206" formatCode="0.0%">
                  <c:v>0.77381947191528033</c:v>
                </c:pt>
                <c:pt idx="207" formatCode="0.0%">
                  <c:v>0.82931109761058053</c:v>
                </c:pt>
                <c:pt idx="208" formatCode="0.0%">
                  <c:v>0.81637889660188379</c:v>
                </c:pt>
                <c:pt idx="209" formatCode="0.0%">
                  <c:v>0.7771704807566896</c:v>
                </c:pt>
                <c:pt idx="210" formatCode="0.0%">
                  <c:v>0.74269298549555485</c:v>
                </c:pt>
                <c:pt idx="211" formatCode="0.0%">
                  <c:v>0.71521326495936965</c:v>
                </c:pt>
                <c:pt idx="212" formatCode="0.0%">
                  <c:v>0.68954611052720205</c:v>
                </c:pt>
                <c:pt idx="213" formatCode="0.0%">
                  <c:v>0.66118536607109879</c:v>
                </c:pt>
                <c:pt idx="214" formatCode="0.0%">
                  <c:v>0.63827687822742718</c:v>
                </c:pt>
                <c:pt idx="215" formatCode="0.0%">
                  <c:v>0.61457072399738888</c:v>
                </c:pt>
                <c:pt idx="216" formatCode="0.0%">
                  <c:v>0.60007100656686096</c:v>
                </c:pt>
                <c:pt idx="217" formatCode="0.0%">
                  <c:v>0.58177471830200966</c:v>
                </c:pt>
                <c:pt idx="218" formatCode="0.0%">
                  <c:v>0.5641735743930878</c:v>
                </c:pt>
                <c:pt idx="219" formatCode="0.0%">
                  <c:v>0.60090131855579054</c:v>
                </c:pt>
                <c:pt idx="220" formatCode="0.0%">
                  <c:v>0.58912585129206929</c:v>
                </c:pt>
                <c:pt idx="221" formatCode="0.0%">
                  <c:v>0.57455646503019631</c:v>
                </c:pt>
                <c:pt idx="222" formatCode="0.0%">
                  <c:v>0.56042891972085573</c:v>
                </c:pt>
                <c:pt idx="223" formatCode="0.0%">
                  <c:v>0.54992043256627943</c:v>
                </c:pt>
                <c:pt idx="224" formatCode="0.0%">
                  <c:v>0.53587018710936296</c:v>
                </c:pt>
                <c:pt idx="225" formatCode="0.0%">
                  <c:v>0.52858095156802853</c:v>
                </c:pt>
                <c:pt idx="226" formatCode="0.0%">
                  <c:v>0.5302136224392433</c:v>
                </c:pt>
                <c:pt idx="227" formatCode="0.0%">
                  <c:v>0.54308386795420738</c:v>
                </c:pt>
                <c:pt idx="228" formatCode="0.0%">
                  <c:v>0.59072496764909688</c:v>
                </c:pt>
                <c:pt idx="229" formatCode="0.0%">
                  <c:v>0.57264123537759348</c:v>
                </c:pt>
                <c:pt idx="230" formatCode="0.0%">
                  <c:v>0.5581559222154916</c:v>
                </c:pt>
                <c:pt idx="231" formatCode="0.0%">
                  <c:v>0.54962883742992386</c:v>
                </c:pt>
                <c:pt idx="232" formatCode="0.0%">
                  <c:v>0.548182404544998</c:v>
                </c:pt>
                <c:pt idx="233" formatCode="0.0%">
                  <c:v>0.54321044375901784</c:v>
                </c:pt>
                <c:pt idx="234" formatCode="0.0%">
                  <c:v>0.53003166491820131</c:v>
                </c:pt>
                <c:pt idx="235" formatCode="0.0%">
                  <c:v>0.51975608318961786</c:v>
                </c:pt>
                <c:pt idx="236" formatCode="0.0%">
                  <c:v>0.51281734908749799</c:v>
                </c:pt>
                <c:pt idx="237" formatCode="0.0%">
                  <c:v>0.51038650276845443</c:v>
                </c:pt>
                <c:pt idx="238" formatCode="0.0%">
                  <c:v>0.5012299801346437</c:v>
                </c:pt>
                <c:pt idx="239" formatCode="0.0%">
                  <c:v>0.49282020299883478</c:v>
                </c:pt>
                <c:pt idx="240" formatCode="0.0%">
                  <c:v>0.49989227578650641</c:v>
                </c:pt>
                <c:pt idx="241" formatCode="0.0%">
                  <c:v>0.50851582593849576</c:v>
                </c:pt>
                <c:pt idx="242" formatCode="0.0%">
                  <c:v>0.54190872502464504</c:v>
                </c:pt>
                <c:pt idx="243" formatCode="0.0%">
                  <c:v>0.5481127273374955</c:v>
                </c:pt>
                <c:pt idx="244" formatCode="0.0%">
                  <c:v>0.53676841771868167</c:v>
                </c:pt>
                <c:pt idx="245" formatCode="0.0%">
                  <c:v>0.57491565173198644</c:v>
                </c:pt>
                <c:pt idx="246" formatCode="0.0%">
                  <c:v>0.56119727420863752</c:v>
                </c:pt>
                <c:pt idx="247" formatCode="0.0%">
                  <c:v>0.6457762663365828</c:v>
                </c:pt>
                <c:pt idx="248" formatCode="0.0%">
                  <c:v>0.75579009902252636</c:v>
                </c:pt>
                <c:pt idx="249" formatCode="0.0%">
                  <c:v>0.73302708178590259</c:v>
                </c:pt>
                <c:pt idx="250" formatCode="0.0%">
                  <c:v>0.7391383916866876</c:v>
                </c:pt>
                <c:pt idx="251" formatCode="0.0%">
                  <c:v>0.70555163375220664</c:v>
                </c:pt>
                <c:pt idx="252" formatCode="0.0%">
                  <c:v>0.74169614405341056</c:v>
                </c:pt>
                <c:pt idx="253" formatCode="0.0%">
                  <c:v>0.72128660793242982</c:v>
                </c:pt>
                <c:pt idx="254" formatCode="0.0%">
                  <c:v>0.73124372572491236</c:v>
                </c:pt>
                <c:pt idx="255" formatCode="0.0%">
                  <c:v>0.7353133372710341</c:v>
                </c:pt>
                <c:pt idx="256" formatCode="0.0%">
                  <c:v>0.70197229793278937</c:v>
                </c:pt>
                <c:pt idx="257" formatCode="0.0%">
                  <c:v>0.67309710473733408</c:v>
                </c:pt>
                <c:pt idx="258" formatCode="0.0%">
                  <c:v>0.65101756191317095</c:v>
                </c:pt>
                <c:pt idx="259" formatCode="0.0%">
                  <c:v>0.62664843760495015</c:v>
                </c:pt>
                <c:pt idx="260" formatCode="0.0%">
                  <c:v>0.62607156211555359</c:v>
                </c:pt>
                <c:pt idx="261" formatCode="0.0%">
                  <c:v>0.61717629389419981</c:v>
                </c:pt>
                <c:pt idx="262" formatCode="0.0%">
                  <c:v>0.59600949732771435</c:v>
                </c:pt>
                <c:pt idx="263" formatCode="0.0%">
                  <c:v>0.57696862630488965</c:v>
                </c:pt>
                <c:pt idx="264" formatCode="0.0%">
                  <c:v>0.82405347583652433</c:v>
                </c:pt>
                <c:pt idx="265" formatCode="0.0%">
                  <c:v>0.78392262187321793</c:v>
                </c:pt>
                <c:pt idx="266" formatCode="0.0%">
                  <c:v>0.76470665918182368</c:v>
                </c:pt>
                <c:pt idx="267" formatCode="0.0%">
                  <c:v>0.73093950826143461</c:v>
                </c:pt>
                <c:pt idx="268" formatCode="0.0%">
                  <c:v>0.70277724330409519</c:v>
                </c:pt>
                <c:pt idx="269" formatCode="0.0%">
                  <c:v>0.67263798978962352</c:v>
                </c:pt>
                <c:pt idx="270" formatCode="0.0%">
                  <c:v>0.64561105882407244</c:v>
                </c:pt>
                <c:pt idx="271" formatCode="0.0%">
                  <c:v>0.64202158504099016</c:v>
                </c:pt>
                <c:pt idx="272" formatCode="0.0%">
                  <c:v>0.61840881810643999</c:v>
                </c:pt>
                <c:pt idx="273" formatCode="0.0%">
                  <c:v>0.60120626877216632</c:v>
                </c:pt>
                <c:pt idx="274" formatCode="0.0%">
                  <c:v>0.58146617529600242</c:v>
                </c:pt>
                <c:pt idx="275" formatCode="0.0%">
                  <c:v>0.57562670612809974</c:v>
                </c:pt>
                <c:pt idx="276" formatCode="0.0%">
                  <c:v>0.56142371461655516</c:v>
                </c:pt>
                <c:pt idx="277" formatCode="0.0%">
                  <c:v>0.56249066152344984</c:v>
                </c:pt>
                <c:pt idx="278" formatCode="0.0%">
                  <c:v>0.54745805654872393</c:v>
                </c:pt>
                <c:pt idx="279" formatCode="0.0%">
                  <c:v>0.54270759289389536</c:v>
                </c:pt>
                <c:pt idx="280" formatCode="0.0%">
                  <c:v>0.52957827003329372</c:v>
                </c:pt>
                <c:pt idx="281" formatCode="0.0%">
                  <c:v>0.52029300233708398</c:v>
                </c:pt>
                <c:pt idx="282" formatCode="0.0%">
                  <c:v>0.5134185679230383</c:v>
                </c:pt>
                <c:pt idx="283" formatCode="0.0%">
                  <c:v>0.5069183161855576</c:v>
                </c:pt>
                <c:pt idx="284" formatCode="0.0%">
                  <c:v>0.49882705656843757</c:v>
                </c:pt>
                <c:pt idx="285" formatCode="0.0%">
                  <c:v>0.49268317061949862</c:v>
                </c:pt>
                <c:pt idx="286" formatCode="0.0%">
                  <c:v>0.51297128478500642</c:v>
                </c:pt>
                <c:pt idx="287" formatCode="0.0%">
                  <c:v>0.50578767168038385</c:v>
                </c:pt>
                <c:pt idx="288" formatCode="0.0%">
                  <c:v>0.50037786895388958</c:v>
                </c:pt>
                <c:pt idx="289" formatCode="0.0%">
                  <c:v>0.49224776192822106</c:v>
                </c:pt>
                <c:pt idx="290" formatCode="0.0%">
                  <c:v>0.54105834238782646</c:v>
                </c:pt>
                <c:pt idx="291" formatCode="0.0%">
                  <c:v>0.53261042563548344</c:v>
                </c:pt>
                <c:pt idx="292" formatCode="0.0%">
                  <c:v>0.63030198670528526</c:v>
                </c:pt>
                <c:pt idx="293" formatCode="0.0%">
                  <c:v>0.62367815988254449</c:v>
                </c:pt>
                <c:pt idx="294" formatCode="0.0%">
                  <c:v>0.61680725447474094</c:v>
                </c:pt>
                <c:pt idx="295" formatCode="0.0%">
                  <c:v>0.59534808250043203</c:v>
                </c:pt>
                <c:pt idx="296" formatCode="0.0%">
                  <c:v>0.57618797310298375</c:v>
                </c:pt>
                <c:pt idx="297" formatCode="0.0%">
                  <c:v>0.57125349220627875</c:v>
                </c:pt>
                <c:pt idx="298" formatCode="0.0%">
                  <c:v>0.56412178671925362</c:v>
                </c:pt>
                <c:pt idx="299" formatCode="0.0%">
                  <c:v>0.56021699826607585</c:v>
                </c:pt>
                <c:pt idx="300" formatCode="0.0%">
                  <c:v>0.55151864731169109</c:v>
                </c:pt>
                <c:pt idx="301" formatCode="0.0%">
                  <c:v>0.5373975056463387</c:v>
                </c:pt>
                <c:pt idx="302" formatCode="0.0%">
                  <c:v>0.57041670833654734</c:v>
                </c:pt>
                <c:pt idx="303" formatCode="0.0%">
                  <c:v>0.56203112518908649</c:v>
                </c:pt>
                <c:pt idx="304" formatCode="0.0%">
                  <c:v>0.54749262415640543</c:v>
                </c:pt>
                <c:pt idx="305" formatCode="0.0%">
                  <c:v>0.54266054373541617</c:v>
                </c:pt>
                <c:pt idx="306" formatCode="0.0%">
                  <c:v>0.52938395875934063</c:v>
                </c:pt>
                <c:pt idx="307" formatCode="0.0%">
                  <c:v>0.53986746619168724</c:v>
                </c:pt>
                <c:pt idx="308" formatCode="0.0%">
                  <c:v>0.5312613329149446</c:v>
                </c:pt>
                <c:pt idx="309" formatCode="0.0%">
                  <c:v>0.53320976589862512</c:v>
                </c:pt>
                <c:pt idx="310" formatCode="0.0%">
                  <c:v>0.53315995332108013</c:v>
                </c:pt>
                <c:pt idx="311" formatCode="0.0%">
                  <c:v>0.52434215062477607</c:v>
                </c:pt>
                <c:pt idx="312" formatCode="0.0%">
                  <c:v>0.51352013335649571</c:v>
                </c:pt>
                <c:pt idx="313" formatCode="0.0%">
                  <c:v>0.52342402203056748</c:v>
                </c:pt>
                <c:pt idx="314" formatCode="0.0%">
                  <c:v>0.51477693973092298</c:v>
                </c:pt>
                <c:pt idx="315" formatCode="0.0%">
                  <c:v>0.51257665717192802</c:v>
                </c:pt>
                <c:pt idx="316" formatCode="0.0%">
                  <c:v>0.62667928559789698</c:v>
                </c:pt>
                <c:pt idx="317" formatCode="0.0%">
                  <c:v>0.61504574406713508</c:v>
                </c:pt>
                <c:pt idx="318" formatCode="0.0%">
                  <c:v>0.59441233192394982</c:v>
                </c:pt>
                <c:pt idx="319" formatCode="0.0%">
                  <c:v>0.57550214999549854</c:v>
                </c:pt>
                <c:pt idx="320" formatCode="0.0%">
                  <c:v>0.56164722385354227</c:v>
                </c:pt>
                <c:pt idx="321" formatCode="0.0%">
                  <c:v>0.55966477470342468</c:v>
                </c:pt>
                <c:pt idx="322" formatCode="0.0%">
                  <c:v>0.5445368786780419</c:v>
                </c:pt>
                <c:pt idx="323" formatCode="0.0%">
                  <c:v>0.5314383642965802</c:v>
                </c:pt>
                <c:pt idx="324" formatCode="0.0%">
                  <c:v>0.53148088301586527</c:v>
                </c:pt>
                <c:pt idx="325" formatCode="0.0%">
                  <c:v>0.52057258323990629</c:v>
                </c:pt>
                <c:pt idx="326" formatCode="0.0%">
                  <c:v>0.51086458178075178</c:v>
                </c:pt>
                <c:pt idx="327" formatCode="0.0%">
                  <c:v>0.52955263403544595</c:v>
                </c:pt>
                <c:pt idx="328" formatCode="0.0%">
                  <c:v>0.51810328897441571</c:v>
                </c:pt>
                <c:pt idx="329" formatCode="0.0%">
                  <c:v>0.51510715165608589</c:v>
                </c:pt>
                <c:pt idx="330" formatCode="0.0%">
                  <c:v>0.53983698023028925</c:v>
                </c:pt>
                <c:pt idx="331" formatCode="0.0%">
                  <c:v>0.5725773591011627</c:v>
                </c:pt>
                <c:pt idx="332" formatCode="0.0%">
                  <c:v>0.56778053930395445</c:v>
                </c:pt>
                <c:pt idx="333" formatCode="0.0%">
                  <c:v>0.5539153189083762</c:v>
                </c:pt>
                <c:pt idx="334" formatCode="0.0%">
                  <c:v>0.54615578343835236</c:v>
                </c:pt>
                <c:pt idx="335" formatCode="0.0%">
                  <c:v>0.56324579387270346</c:v>
                </c:pt>
                <c:pt idx="336" formatCode="0.0%">
                  <c:v>0.57983853281235886</c:v>
                </c:pt>
                <c:pt idx="337" formatCode="0.0%">
                  <c:v>0.56236662087268574</c:v>
                </c:pt>
                <c:pt idx="338" formatCode="0.0%">
                  <c:v>0.56532297236502005</c:v>
                </c:pt>
                <c:pt idx="339" formatCode="0.0%">
                  <c:v>0.55083785829904963</c:v>
                </c:pt>
                <c:pt idx="340" formatCode="0.0%">
                  <c:v>0.53901633817676464</c:v>
                </c:pt>
                <c:pt idx="341" formatCode="0.0%">
                  <c:v>0.52799458253612863</c:v>
                </c:pt>
                <c:pt idx="342" formatCode="0.0%">
                  <c:v>0.56671811192426602</c:v>
                </c:pt>
                <c:pt idx="343" formatCode="0.0%">
                  <c:v>0.55976052070432691</c:v>
                </c:pt>
                <c:pt idx="344" formatCode="0.0%">
                  <c:v>0.54453816622136131</c:v>
                </c:pt>
                <c:pt idx="345" formatCode="0.0%">
                  <c:v>0.53539871744378431</c:v>
                </c:pt>
                <c:pt idx="346" formatCode="0.0%">
                  <c:v>0.62535109572296854</c:v>
                </c:pt>
                <c:pt idx="347" formatCode="0.0%">
                  <c:v>0.61451868665025211</c:v>
                </c:pt>
                <c:pt idx="348" formatCode="0.0%">
                  <c:v>0.5933125644924867</c:v>
                </c:pt>
                <c:pt idx="349" formatCode="0.0%">
                  <c:v>0.63479041812202341</c:v>
                </c:pt>
                <c:pt idx="350" formatCode="0.0%">
                  <c:v>0.61455470355358888</c:v>
                </c:pt>
                <c:pt idx="351" formatCode="0.0%">
                  <c:v>0.60334961728275105</c:v>
                </c:pt>
                <c:pt idx="352" formatCode="0.0%">
                  <c:v>0.58498295983633342</c:v>
                </c:pt>
                <c:pt idx="353" formatCode="0.0%">
                  <c:v>0.56754917727401422</c:v>
                </c:pt>
                <c:pt idx="354" formatCode="0.0%">
                  <c:v>0.55270330541731272</c:v>
                </c:pt>
                <c:pt idx="355" formatCode="0.0%">
                  <c:v>0.54294521410259</c:v>
                </c:pt>
                <c:pt idx="356" formatCode="0.0%">
                  <c:v>0.54988984092223281</c:v>
                </c:pt>
                <c:pt idx="357" formatCode="0.0%">
                  <c:v>0.63562599423852351</c:v>
                </c:pt>
                <c:pt idx="358" formatCode="0.0%">
                  <c:v>0.61580205258211884</c:v>
                </c:pt>
                <c:pt idx="359" formatCode="0.0%">
                  <c:v>0.62796417186648679</c:v>
                </c:pt>
                <c:pt idx="360" formatCode="0.0%">
                  <c:v>0.60609584801432459</c:v>
                </c:pt>
                <c:pt idx="361" formatCode="0.0%">
                  <c:v>0.61128756661951622</c:v>
                </c:pt>
                <c:pt idx="362" formatCode="0.0%">
                  <c:v>0.59654356622336691</c:v>
                </c:pt>
                <c:pt idx="363" formatCode="0.0%">
                  <c:v>0.59901395928035805</c:v>
                </c:pt>
                <c:pt idx="364" formatCode="0.0%">
                  <c:v>0.58727665920538019</c:v>
                </c:pt>
                <c:pt idx="365" formatCode="0.0%">
                  <c:v>0.5693348445732157</c:v>
                </c:pt>
                <c:pt idx="366" formatCode="0.0%">
                  <c:v>0.58808542300841993</c:v>
                </c:pt>
                <c:pt idx="367" formatCode="0.0%">
                  <c:v>0.56971410680963885</c:v>
                </c:pt>
                <c:pt idx="368" formatCode="0.0%">
                  <c:v>0.55429534682567894</c:v>
                </c:pt>
                <c:pt idx="369" formatCode="0.0%">
                  <c:v>0.55577773374133843</c:v>
                </c:pt>
                <c:pt idx="370" formatCode="0.0%">
                  <c:v>0.54276489998247801</c:v>
                </c:pt>
                <c:pt idx="371" formatCode="0.0%">
                  <c:v>0.53057433858015568</c:v>
                </c:pt>
                <c:pt idx="372" formatCode="0.0%">
                  <c:v>0.52421933697846501</c:v>
                </c:pt>
                <c:pt idx="373" formatCode="0.0%">
                  <c:v>0.51314066264453362</c:v>
                </c:pt>
                <c:pt idx="374" formatCode="0.0%">
                  <c:v>0.50817293616814441</c:v>
                </c:pt>
                <c:pt idx="375" formatCode="0.0%">
                  <c:v>0.49906313498021004</c:v>
                </c:pt>
                <c:pt idx="376" formatCode="0.0%">
                  <c:v>0.4961220370726756</c:v>
                </c:pt>
                <c:pt idx="377" formatCode="0.0%">
                  <c:v>0.49093886555981725</c:v>
                </c:pt>
                <c:pt idx="378" formatCode="0.0%">
                  <c:v>0.52204103275779457</c:v>
                </c:pt>
                <c:pt idx="379" formatCode="0.0%">
                  <c:v>0.5122230711636</c:v>
                </c:pt>
                <c:pt idx="380" formatCode="0.0%">
                  <c:v>0.5051471826611752</c:v>
                </c:pt>
                <c:pt idx="381" formatCode="0.0%">
                  <c:v>0.49628554657142004</c:v>
                </c:pt>
                <c:pt idx="382" formatCode="0.0%">
                  <c:v>0.51543160433420621</c:v>
                </c:pt>
                <c:pt idx="383" formatCode="0.0%">
                  <c:v>0.50533737781192756</c:v>
                </c:pt>
                <c:pt idx="384" formatCode="0.0%">
                  <c:v>0.50994293558887793</c:v>
                </c:pt>
                <c:pt idx="385" formatCode="0.0%">
                  <c:v>0.52162275188752916</c:v>
                </c:pt>
                <c:pt idx="386" formatCode="0.0%">
                  <c:v>0.51112259228924795</c:v>
                </c:pt>
                <c:pt idx="387" formatCode="0.0%">
                  <c:v>0.50331558163051859</c:v>
                </c:pt>
                <c:pt idx="388" formatCode="0.0%">
                  <c:v>0.49516422324586495</c:v>
                </c:pt>
                <c:pt idx="389" formatCode="0.0%">
                  <c:v>0.49384307278854711</c:v>
                </c:pt>
                <c:pt idx="390" formatCode="0.0%">
                  <c:v>0.48817766032377402</c:v>
                </c:pt>
                <c:pt idx="391" formatCode="0.0%">
                  <c:v>0.48730353235667184</c:v>
                </c:pt>
                <c:pt idx="392" formatCode="0.0%">
                  <c:v>0.48691177609966096</c:v>
                </c:pt>
                <c:pt idx="393" formatCode="0.0%">
                  <c:v>0.79775986286603517</c:v>
                </c:pt>
                <c:pt idx="394" formatCode="0.0%">
                  <c:v>0.75868549581623435</c:v>
                </c:pt>
                <c:pt idx="395" formatCode="0.0%">
                  <c:v>0.73751950940294475</c:v>
                </c:pt>
                <c:pt idx="396" formatCode="0.0%">
                  <c:v>0.71380519256456332</c:v>
                </c:pt>
                <c:pt idx="397" formatCode="0.0%">
                  <c:v>0.68262067945032889</c:v>
                </c:pt>
                <c:pt idx="398" formatCode="0.0%">
                  <c:v>0.66965014044644622</c:v>
                </c:pt>
                <c:pt idx="399" formatCode="0.0%">
                  <c:v>0.64279392958201942</c:v>
                </c:pt>
                <c:pt idx="400" formatCode="0.0%">
                  <c:v>0.62889644559598468</c:v>
                </c:pt>
                <c:pt idx="401" formatCode="0.0%">
                  <c:v>0.60789863855475923</c:v>
                </c:pt>
                <c:pt idx="402" formatCode="0.0%">
                  <c:v>0.58949667919557125</c:v>
                </c:pt>
                <c:pt idx="403" formatCode="0.0%">
                  <c:v>0.57800717656999667</c:v>
                </c:pt>
                <c:pt idx="404" formatCode="0.0%">
                  <c:v>0.56396980033654798</c:v>
                </c:pt>
                <c:pt idx="405" formatCode="0.0%">
                  <c:v>0.55967188905736687</c:v>
                </c:pt>
                <c:pt idx="406" formatCode="0.0%">
                  <c:v>0.55590126370970505</c:v>
                </c:pt>
                <c:pt idx="407" formatCode="0.0%">
                  <c:v>0.61609825252926953</c:v>
                </c:pt>
                <c:pt idx="408" formatCode="0.0%">
                  <c:v>0.59999836766443981</c:v>
                </c:pt>
                <c:pt idx="409" formatCode="0.0%">
                  <c:v>0.58664209940171508</c:v>
                </c:pt>
                <c:pt idx="410" formatCode="0.0%">
                  <c:v>0.58404134692257992</c:v>
                </c:pt>
                <c:pt idx="411" formatCode="0.0%">
                  <c:v>0.56639133728484703</c:v>
                </c:pt>
                <c:pt idx="412" formatCode="0.0%">
                  <c:v>0.55904509431091587</c:v>
                </c:pt>
                <c:pt idx="413" formatCode="0.0%">
                  <c:v>0.54447978299790545</c:v>
                </c:pt>
                <c:pt idx="414" formatCode="0.0%">
                  <c:v>0.57317452948866032</c:v>
                </c:pt>
                <c:pt idx="415" formatCode="0.0%">
                  <c:v>0.56124661389966546</c:v>
                </c:pt>
                <c:pt idx="416" formatCode="0.0%">
                  <c:v>0.54613404332138205</c:v>
                </c:pt>
                <c:pt idx="417" formatCode="0.0%">
                  <c:v>0.53329559923488445</c:v>
                </c:pt>
                <c:pt idx="418" formatCode="0.0%">
                  <c:v>0.53511702881869394</c:v>
                </c:pt>
                <c:pt idx="419" formatCode="0.0%">
                  <c:v>0.52815303418274862</c:v>
                </c:pt>
                <c:pt idx="420" formatCode="0.0%">
                  <c:v>0.51664950569405066</c:v>
                </c:pt>
                <c:pt idx="421" formatCode="0.0%">
                  <c:v>0.51339315929842855</c:v>
                </c:pt>
                <c:pt idx="422" formatCode="0.0%">
                  <c:v>0.53210646503914827</c:v>
                </c:pt>
                <c:pt idx="423" formatCode="0.0%">
                  <c:v>0.52159083459219058</c:v>
                </c:pt>
                <c:pt idx="424" formatCode="0.0%">
                  <c:v>0.51731803401315346</c:v>
                </c:pt>
                <c:pt idx="425" formatCode="0.0%">
                  <c:v>0.51175571773879391</c:v>
                </c:pt>
                <c:pt idx="426" formatCode="0.0%">
                  <c:v>0.54365425565961123</c:v>
                </c:pt>
                <c:pt idx="427" formatCode="0.0%">
                  <c:v>0.53066607267468813</c:v>
                </c:pt>
                <c:pt idx="428" formatCode="0.0%">
                  <c:v>0.51887376930970952</c:v>
                </c:pt>
                <c:pt idx="429" formatCode="0.0%">
                  <c:v>0.51012219995264207</c:v>
                </c:pt>
                <c:pt idx="430" formatCode="0.0%">
                  <c:v>0.50187767000584493</c:v>
                </c:pt>
                <c:pt idx="431" formatCode="0.0%">
                  <c:v>0.49392851281388639</c:v>
                </c:pt>
                <c:pt idx="432" formatCode="0.0%">
                  <c:v>0.48953719338526469</c:v>
                </c:pt>
                <c:pt idx="433" formatCode="0.0%">
                  <c:v>0.49425470921414116</c:v>
                </c:pt>
                <c:pt idx="434" formatCode="0.0%">
                  <c:v>0.4868219081421723</c:v>
                </c:pt>
                <c:pt idx="435" formatCode="0.0%">
                  <c:v>0.5871787431349601</c:v>
                </c:pt>
                <c:pt idx="436" formatCode="0.0%">
                  <c:v>0.57862697997243362</c:v>
                </c:pt>
                <c:pt idx="437" formatCode="0.0%">
                  <c:v>0.61693572219157178</c:v>
                </c:pt>
                <c:pt idx="438" formatCode="0.0%">
                  <c:v>0.59549443971440164</c:v>
                </c:pt>
                <c:pt idx="439" formatCode="0.0%">
                  <c:v>0.57673955137949706</c:v>
                </c:pt>
                <c:pt idx="440" formatCode="0.0%">
                  <c:v>0.56376084160512208</c:v>
                </c:pt>
                <c:pt idx="441" formatCode="0.0%">
                  <c:v>0.54875416537411847</c:v>
                </c:pt>
                <c:pt idx="442" formatCode="0.0%">
                  <c:v>0.56573840610999271</c:v>
                </c:pt>
                <c:pt idx="443" formatCode="0.0%">
                  <c:v>0.55062015118915919</c:v>
                </c:pt>
                <c:pt idx="444" formatCode="0.0%">
                  <c:v>0.54894225889047965</c:v>
                </c:pt>
                <c:pt idx="445" formatCode="0.0%">
                  <c:v>0.53658549283664847</c:v>
                </c:pt>
                <c:pt idx="446" formatCode="0.0%">
                  <c:v>0.53011562487518504</c:v>
                </c:pt>
                <c:pt idx="447" formatCode="0.0%">
                  <c:v>0.51826560237234531</c:v>
                </c:pt>
                <c:pt idx="448" formatCode="0.0%">
                  <c:v>0.51084208791279151</c:v>
                </c:pt>
                <c:pt idx="449" formatCode="0.0%">
                  <c:v>0.52510568927773815</c:v>
                </c:pt>
                <c:pt idx="450" formatCode="0.0%">
                  <c:v>0.51407092344741501</c:v>
                </c:pt>
                <c:pt idx="451" formatCode="0.0%">
                  <c:v>0.50507545095685735</c:v>
                </c:pt>
                <c:pt idx="452" formatCode="0.0%">
                  <c:v>0.49757504384710932</c:v>
                </c:pt>
                <c:pt idx="453" formatCode="0.0%">
                  <c:v>0.49680106785373895</c:v>
                </c:pt>
                <c:pt idx="454" formatCode="0.0%">
                  <c:v>0.49245768309820603</c:v>
                </c:pt>
                <c:pt idx="455" formatCode="0.0%">
                  <c:v>0.48642477130340284</c:v>
                </c:pt>
                <c:pt idx="456" formatCode="0.0%">
                  <c:v>0.48008445678342265</c:v>
                </c:pt>
                <c:pt idx="457" formatCode="0.0%">
                  <c:v>0.85238200671446729</c:v>
                </c:pt>
                <c:pt idx="458" formatCode="0.0%">
                  <c:v>0.89946121298176773</c:v>
                </c:pt>
                <c:pt idx="459" formatCode="0.0%">
                  <c:v>0.85112815651875184</c:v>
                </c:pt>
                <c:pt idx="460" formatCode="0.0%">
                  <c:v>0.82187776988060735</c:v>
                </c:pt>
                <c:pt idx="461" formatCode="0.0%">
                  <c:v>0.78062878006932723</c:v>
                </c:pt>
                <c:pt idx="462" formatCode="0.0%">
                  <c:v>0.74299559945005389</c:v>
                </c:pt>
                <c:pt idx="463" formatCode="0.0%">
                  <c:v>0.70925422131154625</c:v>
                </c:pt>
                <c:pt idx="464" formatCode="0.0%">
                  <c:v>0.68083858824873766</c:v>
                </c:pt>
                <c:pt idx="465" formatCode="0.0%">
                  <c:v>0.65280644509647257</c:v>
                </c:pt>
                <c:pt idx="466" formatCode="0.0%">
                  <c:v>0.64022953663747828</c:v>
                </c:pt>
                <c:pt idx="467" formatCode="0.0%">
                  <c:v>0.62746490584451942</c:v>
                </c:pt>
                <c:pt idx="468" formatCode="0.0%">
                  <c:v>0.60522197061933625</c:v>
                </c:pt>
                <c:pt idx="469" formatCode="0.0%">
                  <c:v>0.59370691395298281</c:v>
                </c:pt>
                <c:pt idx="470" formatCode="0.0%">
                  <c:v>0.5778874864327801</c:v>
                </c:pt>
                <c:pt idx="471" formatCode="0.0%">
                  <c:v>0.56263815057430133</c:v>
                </c:pt>
                <c:pt idx="472" formatCode="0.0%">
                  <c:v>0.54855206979383164</c:v>
                </c:pt>
                <c:pt idx="473" formatCode="0.0%">
                  <c:v>0.53570256867436894</c:v>
                </c:pt>
                <c:pt idx="474" formatCode="0.0%">
                  <c:v>0.52388533912682711</c:v>
                </c:pt>
                <c:pt idx="475" formatCode="0.0%">
                  <c:v>0.5259182722485608</c:v>
                </c:pt>
                <c:pt idx="476" formatCode="0.0%">
                  <c:v>0.52223871432064761</c:v>
                </c:pt>
                <c:pt idx="477" formatCode="0.0%">
                  <c:v>0.51231071862160826</c:v>
                </c:pt>
                <c:pt idx="478" formatCode="0.0%">
                  <c:v>0.57328720466853955</c:v>
                </c:pt>
                <c:pt idx="479" formatCode="0.0%">
                  <c:v>0.55816552287646126</c:v>
                </c:pt>
                <c:pt idx="480" formatCode="0.0%">
                  <c:v>0.55169488145703027</c:v>
                </c:pt>
                <c:pt idx="481" formatCode="0.0%">
                  <c:v>0.53807712533581076</c:v>
                </c:pt>
                <c:pt idx="482" formatCode="0.0%">
                  <c:v>0.52549066416136725</c:v>
                </c:pt>
                <c:pt idx="483" formatCode="0.0%">
                  <c:v>0.51820799258146466</c:v>
                </c:pt>
                <c:pt idx="484" formatCode="0.0%">
                  <c:v>0.5080418558238381</c:v>
                </c:pt>
                <c:pt idx="485" formatCode="0.0%">
                  <c:v>0.50050271627922271</c:v>
                </c:pt>
                <c:pt idx="486" formatCode="0.0%">
                  <c:v>0.49341387543953974</c:v>
                </c:pt>
                <c:pt idx="487" formatCode="0.0%">
                  <c:v>0.49128355137507801</c:v>
                </c:pt>
                <c:pt idx="488" formatCode="0.0%">
                  <c:v>0.48636013539825956</c:v>
                </c:pt>
                <c:pt idx="489" formatCode="0.0%">
                  <c:v>0.49402157049391493</c:v>
                </c:pt>
                <c:pt idx="490" formatCode="0.0%">
                  <c:v>0.48884444616407635</c:v>
                </c:pt>
                <c:pt idx="491" formatCode="0.0%">
                  <c:v>0.48944965904308857</c:v>
                </c:pt>
                <c:pt idx="492" formatCode="0.0%">
                  <c:v>0.48274024008046212</c:v>
                </c:pt>
                <c:pt idx="493" formatCode="0.0%">
                  <c:v>0.54876480274200223</c:v>
                </c:pt>
                <c:pt idx="494" formatCode="0.0%">
                  <c:v>0.53551781611407701</c:v>
                </c:pt>
                <c:pt idx="495" formatCode="0.0%">
                  <c:v>0.54685343895288663</c:v>
                </c:pt>
                <c:pt idx="496" formatCode="0.0%">
                  <c:v>0.5461601435809319</c:v>
                </c:pt>
                <c:pt idx="497" formatCode="0.0%">
                  <c:v>0.5327004339432625</c:v>
                </c:pt>
                <c:pt idx="498" formatCode="0.0%">
                  <c:v>0.5400538600914605</c:v>
                </c:pt>
                <c:pt idx="499" formatCode="0.0%">
                  <c:v>0.53068906047172382</c:v>
                </c:pt>
                <c:pt idx="500" formatCode="0.0%">
                  <c:v>0.52197428851581307</c:v>
                </c:pt>
                <c:pt idx="501" formatCode="0.0%">
                  <c:v>0.51109994723268959</c:v>
                </c:pt>
                <c:pt idx="502" formatCode="0.0%">
                  <c:v>0.52686746521220507</c:v>
                </c:pt>
                <c:pt idx="503" formatCode="0.0%">
                  <c:v>0.51677911378029462</c:v>
                </c:pt>
                <c:pt idx="504" formatCode="0.0%">
                  <c:v>0.52106868205580747</c:v>
                </c:pt>
                <c:pt idx="505" formatCode="0.0%">
                  <c:v>0.52586483779423154</c:v>
                </c:pt>
                <c:pt idx="506" formatCode="0.0%">
                  <c:v>0.52115520966997342</c:v>
                </c:pt>
                <c:pt idx="507" formatCode="0.0%">
                  <c:v>0.536571933034237</c:v>
                </c:pt>
                <c:pt idx="508" formatCode="0.0%">
                  <c:v>0.56412769021988451</c:v>
                </c:pt>
                <c:pt idx="509" formatCode="0.0%">
                  <c:v>0.55681436697892661</c:v>
                </c:pt>
                <c:pt idx="510" formatCode="0.0%">
                  <c:v>0.54265431705831213</c:v>
                </c:pt>
                <c:pt idx="511" formatCode="0.0%">
                  <c:v>0.66688126363363565</c:v>
                </c:pt>
                <c:pt idx="512" formatCode="0.0%">
                  <c:v>0.6491033768219755</c:v>
                </c:pt>
                <c:pt idx="513" formatCode="0.0%">
                  <c:v>0.64441753471217578</c:v>
                </c:pt>
                <c:pt idx="514" formatCode="0.0%">
                  <c:v>0.62149621658814014</c:v>
                </c:pt>
                <c:pt idx="515" formatCode="0.0%">
                  <c:v>0.60006654594081499</c:v>
                </c:pt>
                <c:pt idx="516" formatCode="0.0%">
                  <c:v>0.65433389996303348</c:v>
                </c:pt>
                <c:pt idx="517" formatCode="0.0%">
                  <c:v>0.65265594984338937</c:v>
                </c:pt>
                <c:pt idx="518" formatCode="0.0%">
                  <c:v>0.62778240181898504</c:v>
                </c:pt>
                <c:pt idx="519" formatCode="0.0%">
                  <c:v>0.60779922207292292</c:v>
                </c:pt>
                <c:pt idx="520" formatCode="0.0%">
                  <c:v>0.58963865071917765</c:v>
                </c:pt>
                <c:pt idx="521" formatCode="0.0%">
                  <c:v>0.57520925167164727</c:v>
                </c:pt>
                <c:pt idx="522" formatCode="0.0%">
                  <c:v>0.56837351933241786</c:v>
                </c:pt>
                <c:pt idx="523" formatCode="0.0%">
                  <c:v>0.69764752020989595</c:v>
                </c:pt>
                <c:pt idx="524" formatCode="0.0%">
                  <c:v>0.67116860028093939</c:v>
                </c:pt>
                <c:pt idx="525" formatCode="0.0%">
                  <c:v>1.0192419420379706</c:v>
                </c:pt>
                <c:pt idx="526" formatCode="0.0%">
                  <c:v>1.1118317439478513</c:v>
                </c:pt>
                <c:pt idx="527" formatCode="0.0%">
                  <c:v>1.328879505978587</c:v>
                </c:pt>
                <c:pt idx="528" formatCode="0.0%">
                  <c:v>1.2479645276583793</c:v>
                </c:pt>
                <c:pt idx="529" formatCode="0.0%">
                  <c:v>1.1706659403614534</c:v>
                </c:pt>
                <c:pt idx="530" formatCode="0.0%">
                  <c:v>1.1076060405832955</c:v>
                </c:pt>
                <c:pt idx="531" formatCode="0.0%">
                  <c:v>1.0417892632989787</c:v>
                </c:pt>
                <c:pt idx="532" formatCode="0.0%">
                  <c:v>0.98209319406307161</c:v>
                </c:pt>
                <c:pt idx="533" formatCode="0.0%">
                  <c:v>0.94866429256489138</c:v>
                </c:pt>
                <c:pt idx="534" formatCode="0.0%">
                  <c:v>0.89629561685634829</c:v>
                </c:pt>
                <c:pt idx="535" formatCode="0.0%">
                  <c:v>0.90187311949721194</c:v>
                </c:pt>
                <c:pt idx="536" formatCode="0.0%">
                  <c:v>0.90103229255277772</c:v>
                </c:pt>
                <c:pt idx="537" formatCode="0.0%">
                  <c:v>0.85689543531805767</c:v>
                </c:pt>
                <c:pt idx="538" formatCode="0.0%">
                  <c:v>0.81234893496724825</c:v>
                </c:pt>
                <c:pt idx="539" formatCode="0.0%">
                  <c:v>0.84231594604992532</c:v>
                </c:pt>
                <c:pt idx="540" formatCode="0.0%">
                  <c:v>0.81921154267016283</c:v>
                </c:pt>
                <c:pt idx="541" formatCode="0.0%">
                  <c:v>0.78668089673979269</c:v>
                </c:pt>
                <c:pt idx="542" formatCode="0.0%">
                  <c:v>0.95735912235183851</c:v>
                </c:pt>
                <c:pt idx="543" formatCode="0.0%">
                  <c:v>0.90677890701276265</c:v>
                </c:pt>
                <c:pt idx="544" formatCode="0.0%">
                  <c:v>0.97652317301522618</c:v>
                </c:pt>
                <c:pt idx="545" formatCode="0.0%">
                  <c:v>0.92157961680452372</c:v>
                </c:pt>
                <c:pt idx="546" formatCode="0.0%">
                  <c:v>0.87160838350985737</c:v>
                </c:pt>
                <c:pt idx="547" formatCode="0.0%">
                  <c:v>0.83876307207652423</c:v>
                </c:pt>
                <c:pt idx="548" formatCode="0.0%">
                  <c:v>0.80608811566410177</c:v>
                </c:pt>
                <c:pt idx="549" formatCode="0.0%">
                  <c:v>0.99508996921629067</c:v>
                </c:pt>
                <c:pt idx="550" formatCode="0.0%">
                  <c:v>0.97371972709830412</c:v>
                </c:pt>
                <c:pt idx="551" formatCode="0.0%">
                  <c:v>0.9220461384511911</c:v>
                </c:pt>
                <c:pt idx="552" formatCode="0.0%">
                  <c:v>1.0242070625726616</c:v>
                </c:pt>
                <c:pt idx="553" formatCode="0.0%">
                  <c:v>0.97137796816889144</c:v>
                </c:pt>
                <c:pt idx="554" formatCode="0.0%">
                  <c:v>1.2808492842592138</c:v>
                </c:pt>
                <c:pt idx="555" formatCode="0.0%">
                  <c:v>1.2099984250992561</c:v>
                </c:pt>
                <c:pt idx="556" formatCode="0.0%">
                  <c:v>1.3669562262477031</c:v>
                </c:pt>
                <c:pt idx="557" formatCode="0.0%">
                  <c:v>1.476100047058557</c:v>
                </c:pt>
                <c:pt idx="558" formatCode="0.0%">
                  <c:v>1.3809070742066472</c:v>
                </c:pt>
                <c:pt idx="559" formatCode="0.0%">
                  <c:v>1.2949098329768409</c:v>
                </c:pt>
                <c:pt idx="560" formatCode="0.0%">
                  <c:v>1.380077885831239</c:v>
                </c:pt>
                <c:pt idx="561" formatCode="0.0%">
                  <c:v>1.3235320892713294</c:v>
                </c:pt>
                <c:pt idx="562" formatCode="0.0%">
                  <c:v>1.2435336938564487</c:v>
                </c:pt>
                <c:pt idx="563" formatCode="0.0%">
                  <c:v>1.1722557336712232</c:v>
                </c:pt>
                <c:pt idx="564" formatCode="0.0%">
                  <c:v>1.1059718202834581</c:v>
                </c:pt>
                <c:pt idx="565" formatCode="0.0%">
                  <c:v>1.0565353508233255</c:v>
                </c:pt>
                <c:pt idx="566" formatCode="0.0%">
                  <c:v>1.0605513057846327</c:v>
                </c:pt>
                <c:pt idx="567" formatCode="0.0%">
                  <c:v>1.029789161132914</c:v>
                </c:pt>
                <c:pt idx="568" formatCode="0.0%">
                  <c:v>0.99904032432647127</c:v>
                </c:pt>
                <c:pt idx="569" formatCode="0.0%">
                  <c:v>0.99396157417306152</c:v>
                </c:pt>
                <c:pt idx="570" formatCode="0.0%">
                  <c:v>0.96757509794225338</c:v>
                </c:pt>
                <c:pt idx="571" formatCode="0.0%">
                  <c:v>0.91372881359882219</c:v>
                </c:pt>
                <c:pt idx="572" formatCode="0.0%">
                  <c:v>0.88422409539317026</c:v>
                </c:pt>
                <c:pt idx="573" formatCode="0.0%">
                  <c:v>1.0045734432366886</c:v>
                </c:pt>
                <c:pt idx="574" formatCode="0.0%">
                  <c:v>1.0195840010027959</c:v>
                </c:pt>
                <c:pt idx="575" formatCode="0.0%">
                  <c:v>0.96847249132559265</c:v>
                </c:pt>
                <c:pt idx="576" formatCode="0.0%">
                  <c:v>0.91862712547959846</c:v>
                </c:pt>
                <c:pt idx="577" formatCode="0.0%">
                  <c:v>0.87006949700438529</c:v>
                </c:pt>
                <c:pt idx="578" formatCode="0.0%">
                  <c:v>0.82547563408238622</c:v>
                </c:pt>
                <c:pt idx="579" formatCode="0.0%">
                  <c:v>0.8635306249200434</c:v>
                </c:pt>
                <c:pt idx="580" formatCode="0.0%">
                  <c:v>0.86450101989821349</c:v>
                </c:pt>
                <c:pt idx="581" formatCode="0.0%">
                  <c:v>0.83475181066252335</c:v>
                </c:pt>
                <c:pt idx="582" formatCode="0.0%">
                  <c:v>0.80099512494750902</c:v>
                </c:pt>
                <c:pt idx="583" formatCode="0.0%">
                  <c:v>0.87000656917754837</c:v>
                </c:pt>
                <c:pt idx="584" formatCode="0.0%">
                  <c:v>0.84054054031910475</c:v>
                </c:pt>
                <c:pt idx="585" formatCode="0.0%">
                  <c:v>0.81622719700266466</c:v>
                </c:pt>
                <c:pt idx="586" formatCode="0.0%">
                  <c:v>0.78203900668191895</c:v>
                </c:pt>
                <c:pt idx="587" formatCode="0.0%">
                  <c:v>0.88215539819117317</c:v>
                </c:pt>
                <c:pt idx="588" formatCode="0.0%">
                  <c:v>0.90832483068094094</c:v>
                </c:pt>
                <c:pt idx="589" formatCode="0.0%">
                  <c:v>0.86012068606115755</c:v>
                </c:pt>
                <c:pt idx="590" formatCode="0.0%">
                  <c:v>0.81924744497496194</c:v>
                </c:pt>
                <c:pt idx="591" formatCode="0.0%">
                  <c:v>0.7781893745644326</c:v>
                </c:pt>
                <c:pt idx="592" formatCode="0.0%">
                  <c:v>0.77113662170632136</c:v>
                </c:pt>
                <c:pt idx="593" formatCode="0.0%">
                  <c:v>0.73565993998828838</c:v>
                </c:pt>
                <c:pt idx="594" formatCode="0.0%">
                  <c:v>0.70234164756099526</c:v>
                </c:pt>
                <c:pt idx="595" formatCode="0.0%">
                  <c:v>0.67962771993856286</c:v>
                </c:pt>
                <c:pt idx="596" formatCode="0.0%">
                  <c:v>0.65521568591905432</c:v>
                </c:pt>
                <c:pt idx="597" formatCode="0.0%">
                  <c:v>0.63016895441283238</c:v>
                </c:pt>
                <c:pt idx="598" formatCode="0.0%">
                  <c:v>0.61231182033715481</c:v>
                </c:pt>
                <c:pt idx="599" formatCode="0.0%">
                  <c:v>0.59208688140089172</c:v>
                </c:pt>
                <c:pt idx="600" formatCode="0.0%">
                  <c:v>0.5746809069427965</c:v>
                </c:pt>
                <c:pt idx="601" formatCode="0.0%">
                  <c:v>0.56139432631289066</c:v>
                </c:pt>
                <c:pt idx="602" formatCode="0.0%">
                  <c:v>0.54887686136637359</c:v>
                </c:pt>
                <c:pt idx="603" formatCode="0.0%">
                  <c:v>0.53494667817664132</c:v>
                </c:pt>
                <c:pt idx="604" formatCode="0.0%">
                  <c:v>0.52257273781889335</c:v>
                </c:pt>
                <c:pt idx="605" formatCode="0.0%">
                  <c:v>0.5174126180187224</c:v>
                </c:pt>
                <c:pt idx="606" formatCode="0.0%">
                  <c:v>0.53019498046211233</c:v>
                </c:pt>
                <c:pt idx="607" formatCode="0.0%">
                  <c:v>0.60762556980131421</c:v>
                </c:pt>
                <c:pt idx="608" formatCode="0.0%">
                  <c:v>0.59267732553697006</c:v>
                </c:pt>
                <c:pt idx="609" formatCode="0.0%">
                  <c:v>0.57382134574072241</c:v>
                </c:pt>
                <c:pt idx="610" formatCode="0.0%">
                  <c:v>0.5646032706560461</c:v>
                </c:pt>
                <c:pt idx="611" formatCode="0.0%">
                  <c:v>0.5588837286850844</c:v>
                </c:pt>
                <c:pt idx="612" formatCode="0.0%">
                  <c:v>0.62335072085082932</c:v>
                </c:pt>
                <c:pt idx="613" formatCode="0.0%">
                  <c:v>0.6026912688213788</c:v>
                </c:pt>
                <c:pt idx="614" formatCode="0.0%">
                  <c:v>0.69242255257675367</c:v>
                </c:pt>
                <c:pt idx="615" formatCode="0.0%">
                  <c:v>0.70116828699078182</c:v>
                </c:pt>
                <c:pt idx="616" formatCode="0.0%">
                  <c:v>0.69264469584605293</c:v>
                </c:pt>
                <c:pt idx="617" formatCode="0.0%">
                  <c:v>0.70945437810849932</c:v>
                </c:pt>
                <c:pt idx="618" formatCode="0.0%">
                  <c:v>0.67969012138673712</c:v>
                </c:pt>
                <c:pt idx="619" formatCode="0.0%">
                  <c:v>0.65315138108719162</c:v>
                </c:pt>
                <c:pt idx="620" formatCode="0.0%">
                  <c:v>0.63013475151810627</c:v>
                </c:pt>
                <c:pt idx="621" formatCode="0.0%">
                  <c:v>0.60740298234919676</c:v>
                </c:pt>
                <c:pt idx="622" formatCode="0.0%">
                  <c:v>0.58762905607216276</c:v>
                </c:pt>
                <c:pt idx="623" formatCode="0.0%">
                  <c:v>0.5702188503556489</c:v>
                </c:pt>
                <c:pt idx="624" formatCode="0.0%">
                  <c:v>0.58282138520643967</c:v>
                </c:pt>
                <c:pt idx="625" formatCode="0.0%">
                  <c:v>0.57608173412893959</c:v>
                </c:pt>
                <c:pt idx="626" formatCode="0.0%">
                  <c:v>0.57120495114877867</c:v>
                </c:pt>
                <c:pt idx="627" formatCode="0.0%">
                  <c:v>0.59645481770763042</c:v>
                </c:pt>
                <c:pt idx="628" formatCode="0.0%">
                  <c:v>0.64757361971222471</c:v>
                </c:pt>
                <c:pt idx="629" formatCode="0.0%">
                  <c:v>0.64255815222058665</c:v>
                </c:pt>
                <c:pt idx="630" formatCode="0.0%">
                  <c:v>0.7023268628644298</c:v>
                </c:pt>
                <c:pt idx="631" formatCode="0.0%">
                  <c:v>0.86883377882848589</c:v>
                </c:pt>
                <c:pt idx="632" formatCode="0.0%">
                  <c:v>0.82519474222432021</c:v>
                </c:pt>
                <c:pt idx="633" formatCode="0.0%">
                  <c:v>0.78711146455257763</c:v>
                </c:pt>
                <c:pt idx="634" formatCode="0.0%">
                  <c:v>0.75421348420102108</c:v>
                </c:pt>
                <c:pt idx="635" formatCode="0.0%">
                  <c:v>0.84602018809672153</c:v>
                </c:pt>
                <c:pt idx="636" formatCode="0.0%">
                  <c:v>0.81389890001138132</c:v>
                </c:pt>
                <c:pt idx="637" formatCode="0.0%">
                  <c:v>0.77530076371811218</c:v>
                </c:pt>
                <c:pt idx="638" formatCode="0.0%">
                  <c:v>0.74281622189705354</c:v>
                </c:pt>
                <c:pt idx="639" formatCode="0.0%">
                  <c:v>0.72049665253556516</c:v>
                </c:pt>
                <c:pt idx="640" formatCode="0.0%">
                  <c:v>0.68856320096377055</c:v>
                </c:pt>
                <c:pt idx="641" formatCode="0.0%">
                  <c:v>0.76838111153872601</c:v>
                </c:pt>
                <c:pt idx="642" formatCode="0.0%">
                  <c:v>0.7593553870391424</c:v>
                </c:pt>
                <c:pt idx="643" formatCode="0.0%">
                  <c:v>0.72672565596215943</c:v>
                </c:pt>
                <c:pt idx="644" formatCode="0.0%">
                  <c:v>0.72893753959172514</c:v>
                </c:pt>
                <c:pt idx="645" formatCode="0.0%">
                  <c:v>0.75244932016076993</c:v>
                </c:pt>
                <c:pt idx="646" formatCode="0.0%">
                  <c:v>0.80325125445796519</c:v>
                </c:pt>
                <c:pt idx="647" formatCode="0.0%">
                  <c:v>0.78495508405209014</c:v>
                </c:pt>
                <c:pt idx="648" formatCode="0.0%">
                  <c:v>0.74984008521472012</c:v>
                </c:pt>
                <c:pt idx="649" formatCode="0.0%">
                  <c:v>0.71589581783707679</c:v>
                </c:pt>
                <c:pt idx="650" formatCode="0.0%">
                  <c:v>0.70504131513448043</c:v>
                </c:pt>
                <c:pt idx="651" formatCode="0.0%">
                  <c:v>0.69378853536180263</c:v>
                </c:pt>
                <c:pt idx="652" formatCode="0.0%">
                  <c:v>0.66448910175328779</c:v>
                </c:pt>
                <c:pt idx="653" formatCode="0.0%">
                  <c:v>0.63811535878189862</c:v>
                </c:pt>
                <c:pt idx="654" formatCode="0.0%">
                  <c:v>0.61455807081875191</c:v>
                </c:pt>
                <c:pt idx="655" formatCode="0.0%">
                  <c:v>0.60328071460331023</c:v>
                </c:pt>
                <c:pt idx="656" formatCode="0.0%">
                  <c:v>0.59236208743515206</c:v>
                </c:pt>
                <c:pt idx="657" formatCode="0.0%">
                  <c:v>0.58978108515108585</c:v>
                </c:pt>
                <c:pt idx="658" formatCode="0.0%">
                  <c:v>0.78377625484951075</c:v>
                </c:pt>
                <c:pt idx="659" formatCode="0.0%">
                  <c:v>0.76765124701060972</c:v>
                </c:pt>
                <c:pt idx="660" formatCode="0.0%">
                  <c:v>0.7354873263245878</c:v>
                </c:pt>
                <c:pt idx="661" formatCode="0.0%">
                  <c:v>0.84062503253496168</c:v>
                </c:pt>
                <c:pt idx="662" formatCode="0.0%">
                  <c:v>0.80652726519378026</c:v>
                </c:pt>
                <c:pt idx="663" formatCode="0.0%">
                  <c:v>0.76675645377108459</c:v>
                </c:pt>
                <c:pt idx="664" formatCode="0.0%">
                  <c:v>0.78107754809668717</c:v>
                </c:pt>
                <c:pt idx="665" formatCode="0.0%">
                  <c:v>0.75056611622218516</c:v>
                </c:pt>
                <c:pt idx="666" formatCode="0.0%">
                  <c:v>0.71985170803760234</c:v>
                </c:pt>
                <c:pt idx="667" formatCode="0.0%">
                  <c:v>0.68826320148324682</c:v>
                </c:pt>
                <c:pt idx="668" formatCode="0.0%">
                  <c:v>0.71285630427485336</c:v>
                </c:pt>
                <c:pt idx="669" formatCode="0.0%">
                  <c:v>0.70247154083437557</c:v>
                </c:pt>
                <c:pt idx="670" formatCode="0.0%">
                  <c:v>0.67411750869365028</c:v>
                </c:pt>
                <c:pt idx="671" formatCode="0.0%">
                  <c:v>0.82697212967678813</c:v>
                </c:pt>
                <c:pt idx="672" formatCode="0.0%">
                  <c:v>0.81221294043968428</c:v>
                </c:pt>
                <c:pt idx="673" formatCode="0.0%">
                  <c:v>0.81471600229736363</c:v>
                </c:pt>
                <c:pt idx="674" formatCode="0.0%">
                  <c:v>0.87660263299191454</c:v>
                </c:pt>
                <c:pt idx="675" formatCode="0.0%">
                  <c:v>0.83880785154946913</c:v>
                </c:pt>
                <c:pt idx="676" formatCode="0.0%">
                  <c:v>1.3012655687274899</c:v>
                </c:pt>
                <c:pt idx="677" formatCode="0.0%">
                  <c:v>1.3005180876894289</c:v>
                </c:pt>
                <c:pt idx="678" formatCode="0.0%">
                  <c:v>1.2204982634639989</c:v>
                </c:pt>
                <c:pt idx="679" formatCode="0.0%">
                  <c:v>1.1454973516223512</c:v>
                </c:pt>
                <c:pt idx="680" formatCode="0.0%">
                  <c:v>1.193678149738997</c:v>
                </c:pt>
                <c:pt idx="681" formatCode="0.0%">
                  <c:v>1.160680339750116</c:v>
                </c:pt>
                <c:pt idx="682" formatCode="0.0%">
                  <c:v>1.0931830488737473</c:v>
                </c:pt>
                <c:pt idx="683" formatCode="0.0%">
                  <c:v>1.0448190395165076</c:v>
                </c:pt>
                <c:pt idx="684" formatCode="0.0%">
                  <c:v>1.0019064988364896</c:v>
                </c:pt>
                <c:pt idx="685" formatCode="0.0%">
                  <c:v>0.94738493694573556</c:v>
                </c:pt>
                <c:pt idx="686" formatCode="0.0%">
                  <c:v>0.92935078776855973</c:v>
                </c:pt>
                <c:pt idx="687" formatCode="0.0%">
                  <c:v>0.99866271861240341</c:v>
                </c:pt>
                <c:pt idx="688" formatCode="0.0%">
                  <c:v>0.94552765901779756</c:v>
                </c:pt>
                <c:pt idx="689" formatCode="0.0%">
                  <c:v>0.91847548241537447</c:v>
                </c:pt>
                <c:pt idx="690" formatCode="0.0%">
                  <c:v>0.8805906829393203</c:v>
                </c:pt>
                <c:pt idx="691" formatCode="0.0%">
                  <c:v>0.83419304647801329</c:v>
                </c:pt>
                <c:pt idx="692" formatCode="0.0%">
                  <c:v>0.79819757717438156</c:v>
                </c:pt>
                <c:pt idx="693" formatCode="0.0%">
                  <c:v>0.78238549095601451</c:v>
                </c:pt>
                <c:pt idx="694" formatCode="0.0%">
                  <c:v>0.81593987974010029</c:v>
                </c:pt>
                <c:pt idx="695" formatCode="0.0%">
                  <c:v>0.78277272447185597</c:v>
                </c:pt>
                <c:pt idx="696" formatCode="0.0%">
                  <c:v>0.75475272152455863</c:v>
                </c:pt>
                <c:pt idx="697" formatCode="0.0%">
                  <c:v>0.72906673269401279</c:v>
                </c:pt>
                <c:pt idx="698" formatCode="0.0%">
                  <c:v>0.69633533913041634</c:v>
                </c:pt>
                <c:pt idx="699" formatCode="0.0%">
                  <c:v>0.67176089718587384</c:v>
                </c:pt>
                <c:pt idx="700" formatCode="0.0%">
                  <c:v>0.64987793947125327</c:v>
                </c:pt>
                <c:pt idx="701" formatCode="0.0%">
                  <c:v>0.62641321695370822</c:v>
                </c:pt>
                <c:pt idx="702" formatCode="0.0%">
                  <c:v>0.62005350452393837</c:v>
                </c:pt>
                <c:pt idx="703" formatCode="0.0%">
                  <c:v>0.60991551541785649</c:v>
                </c:pt>
                <c:pt idx="704" formatCode="0.0%">
                  <c:v>0.59603856366214691</c:v>
                </c:pt>
                <c:pt idx="705" formatCode="0.0%">
                  <c:v>0.58351561645309902</c:v>
                </c:pt>
                <c:pt idx="706" formatCode="0.0%">
                  <c:v>0.57284917950726122</c:v>
                </c:pt>
                <c:pt idx="707" formatCode="0.0%">
                  <c:v>0.55617017960137982</c:v>
                </c:pt>
                <c:pt idx="708" formatCode="0.0%">
                  <c:v>0.54227510043209604</c:v>
                </c:pt>
                <c:pt idx="709" formatCode="0.0%">
                  <c:v>0.53165638717195463</c:v>
                </c:pt>
                <c:pt idx="710" formatCode="0.0%">
                  <c:v>0.51962553896006314</c:v>
                </c:pt>
                <c:pt idx="711" formatCode="0.0%">
                  <c:v>0.51101406010470551</c:v>
                </c:pt>
                <c:pt idx="712" formatCode="0.0%">
                  <c:v>0.53821221696450749</c:v>
                </c:pt>
                <c:pt idx="713" formatCode="0.0%">
                  <c:v>0.52790065881694259</c:v>
                </c:pt>
                <c:pt idx="714" formatCode="0.0%">
                  <c:v>0.57294363733699072</c:v>
                </c:pt>
                <c:pt idx="715" formatCode="0.0%">
                  <c:v>0.57298944128147933</c:v>
                </c:pt>
                <c:pt idx="716" formatCode="0.0%">
                  <c:v>0.60865181446114758</c:v>
                </c:pt>
                <c:pt idx="717" formatCode="0.0%">
                  <c:v>0.58880745552568714</c:v>
                </c:pt>
                <c:pt idx="718" formatCode="0.0%">
                  <c:v>0.5961079743227875</c:v>
                </c:pt>
                <c:pt idx="719" formatCode="0.0%">
                  <c:v>0.58258663565849045</c:v>
                </c:pt>
                <c:pt idx="720" formatCode="0.0%">
                  <c:v>0.57174041687764565</c:v>
                </c:pt>
                <c:pt idx="721" formatCode="0.0%">
                  <c:v>0.56674226078457868</c:v>
                </c:pt>
                <c:pt idx="722" formatCode="0.0%">
                  <c:v>0.5552799191355352</c:v>
                </c:pt>
                <c:pt idx="723" formatCode="0.0%">
                  <c:v>0.54345604513924073</c:v>
                </c:pt>
                <c:pt idx="724" formatCode="0.0%">
                  <c:v>0.5311725806390476</c:v>
                </c:pt>
                <c:pt idx="725" formatCode="0.0%">
                  <c:v>0.51920401488166656</c:v>
                </c:pt>
                <c:pt idx="726" formatCode="0.0%">
                  <c:v>0.61380977335921683</c:v>
                </c:pt>
                <c:pt idx="727" formatCode="0.0%">
                  <c:v>0.72791890423089045</c:v>
                </c:pt>
                <c:pt idx="728" formatCode="0.0%">
                  <c:v>0.70415786058275986</c:v>
                </c:pt>
                <c:pt idx="729" formatCode="0.0%">
                  <c:v>0.6791595044393286</c:v>
                </c:pt>
                <c:pt idx="730" formatCode="0.0%">
                  <c:v>0.70797698929565545</c:v>
                </c:pt>
                <c:pt idx="731" formatCode="0.0%">
                  <c:v>0.72949232191190383</c:v>
                </c:pt>
                <c:pt idx="732" formatCode="0.0%">
                  <c:v>0.71132193581312597</c:v>
                </c:pt>
                <c:pt idx="733" formatCode="0.0%">
                  <c:v>0.68598248495544378</c:v>
                </c:pt>
                <c:pt idx="734" formatCode="0.0%">
                  <c:v>0.67156828115762368</c:v>
                </c:pt>
                <c:pt idx="735" formatCode="0.0%">
                  <c:v>0.65736603520485382</c:v>
                </c:pt>
                <c:pt idx="736" formatCode="0.0%">
                  <c:v>0.64303919415890798</c:v>
                </c:pt>
                <c:pt idx="737" formatCode="0.0%">
                  <c:v>0.6455972639759131</c:v>
                </c:pt>
                <c:pt idx="738" formatCode="0.0%">
                  <c:v>0.62249475990623226</c:v>
                </c:pt>
                <c:pt idx="739" formatCode="0.0%">
                  <c:v>0.67112695337174422</c:v>
                </c:pt>
                <c:pt idx="740" formatCode="0.0%">
                  <c:v>0.64637931453966346</c:v>
                </c:pt>
                <c:pt idx="741" formatCode="0.0%">
                  <c:v>0.69716681070742026</c:v>
                </c:pt>
                <c:pt idx="742" formatCode="0.0%">
                  <c:v>0.68634777286983928</c:v>
                </c:pt>
                <c:pt idx="743" formatCode="0.0%">
                  <c:v>0.66865116518967738</c:v>
                </c:pt>
                <c:pt idx="744" formatCode="0.0%">
                  <c:v>0.67466163350627351</c:v>
                </c:pt>
                <c:pt idx="745" formatCode="0.0%">
                  <c:v>0.64880079210417274</c:v>
                </c:pt>
                <c:pt idx="746" formatCode="0.0%">
                  <c:v>0.62820912879717283</c:v>
                </c:pt>
                <c:pt idx="747" formatCode="0.0%">
                  <c:v>0.64619587954517899</c:v>
                </c:pt>
                <c:pt idx="748" formatCode="0.0%">
                  <c:v>0.67081438990367737</c:v>
                </c:pt>
                <c:pt idx="749" formatCode="0.0%">
                  <c:v>0.70703556467040973</c:v>
                </c:pt>
                <c:pt idx="750" formatCode="0.0%">
                  <c:v>0.67945286120261816</c:v>
                </c:pt>
                <c:pt idx="751" formatCode="0.0%">
                  <c:v>0.65266703606441012</c:v>
                </c:pt>
                <c:pt idx="752" formatCode="0.0%">
                  <c:v>0.63621015795381819</c:v>
                </c:pt>
                <c:pt idx="753" formatCode="0.0%">
                  <c:v>0.61283238277391472</c:v>
                </c:pt>
                <c:pt idx="754" formatCode="0.0%">
                  <c:v>0.59196680804820911</c:v>
                </c:pt>
                <c:pt idx="755" formatCode="0.0%">
                  <c:v>0.60201905105416875</c:v>
                </c:pt>
                <c:pt idx="756" formatCode="0.0%">
                  <c:v>0.58603798298480392</c:v>
                </c:pt>
                <c:pt idx="757" formatCode="0.0%">
                  <c:v>0.58637737014072622</c:v>
                </c:pt>
                <c:pt idx="758" formatCode="0.0%">
                  <c:v>0.56905024045306762</c:v>
                </c:pt>
                <c:pt idx="759" formatCode="0.0%">
                  <c:v>0.5660165737803815</c:v>
                </c:pt>
                <c:pt idx="760" formatCode="0.0%">
                  <c:v>0.64287675641503517</c:v>
                </c:pt>
                <c:pt idx="761" formatCode="0.0%">
                  <c:v>0.70051343922847009</c:v>
                </c:pt>
                <c:pt idx="762" formatCode="0.0%">
                  <c:v>0.75846935140282734</c:v>
                </c:pt>
                <c:pt idx="763" formatCode="0.0%">
                  <c:v>0.75021482031307918</c:v>
                </c:pt>
                <c:pt idx="764" formatCode="0.0%">
                  <c:v>0.71588628626393391</c:v>
                </c:pt>
                <c:pt idx="765" formatCode="0.0%">
                  <c:v>0.68609405398965095</c:v>
                </c:pt>
                <c:pt idx="766" formatCode="0.0%">
                  <c:v>0.66481502490847744</c:v>
                </c:pt>
                <c:pt idx="767" formatCode="0.0%">
                  <c:v>0.64553406606107211</c:v>
                </c:pt>
                <c:pt idx="768" formatCode="0.0%">
                  <c:v>0.62180281189260023</c:v>
                </c:pt>
                <c:pt idx="769" formatCode="0.0%">
                  <c:v>0.60045351891273357</c:v>
                </c:pt>
                <c:pt idx="770" formatCode="0.0%">
                  <c:v>0.58077931389209614</c:v>
                </c:pt>
                <c:pt idx="771" formatCode="0.0%">
                  <c:v>0.58891190198730803</c:v>
                </c:pt>
                <c:pt idx="772" formatCode="0.0%">
                  <c:v>0.57053495302938906</c:v>
                </c:pt>
                <c:pt idx="773" formatCode="0.0%">
                  <c:v>0.56203726248137464</c:v>
                </c:pt>
                <c:pt idx="774" formatCode="0.0%">
                  <c:v>0.56598461297111491</c:v>
                </c:pt>
                <c:pt idx="775" formatCode="0.0%">
                  <c:v>0.59387912814531507</c:v>
                </c:pt>
                <c:pt idx="776" formatCode="0.0%">
                  <c:v>0.62556871836667549</c:v>
                </c:pt>
                <c:pt idx="777" formatCode="0.0%">
                  <c:v>0.62603865055354091</c:v>
                </c:pt>
                <c:pt idx="778" formatCode="0.0%">
                  <c:v>0.61044342127369877</c:v>
                </c:pt>
                <c:pt idx="779" formatCode="0.0%">
                  <c:v>0.59012828103615278</c:v>
                </c:pt>
                <c:pt idx="780" formatCode="0.0%">
                  <c:v>0.57162216425796841</c:v>
                </c:pt>
                <c:pt idx="781" formatCode="0.0%">
                  <c:v>0.55792945929697457</c:v>
                </c:pt>
                <c:pt idx="782" formatCode="0.0%">
                  <c:v>0.54749000999261943</c:v>
                </c:pt>
                <c:pt idx="783" formatCode="0.0%">
                  <c:v>0.58306204187444333</c:v>
                </c:pt>
                <c:pt idx="784" formatCode="0.0%">
                  <c:v>0.56641077705520126</c:v>
                </c:pt>
                <c:pt idx="785" formatCode="0.0%">
                  <c:v>0.55091798403227743</c:v>
                </c:pt>
                <c:pt idx="786" formatCode="0.0%">
                  <c:v>0.54730536787166184</c:v>
                </c:pt>
                <c:pt idx="787" formatCode="0.0%">
                  <c:v>0.53355797375048852</c:v>
                </c:pt>
                <c:pt idx="788" formatCode="0.0%">
                  <c:v>0.52463618800945877</c:v>
                </c:pt>
                <c:pt idx="789" formatCode="0.0%">
                  <c:v>0.51452412896669597</c:v>
                </c:pt>
                <c:pt idx="790" formatCode="0.0%">
                  <c:v>0.63707771327418306</c:v>
                </c:pt>
                <c:pt idx="791" formatCode="0.0%">
                  <c:v>0.62101799991989726</c:v>
                </c:pt>
                <c:pt idx="792" formatCode="0.0%">
                  <c:v>0.65346713473569329</c:v>
                </c:pt>
                <c:pt idx="793" formatCode="0.0%">
                  <c:v>0.72689747525000303</c:v>
                </c:pt>
                <c:pt idx="794" formatCode="0.0%">
                  <c:v>0.69568178332133834</c:v>
                </c:pt>
                <c:pt idx="795" formatCode="0.0%">
                  <c:v>0.71813202181392899</c:v>
                </c:pt>
                <c:pt idx="796" formatCode="0.0%">
                  <c:v>0.71449135516831253</c:v>
                </c:pt>
                <c:pt idx="797" formatCode="0.0%">
                  <c:v>0.71649125115544832</c:v>
                </c:pt>
                <c:pt idx="798" formatCode="0.0%">
                  <c:v>0.71848254229123243</c:v>
                </c:pt>
                <c:pt idx="799" formatCode="0.0%">
                  <c:v>0.70692883221216973</c:v>
                </c:pt>
                <c:pt idx="800" formatCode="0.0%">
                  <c:v>0.72534691187653355</c:v>
                </c:pt>
                <c:pt idx="801" formatCode="0.0%">
                  <c:v>1.0437806350085046</c:v>
                </c:pt>
                <c:pt idx="802" formatCode="0.0%">
                  <c:v>0.98375166639316292</c:v>
                </c:pt>
                <c:pt idx="803" formatCode="0.0%">
                  <c:v>0.9495975404682826</c:v>
                </c:pt>
                <c:pt idx="804" formatCode="0.0%">
                  <c:v>0.89764207081397773</c:v>
                </c:pt>
                <c:pt idx="805" formatCode="0.0%">
                  <c:v>0.85402395666526831</c:v>
                </c:pt>
                <c:pt idx="806" formatCode="0.0%">
                  <c:v>0.83291421456086634</c:v>
                </c:pt>
                <c:pt idx="807" formatCode="0.0%">
                  <c:v>0.80601176756338322</c:v>
                </c:pt>
                <c:pt idx="808" formatCode="0.0%">
                  <c:v>0.82740481147087075</c:v>
                </c:pt>
                <c:pt idx="809" formatCode="0.0%">
                  <c:v>0.78555832540322634</c:v>
                </c:pt>
                <c:pt idx="810" formatCode="0.0%">
                  <c:v>0.75404863732229133</c:v>
                </c:pt>
                <c:pt idx="811" formatCode="0.0%">
                  <c:v>0.72072992933040758</c:v>
                </c:pt>
                <c:pt idx="812" formatCode="0.0%">
                  <c:v>0.72150550007385039</c:v>
                </c:pt>
                <c:pt idx="813" formatCode="0.0%">
                  <c:v>0.69295119123049642</c:v>
                </c:pt>
                <c:pt idx="814" formatCode="0.0%">
                  <c:v>0.68042585072022788</c:v>
                </c:pt>
                <c:pt idx="815" formatCode="0.0%">
                  <c:v>0.65453727100597092</c:v>
                </c:pt>
                <c:pt idx="816" formatCode="0.0%">
                  <c:v>0.65168051838785368</c:v>
                </c:pt>
                <c:pt idx="817" formatCode="0.0%">
                  <c:v>0.6627098099259694</c:v>
                </c:pt>
                <c:pt idx="818" formatCode="0.0%">
                  <c:v>0.63777389202648682</c:v>
                </c:pt>
                <c:pt idx="819" formatCode="0.0%">
                  <c:v>0.64240994105778659</c:v>
                </c:pt>
                <c:pt idx="820" formatCode="0.0%">
                  <c:v>0.61827219560344648</c:v>
                </c:pt>
                <c:pt idx="821" formatCode="0.0%">
                  <c:v>0.61105357358372903</c:v>
                </c:pt>
                <c:pt idx="822" formatCode="0.0%">
                  <c:v>0.59591428105023969</c:v>
                </c:pt>
                <c:pt idx="823" formatCode="0.0%">
                  <c:v>0.57829568463045133</c:v>
                </c:pt>
                <c:pt idx="824" formatCode="0.0%">
                  <c:v>0.58268388800921245</c:v>
                </c:pt>
                <c:pt idx="825" formatCode="0.0%">
                  <c:v>0.66927648557148955</c:v>
                </c:pt>
                <c:pt idx="826" formatCode="0.0%">
                  <c:v>0.66588111676819417</c:v>
                </c:pt>
                <c:pt idx="827" formatCode="0.0%">
                  <c:v>0.64053839418616687</c:v>
                </c:pt>
                <c:pt idx="828" formatCode="0.0%">
                  <c:v>0.61660754262095152</c:v>
                </c:pt>
                <c:pt idx="829" formatCode="0.0%">
                  <c:v>0.61389702693833448</c:v>
                </c:pt>
                <c:pt idx="830" formatCode="0.0%">
                  <c:v>0.59331765946461701</c:v>
                </c:pt>
                <c:pt idx="831" formatCode="0.0%">
                  <c:v>0.59350077839775162</c:v>
                </c:pt>
                <c:pt idx="832" formatCode="0.0%">
                  <c:v>0.59260298954479496</c:v>
                </c:pt>
                <c:pt idx="833" formatCode="0.0%">
                  <c:v>0.57667046293721402</c:v>
                </c:pt>
                <c:pt idx="834" formatCode="0.0%">
                  <c:v>0.56195331625724143</c:v>
                </c:pt>
                <c:pt idx="835" formatCode="0.0%">
                  <c:v>0.58255649485851946</c:v>
                </c:pt>
                <c:pt idx="836" formatCode="0.0%">
                  <c:v>0.56841295086914601</c:v>
                </c:pt>
                <c:pt idx="837" formatCode="0.0%">
                  <c:v>0.5631203206103147</c:v>
                </c:pt>
                <c:pt idx="838" formatCode="0.0%">
                  <c:v>0.58415534894298915</c:v>
                </c:pt>
                <c:pt idx="839" formatCode="0.0%">
                  <c:v>0.58655451072671716</c:v>
                </c:pt>
                <c:pt idx="840" formatCode="0.0%">
                  <c:v>0.57291826180882055</c:v>
                </c:pt>
                <c:pt idx="841" formatCode="0.0%">
                  <c:v>0.5564511408861279</c:v>
                </c:pt>
                <c:pt idx="842" formatCode="0.0%">
                  <c:v>0.54370816662131172</c:v>
                </c:pt>
                <c:pt idx="843" formatCode="0.0%">
                  <c:v>0.53338139117489947</c:v>
                </c:pt>
                <c:pt idx="844" formatCode="0.0%">
                  <c:v>0.5963691707151354</c:v>
                </c:pt>
                <c:pt idx="845" formatCode="0.0%">
                  <c:v>0.58297090181983702</c:v>
                </c:pt>
                <c:pt idx="846" formatCode="0.0%">
                  <c:v>0.59847910088036915</c:v>
                </c:pt>
                <c:pt idx="847" formatCode="0.0%">
                  <c:v>0.59481087114007458</c:v>
                </c:pt>
                <c:pt idx="848" formatCode="0.0%">
                  <c:v>0.59137170100964065</c:v>
                </c:pt>
                <c:pt idx="849" formatCode="0.0%">
                  <c:v>0.58066333638893142</c:v>
                </c:pt>
                <c:pt idx="850" formatCode="0.0%">
                  <c:v>0.56313026842034708</c:v>
                </c:pt>
                <c:pt idx="851" formatCode="0.0%">
                  <c:v>0.55841156963595973</c:v>
                </c:pt>
                <c:pt idx="852" formatCode="0.0%">
                  <c:v>0.57125473350020139</c:v>
                </c:pt>
                <c:pt idx="853" formatCode="0.0%">
                  <c:v>0.55644613580669389</c:v>
                </c:pt>
                <c:pt idx="854" formatCode="0.0%">
                  <c:v>0.57307614117158412</c:v>
                </c:pt>
                <c:pt idx="855" formatCode="0.0%">
                  <c:v>0.5564678485336072</c:v>
                </c:pt>
                <c:pt idx="856" formatCode="0.0%">
                  <c:v>0.5512337285386828</c:v>
                </c:pt>
                <c:pt idx="857" formatCode="0.0%">
                  <c:v>0.54310160636156868</c:v>
                </c:pt>
                <c:pt idx="858" formatCode="0.0%">
                  <c:v>0.53116641633937101</c:v>
                </c:pt>
                <c:pt idx="859" formatCode="0.0%">
                  <c:v>0.51926158205764417</c:v>
                </c:pt>
                <c:pt idx="860" formatCode="0.0%">
                  <c:v>0.52578671426086665</c:v>
                </c:pt>
                <c:pt idx="861" formatCode="0.0%">
                  <c:v>0.56708077100253873</c:v>
                </c:pt>
                <c:pt idx="862" formatCode="0.0%">
                  <c:v>0.5843926728370048</c:v>
                </c:pt>
                <c:pt idx="863" formatCode="0.0%">
                  <c:v>0.56810029540795703</c:v>
                </c:pt>
                <c:pt idx="864" formatCode="0.0%">
                  <c:v>0.55201352208339527</c:v>
                </c:pt>
                <c:pt idx="865" formatCode="0.0%">
                  <c:v>0.53875323727297886</c:v>
                </c:pt>
                <c:pt idx="866" formatCode="0.0%">
                  <c:v>0.53218835979987533</c:v>
                </c:pt>
                <c:pt idx="867" formatCode="0.0%">
                  <c:v>0.52008526964502977</c:v>
                </c:pt>
                <c:pt idx="868" formatCode="0.0%">
                  <c:v>0.51239806136737698</c:v>
                </c:pt>
                <c:pt idx="869" formatCode="0.0%">
                  <c:v>0.5194558159320638</c:v>
                </c:pt>
                <c:pt idx="870" formatCode="0.0%">
                  <c:v>0.51040433082281544</c:v>
                </c:pt>
                <c:pt idx="871" formatCode="0.0%">
                  <c:v>0.50780881349863427</c:v>
                </c:pt>
                <c:pt idx="872" formatCode="0.0%">
                  <c:v>0.50081824295539445</c:v>
                </c:pt>
                <c:pt idx="873" formatCode="0.0%">
                  <c:v>0.4927609430506904</c:v>
                </c:pt>
                <c:pt idx="874" formatCode="0.0%">
                  <c:v>0.48580553393888021</c:v>
                </c:pt>
                <c:pt idx="875" formatCode="0.0%">
                  <c:v>0.52884774169838311</c:v>
                </c:pt>
                <c:pt idx="876" formatCode="0.0%">
                  <c:v>0.53886017892225668</c:v>
                </c:pt>
                <c:pt idx="877" formatCode="0.0%">
                  <c:v>0.52846612923581859</c:v>
                </c:pt>
                <c:pt idx="878" formatCode="0.0%">
                  <c:v>0.52792063625671826</c:v>
                </c:pt>
                <c:pt idx="879" formatCode="0.0%">
                  <c:v>0.51878739864758117</c:v>
                </c:pt>
                <c:pt idx="880" formatCode="0.0%">
                  <c:v>0.50830490590061017</c:v>
                </c:pt>
                <c:pt idx="881" formatCode="0.0%">
                  <c:v>0.49916366190462441</c:v>
                </c:pt>
                <c:pt idx="882" formatCode="0.0%">
                  <c:v>0.49104306297737454</c:v>
                </c:pt>
                <c:pt idx="883" formatCode="0.0%">
                  <c:v>0.49993486753358135</c:v>
                </c:pt>
                <c:pt idx="884" formatCode="0.0%">
                  <c:v>0.5016797235584648</c:v>
                </c:pt>
                <c:pt idx="885" formatCode="0.0%">
                  <c:v>0.49624121183829345</c:v>
                </c:pt>
                <c:pt idx="886" formatCode="0.0%">
                  <c:v>0.48921333324166305</c:v>
                </c:pt>
                <c:pt idx="887" formatCode="0.0%">
                  <c:v>0.51706800370349593</c:v>
                </c:pt>
                <c:pt idx="888" formatCode="0.0%">
                  <c:v>0.51861404936539091</c:v>
                </c:pt>
                <c:pt idx="889" formatCode="0.0%">
                  <c:v>0.51782609100762444</c:v>
                </c:pt>
                <c:pt idx="890" formatCode="0.0%">
                  <c:v>0.50775161121987744</c:v>
                </c:pt>
                <c:pt idx="891" formatCode="0.0%">
                  <c:v>0.50038897556930373</c:v>
                </c:pt>
                <c:pt idx="892" formatCode="0.0%">
                  <c:v>0.49226332502098713</c:v>
                </c:pt>
                <c:pt idx="893" formatCode="0.0%">
                  <c:v>0.49419601126055995</c:v>
                </c:pt>
                <c:pt idx="894" formatCode="0.0%">
                  <c:v>0.48786528517183148</c:v>
                </c:pt>
                <c:pt idx="895" formatCode="0.0%">
                  <c:v>0.48277960349964755</c:v>
                </c:pt>
                <c:pt idx="896" formatCode="0.0%">
                  <c:v>0.47829253608741756</c:v>
                </c:pt>
                <c:pt idx="897" formatCode="0.0%">
                  <c:v>0.48223904313491911</c:v>
                </c:pt>
                <c:pt idx="898" formatCode="0.0%">
                  <c:v>0.48385110881398496</c:v>
                </c:pt>
                <c:pt idx="899" formatCode="0.0%">
                  <c:v>0.47781718341342516</c:v>
                </c:pt>
                <c:pt idx="900" formatCode="0.0%">
                  <c:v>0.51278517433039861</c:v>
                </c:pt>
                <c:pt idx="901" formatCode="0.0%">
                  <c:v>0.50688636163454615</c:v>
                </c:pt>
                <c:pt idx="902" formatCode="0.0%">
                  <c:v>0.51711207368480205</c:v>
                </c:pt>
                <c:pt idx="903" formatCode="0.0%">
                  <c:v>0.50678396900544664</c:v>
                </c:pt>
                <c:pt idx="904" formatCode="0.0%">
                  <c:v>0.49774815265451006</c:v>
                </c:pt>
                <c:pt idx="905" formatCode="0.0%">
                  <c:v>0.49028471845637756</c:v>
                </c:pt>
                <c:pt idx="906" formatCode="0.0%">
                  <c:v>0.49259249954470397</c:v>
                </c:pt>
                <c:pt idx="907" formatCode="0.0%">
                  <c:v>0.49357804550538953</c:v>
                </c:pt>
                <c:pt idx="908" formatCode="0.0%">
                  <c:v>0.48665035581964039</c:v>
                </c:pt>
                <c:pt idx="909" formatCode="0.0%">
                  <c:v>0.48022096214761167</c:v>
                </c:pt>
                <c:pt idx="910" formatCode="0.0%">
                  <c:v>0.4824785547182936</c:v>
                </c:pt>
                <c:pt idx="911" formatCode="0.0%">
                  <c:v>0.47737644469491802</c:v>
                </c:pt>
                <c:pt idx="912" formatCode="0.0%">
                  <c:v>0.50962425389209598</c:v>
                </c:pt>
                <c:pt idx="913" formatCode="0.0%">
                  <c:v>0.51725759494520829</c:v>
                </c:pt>
                <c:pt idx="914" formatCode="0.0%">
                  <c:v>0.52853141740659182</c:v>
                </c:pt>
                <c:pt idx="915" formatCode="0.0%">
                  <c:v>0.52628065471236651</c:v>
                </c:pt>
                <c:pt idx="916" formatCode="0.0%">
                  <c:v>0.51671480994494623</c:v>
                </c:pt>
                <c:pt idx="917" formatCode="0.0%">
                  <c:v>0.53217690159228814</c:v>
                </c:pt>
                <c:pt idx="918" formatCode="0.0%">
                  <c:v>0.5202471629645844</c:v>
                </c:pt>
                <c:pt idx="919" formatCode="0.0%">
                  <c:v>0.50981746816696027</c:v>
                </c:pt>
                <c:pt idx="920" formatCode="0.0%">
                  <c:v>0.50417645400613287</c:v>
                </c:pt>
                <c:pt idx="921" formatCode="0.0%">
                  <c:v>0.49982072328376725</c:v>
                </c:pt>
                <c:pt idx="922" formatCode="0.0%">
                  <c:v>0.50475791297919925</c:v>
                </c:pt>
                <c:pt idx="923" formatCode="0.0%">
                  <c:v>0.49673603834437047</c:v>
                </c:pt>
                <c:pt idx="924" formatCode="0.0%">
                  <c:v>0.48896800764744136</c:v>
                </c:pt>
                <c:pt idx="925" formatCode="0.0%">
                  <c:v>0.48217081864094619</c:v>
                </c:pt>
                <c:pt idx="926" formatCode="0.0%">
                  <c:v>0.47616953684380869</c:v>
                </c:pt>
                <c:pt idx="927" formatCode="0.0%">
                  <c:v>0.48432157998617748</c:v>
                </c:pt>
                <c:pt idx="928" formatCode="0.0%">
                  <c:v>0.47803036390651032</c:v>
                </c:pt>
                <c:pt idx="929" formatCode="0.0%">
                  <c:v>0.47253469951221311</c:v>
                </c:pt>
                <c:pt idx="930" formatCode="0.0%">
                  <c:v>0.48013430456123035</c:v>
                </c:pt>
                <c:pt idx="931" formatCode="0.0%">
                  <c:v>0.47598981802857565</c:v>
                </c:pt>
                <c:pt idx="932" formatCode="0.0%">
                  <c:v>0.47079904709444376</c:v>
                </c:pt>
                <c:pt idx="933" formatCode="0.0%">
                  <c:v>0.47081135264799945</c:v>
                </c:pt>
                <c:pt idx="934" formatCode="0.0%">
                  <c:v>0.46624890818209769</c:v>
                </c:pt>
                <c:pt idx="935" formatCode="0.0%">
                  <c:v>0.46244845849069327</c:v>
                </c:pt>
                <c:pt idx="936" formatCode="0.0%">
                  <c:v>0.48986906963253918</c:v>
                </c:pt>
                <c:pt idx="937" formatCode="0.0%">
                  <c:v>0.48592697517584266</c:v>
                </c:pt>
                <c:pt idx="938" formatCode="0.0%">
                  <c:v>0.48497871487715127</c:v>
                </c:pt>
                <c:pt idx="939" formatCode="0.0%">
                  <c:v>0.47867430946938572</c:v>
                </c:pt>
                <c:pt idx="940" formatCode="0.0%">
                  <c:v>0.48761369569592367</c:v>
                </c:pt>
                <c:pt idx="941" formatCode="0.0%">
                  <c:v>0.49005047211733183</c:v>
                </c:pt>
                <c:pt idx="942" formatCode="0.0%">
                  <c:v>0.48904540086779114</c:v>
                </c:pt>
                <c:pt idx="943" formatCode="0.0%">
                  <c:v>0.48258745398377784</c:v>
                </c:pt>
                <c:pt idx="944" formatCode="0.0%">
                  <c:v>0.47759711458105875</c:v>
                </c:pt>
                <c:pt idx="945" formatCode="0.0%">
                  <c:v>0.47212403087378918</c:v>
                </c:pt>
                <c:pt idx="946" formatCode="0.0%">
                  <c:v>0.46867546422182871</c:v>
                </c:pt>
                <c:pt idx="947" formatCode="0.0%">
                  <c:v>0.46436899225431222</c:v>
                </c:pt>
                <c:pt idx="948" formatCode="0.0%">
                  <c:v>0.4607463561695922</c:v>
                </c:pt>
                <c:pt idx="949" formatCode="0.0%">
                  <c:v>0.46135309509716926</c:v>
                </c:pt>
                <c:pt idx="950" formatCode="0.0%">
                  <c:v>0.46014884264987199</c:v>
                </c:pt>
                <c:pt idx="951" formatCode="0.0%">
                  <c:v>0.45830297645311741</c:v>
                </c:pt>
                <c:pt idx="952" formatCode="0.0%">
                  <c:v>0.46146348795899234</c:v>
                </c:pt>
                <c:pt idx="953" formatCode="0.0%">
                  <c:v>0.45897020326312749</c:v>
                </c:pt>
                <c:pt idx="954" formatCode="0.0%">
                  <c:v>0.45753167484554591</c:v>
                </c:pt>
                <c:pt idx="955" formatCode="0.0%">
                  <c:v>0.47272714839615143</c:v>
                </c:pt>
                <c:pt idx="956" formatCode="0.0%">
                  <c:v>0.48769414806750067</c:v>
                </c:pt>
                <c:pt idx="957" formatCode="0.0%">
                  <c:v>0.48184263920141235</c:v>
                </c:pt>
                <c:pt idx="958" formatCode="0.0%">
                  <c:v>0.47589344781784693</c:v>
                </c:pt>
                <c:pt idx="959" formatCode="0.0%">
                  <c:v>0.49087832426449723</c:v>
                </c:pt>
                <c:pt idx="960" formatCode="0.0%">
                  <c:v>0.4896235831561806</c:v>
                </c:pt>
                <c:pt idx="961" formatCode="0.0%">
                  <c:v>0.70868346454513609</c:v>
                </c:pt>
                <c:pt idx="962" formatCode="0.0%">
                  <c:v>0.67845030038633336</c:v>
                </c:pt>
                <c:pt idx="963" formatCode="0.0%">
                  <c:v>0.65582603964686914</c:v>
                </c:pt>
                <c:pt idx="964" formatCode="0.0%">
                  <c:v>0.65061499380506316</c:v>
                </c:pt>
                <c:pt idx="965" formatCode="0.0%">
                  <c:v>0.64263222246195972</c:v>
                </c:pt>
                <c:pt idx="966" formatCode="0.0%">
                  <c:v>0.71297810112944804</c:v>
                </c:pt>
                <c:pt idx="967" formatCode="0.0%">
                  <c:v>0.69478080882567217</c:v>
                </c:pt>
                <c:pt idx="968" formatCode="0.0%">
                  <c:v>0.68266714991605704</c:v>
                </c:pt>
                <c:pt idx="969" formatCode="0.0%">
                  <c:v>0.65693682076883531</c:v>
                </c:pt>
                <c:pt idx="970" formatCode="0.0%">
                  <c:v>0.63191212040856959</c:v>
                </c:pt>
                <c:pt idx="971" formatCode="0.0%">
                  <c:v>0.64601116911350287</c:v>
                </c:pt>
                <c:pt idx="972" formatCode="0.0%">
                  <c:v>0.83387140382077707</c:v>
                </c:pt>
                <c:pt idx="973" formatCode="0.0%">
                  <c:v>0.81270346993344078</c:v>
                </c:pt>
                <c:pt idx="974" formatCode="0.0%">
                  <c:v>0.77232552563897716</c:v>
                </c:pt>
                <c:pt idx="975" formatCode="0.0%">
                  <c:v>0.74600097815927635</c:v>
                </c:pt>
                <c:pt idx="976" formatCode="0.0%">
                  <c:v>0.71670295858966915</c:v>
                </c:pt>
                <c:pt idx="977" formatCode="0.0%">
                  <c:v>0.70689665031531834</c:v>
                </c:pt>
                <c:pt idx="978" formatCode="0.0%">
                  <c:v>0.69046472210034626</c:v>
                </c:pt>
                <c:pt idx="979" formatCode="0.0%">
                  <c:v>0.6621192034171467</c:v>
                </c:pt>
                <c:pt idx="980" formatCode="0.0%">
                  <c:v>0.65543230558466348</c:v>
                </c:pt>
                <c:pt idx="981" formatCode="0.0%">
                  <c:v>0.63442040438261527</c:v>
                </c:pt>
                <c:pt idx="982" formatCode="0.0%">
                  <c:v>0.6381474222758261</c:v>
                </c:pt>
                <c:pt idx="983" formatCode="0.0%">
                  <c:v>0.61504402769541866</c:v>
                </c:pt>
                <c:pt idx="984" formatCode="0.0%">
                  <c:v>0.60890577883560548</c:v>
                </c:pt>
                <c:pt idx="985" formatCode="0.0%">
                  <c:v>0.62670562097127869</c:v>
                </c:pt>
                <c:pt idx="986" formatCode="0.0%">
                  <c:v>0.60491436369348484</c:v>
                </c:pt>
                <c:pt idx="987" formatCode="0.0%">
                  <c:v>0.61586991162492355</c:v>
                </c:pt>
                <c:pt idx="988" formatCode="0.0%">
                  <c:v>0.59594081235525098</c:v>
                </c:pt>
                <c:pt idx="989" formatCode="0.0%">
                  <c:v>0.64497215932954988</c:v>
                </c:pt>
                <c:pt idx="990" formatCode="0.0%">
                  <c:v>0.62108924259122955</c:v>
                </c:pt>
                <c:pt idx="991" formatCode="0.0%">
                  <c:v>0.62577885904010144</c:v>
                </c:pt>
                <c:pt idx="992" formatCode="0.0%">
                  <c:v>0.60748045806733886</c:v>
                </c:pt>
                <c:pt idx="993" formatCode="0.0%">
                  <c:v>0.64769353862722756</c:v>
                </c:pt>
                <c:pt idx="994" formatCode="0.0%">
                  <c:v>0.62560397158528203</c:v>
                </c:pt>
                <c:pt idx="995" formatCode="0.0%">
                  <c:v>0.64283361626574276</c:v>
                </c:pt>
                <c:pt idx="996" formatCode="0.0%">
                  <c:v>0.61967320967074557</c:v>
                </c:pt>
                <c:pt idx="997" formatCode="0.0%">
                  <c:v>0.60304656283025759</c:v>
                </c:pt>
                <c:pt idx="998" formatCode="0.0%">
                  <c:v>0.6247778727826343</c:v>
                </c:pt>
                <c:pt idx="999" formatCode="0.0%">
                  <c:v>0.60304238188258286</c:v>
                </c:pt>
                <c:pt idx="1000" formatCode="0.0%">
                  <c:v>0.60328949022190537</c:v>
                </c:pt>
                <c:pt idx="1001" formatCode="0.0%">
                  <c:v>0.61121145670132659</c:v>
                </c:pt>
                <c:pt idx="1002" formatCode="0.0%">
                  <c:v>0.66891836485917622</c:v>
                </c:pt>
                <c:pt idx="1003" formatCode="0.0%">
                  <c:v>0.68681744754575835</c:v>
                </c:pt>
                <c:pt idx="1004" formatCode="0.0%">
                  <c:v>0.66707092344666841</c:v>
                </c:pt>
                <c:pt idx="1005" formatCode="0.0%">
                  <c:v>0.64078162437152297</c:v>
                </c:pt>
                <c:pt idx="1006" formatCode="0.0%">
                  <c:v>0.61686888885836277</c:v>
                </c:pt>
                <c:pt idx="1007" formatCode="0.0%">
                  <c:v>0.59881243173587828</c:v>
                </c:pt>
                <c:pt idx="1008" formatCode="0.0%">
                  <c:v>0.58190510427463293</c:v>
                </c:pt>
                <c:pt idx="1009" formatCode="0.0%">
                  <c:v>0.78960660609041611</c:v>
                </c:pt>
                <c:pt idx="1010" formatCode="0.0%">
                  <c:v>0.77382795808754823</c:v>
                </c:pt>
                <c:pt idx="1011" formatCode="0.0%">
                  <c:v>0.77468321615829672</c:v>
                </c:pt>
                <c:pt idx="1012" formatCode="0.0%">
                  <c:v>0.74365927288409805</c:v>
                </c:pt>
                <c:pt idx="1013" formatCode="0.0%">
                  <c:v>0.72668664732996202</c:v>
                </c:pt>
                <c:pt idx="1014" formatCode="0.0%">
                  <c:v>0.70624466249608675</c:v>
                </c:pt>
                <c:pt idx="1015" formatCode="0.0%">
                  <c:v>0.67618705277266189</c:v>
                </c:pt>
                <c:pt idx="1016" formatCode="0.0%">
                  <c:v>0.66995121679469705</c:v>
                </c:pt>
                <c:pt idx="1017" formatCode="0.0%">
                  <c:v>0.71131260612829916</c:v>
                </c:pt>
                <c:pt idx="1018" formatCode="0.0%">
                  <c:v>0.68444807733356361</c:v>
                </c:pt>
                <c:pt idx="1019" formatCode="0.0%">
                  <c:v>0.66090050072381512</c:v>
                </c:pt>
                <c:pt idx="1020" formatCode="0.0%">
                  <c:v>0.65229576339601236</c:v>
                </c:pt>
                <c:pt idx="1021" formatCode="0.0%">
                  <c:v>0.62713948130424524</c:v>
                </c:pt>
                <c:pt idx="1022" formatCode="0.0%">
                  <c:v>0.64866040844013706</c:v>
                </c:pt>
                <c:pt idx="1023" formatCode="0.0%">
                  <c:v>0.62720290365335807</c:v>
                </c:pt>
                <c:pt idx="1024" formatCode="0.0%">
                  <c:v>0.60709661914731927</c:v>
                </c:pt>
                <c:pt idx="1025" formatCode="0.0%">
                  <c:v>0.59338963119277566</c:v>
                </c:pt>
                <c:pt idx="1026" formatCode="0.0%">
                  <c:v>0.78458530133236826</c:v>
                </c:pt>
                <c:pt idx="1027" formatCode="0.0%">
                  <c:v>0.75194492680935077</c:v>
                </c:pt>
                <c:pt idx="1028" formatCode="0.0%">
                  <c:v>0.84208046159077399</c:v>
                </c:pt>
                <c:pt idx="1029" formatCode="0.0%">
                  <c:v>0.7992323241374204</c:v>
                </c:pt>
                <c:pt idx="1030" formatCode="0.0%">
                  <c:v>0.76949535670644398</c:v>
                </c:pt>
                <c:pt idx="1031" formatCode="0.0%">
                  <c:v>0.73626912448401705</c:v>
                </c:pt>
                <c:pt idx="1032" formatCode="0.0%">
                  <c:v>0.71957926190460031</c:v>
                </c:pt>
                <c:pt idx="1033" formatCode="0.0%">
                  <c:v>0.69191920238277005</c:v>
                </c:pt>
                <c:pt idx="1034" formatCode="0.0%">
                  <c:v>0.66643939789153761</c:v>
                </c:pt>
                <c:pt idx="1035" formatCode="0.0%">
                  <c:v>0.64156328850553501</c:v>
                </c:pt>
                <c:pt idx="1036" formatCode="0.0%">
                  <c:v>0.63106475745982815</c:v>
                </c:pt>
                <c:pt idx="1037" formatCode="0.0%">
                  <c:v>0.64661071152068761</c:v>
                </c:pt>
                <c:pt idx="1038" formatCode="0.0%">
                  <c:v>0.62703230707431312</c:v>
                </c:pt>
                <c:pt idx="1039" formatCode="0.0%">
                  <c:v>0.64534697249659079</c:v>
                </c:pt>
                <c:pt idx="1040" formatCode="0.0%">
                  <c:v>0.6209131157344121</c:v>
                </c:pt>
                <c:pt idx="1041" formatCode="0.0%">
                  <c:v>0.64078262426452992</c:v>
                </c:pt>
                <c:pt idx="1042" formatCode="0.0%">
                  <c:v>0.62442882064748351</c:v>
                </c:pt>
                <c:pt idx="1043" formatCode="0.0%">
                  <c:v>0.62960394815532672</c:v>
                </c:pt>
                <c:pt idx="1044" formatCode="0.0%">
                  <c:v>0.68403676407432157</c:v>
                </c:pt>
                <c:pt idx="1045" formatCode="0.0%">
                  <c:v>0.68679119594030147</c:v>
                </c:pt>
                <c:pt idx="1046" formatCode="0.0%">
                  <c:v>0.65999435818166452</c:v>
                </c:pt>
                <c:pt idx="1047" formatCode="0.0%">
                  <c:v>0.7074910654207448</c:v>
                </c:pt>
                <c:pt idx="1048" formatCode="0.0%">
                  <c:v>0.67750395231206151</c:v>
                </c:pt>
                <c:pt idx="1049" formatCode="0.0%">
                  <c:v>0.65439769964678896</c:v>
                </c:pt>
                <c:pt idx="1050" formatCode="0.0%">
                  <c:v>0.66178216963529668</c:v>
                </c:pt>
                <c:pt idx="1051" formatCode="0.0%">
                  <c:v>0.63567649532695047</c:v>
                </c:pt>
                <c:pt idx="1052" formatCode="0.0%">
                  <c:v>0.63776063069924394</c:v>
                </c:pt>
                <c:pt idx="1053" formatCode="0.0%">
                  <c:v>0.62316255260942077</c:v>
                </c:pt>
                <c:pt idx="1054" formatCode="0.0%">
                  <c:v>0.62704837590112927</c:v>
                </c:pt>
                <c:pt idx="1055" formatCode="0.0%">
                  <c:v>0.61372232093794832</c:v>
                </c:pt>
                <c:pt idx="1056" formatCode="0.0%">
                  <c:v>0.63525191056177843</c:v>
                </c:pt>
                <c:pt idx="1057" formatCode="0.0%">
                  <c:v>0.63281586269433543</c:v>
                </c:pt>
                <c:pt idx="1058" formatCode="0.0%">
                  <c:v>0.64076377359126691</c:v>
                </c:pt>
                <c:pt idx="1059" formatCode="0.0%">
                  <c:v>0.64942531170779416</c:v>
                </c:pt>
                <c:pt idx="1060" formatCode="0.0%">
                  <c:v>0.64461219729444463</c:v>
                </c:pt>
                <c:pt idx="1061" formatCode="0.0%">
                  <c:v>0.64195641174533413</c:v>
                </c:pt>
                <c:pt idx="1062" formatCode="0.0%">
                  <c:v>0.62240908101058412</c:v>
                </c:pt>
                <c:pt idx="1063" formatCode="0.0%">
                  <c:v>0.6856344701150292</c:v>
                </c:pt>
                <c:pt idx="1064" formatCode="0.0%">
                  <c:v>0.65749813991366024</c:v>
                </c:pt>
                <c:pt idx="1065" formatCode="0.0%">
                  <c:v>0.63504330279434673</c:v>
                </c:pt>
                <c:pt idx="1066" formatCode="0.0%">
                  <c:v>0.61181924468029691</c:v>
                </c:pt>
                <c:pt idx="1067" formatCode="0.0%">
                  <c:v>0.6799170815154274</c:v>
                </c:pt>
                <c:pt idx="1068" formatCode="0.0%">
                  <c:v>0.65269020979277381</c:v>
                </c:pt>
                <c:pt idx="1069" formatCode="0.0%">
                  <c:v>0.62787844953906391</c:v>
                </c:pt>
                <c:pt idx="1070" formatCode="0.0%">
                  <c:v>0.60879357969279091</c:v>
                </c:pt>
                <c:pt idx="1071" formatCode="0.0%">
                  <c:v>0.5888383812951401</c:v>
                </c:pt>
                <c:pt idx="1072" formatCode="0.0%">
                  <c:v>0.61788742876172309</c:v>
                </c:pt>
                <c:pt idx="1073" formatCode="0.0%">
                  <c:v>0.63251483529326624</c:v>
                </c:pt>
                <c:pt idx="1074" formatCode="0.0%">
                  <c:v>0.63696250536369792</c:v>
                </c:pt>
                <c:pt idx="1075" formatCode="0.0%">
                  <c:v>0.61522134872310641</c:v>
                </c:pt>
                <c:pt idx="1076" formatCode="0.0%">
                  <c:v>0.60857835952243433</c:v>
                </c:pt>
                <c:pt idx="1077" formatCode="0.0%">
                  <c:v>0.62626135715478526</c:v>
                </c:pt>
                <c:pt idx="1078" formatCode="0.0%">
                  <c:v>0.60576433986329048</c:v>
                </c:pt>
                <c:pt idx="1079" formatCode="0.0%">
                  <c:v>0.60524325285365199</c:v>
                </c:pt>
                <c:pt idx="1080" formatCode="0.0%">
                  <c:v>0.60703488810848327</c:v>
                </c:pt>
                <c:pt idx="1081" formatCode="0.0%">
                  <c:v>0.59263782518461605</c:v>
                </c:pt>
                <c:pt idx="1082" formatCode="0.0%">
                  <c:v>0.58277833293757852</c:v>
                </c:pt>
                <c:pt idx="1083" formatCode="0.0%">
                  <c:v>0.60673425910493239</c:v>
                </c:pt>
                <c:pt idx="1084" formatCode="0.0%">
                  <c:v>0.60244986401529277</c:v>
                </c:pt>
                <c:pt idx="1085" formatCode="0.0%">
                  <c:v>0.58272239266917625</c:v>
                </c:pt>
                <c:pt idx="1086" formatCode="0.0%">
                  <c:v>0.56573528059286204</c:v>
                </c:pt>
                <c:pt idx="1087" formatCode="0.0%">
                  <c:v>0.78875112040282891</c:v>
                </c:pt>
                <c:pt idx="1088" formatCode="0.0%">
                  <c:v>0.75078654119328714</c:v>
                </c:pt>
                <c:pt idx="1089" formatCode="0.0%">
                  <c:v>0.71622758103538608</c:v>
                </c:pt>
                <c:pt idx="1090" formatCode="0.0%">
                  <c:v>0.6855318973290796</c:v>
                </c:pt>
                <c:pt idx="1091" formatCode="0.0%">
                  <c:v>0.67574716022561299</c:v>
                </c:pt>
                <c:pt idx="1092" formatCode="0.0%">
                  <c:v>0.64892265160878126</c:v>
                </c:pt>
                <c:pt idx="1093" formatCode="0.0%">
                  <c:v>0.65623732006213931</c:v>
                </c:pt>
                <c:pt idx="1094" formatCode="0.0%">
                  <c:v>0.73554841238079005</c:v>
                </c:pt>
                <c:pt idx="1095" formatCode="0.0%">
                  <c:v>0.70320458145960552</c:v>
                </c:pt>
                <c:pt idx="1096" formatCode="0.0%">
                  <c:v>0.79010809895323542</c:v>
                </c:pt>
                <c:pt idx="1097" formatCode="0.0%">
                  <c:v>0.75493342790808038</c:v>
                </c:pt>
                <c:pt idx="1098" formatCode="0.0%">
                  <c:v>0.81154588253451188</c:v>
                </c:pt>
                <c:pt idx="1099" formatCode="0.0%">
                  <c:v>0.77188810450398593</c:v>
                </c:pt>
                <c:pt idx="1100" formatCode="0.0%">
                  <c:v>0.77382513660144514</c:v>
                </c:pt>
                <c:pt idx="1101" formatCode="0.0%">
                  <c:v>0.78255156507083234</c:v>
                </c:pt>
                <c:pt idx="1102" formatCode="0.0%">
                  <c:v>0.77604887709548376</c:v>
                </c:pt>
                <c:pt idx="1103" formatCode="0.0%">
                  <c:v>0.79993430632271911</c:v>
                </c:pt>
                <c:pt idx="1104" formatCode="0.0%">
                  <c:v>0.76051791691248094</c:v>
                </c:pt>
                <c:pt idx="1105" formatCode="0.0%">
                  <c:v>0.78013369058899562</c:v>
                </c:pt>
                <c:pt idx="1106" formatCode="0.0%">
                  <c:v>0.7459834757274133</c:v>
                </c:pt>
                <c:pt idx="1107" formatCode="0.0%">
                  <c:v>0.77716017873026166</c:v>
                </c:pt>
                <c:pt idx="1108" formatCode="0.0%">
                  <c:v>0.76834146363330214</c:v>
                </c:pt>
                <c:pt idx="1109" formatCode="0.0%">
                  <c:v>0.79552533156215488</c:v>
                </c:pt>
                <c:pt idx="1110" formatCode="0.0%">
                  <c:v>0.81682376353157726</c:v>
                </c:pt>
                <c:pt idx="1111" formatCode="0.0%">
                  <c:v>0.77589667815172514</c:v>
                </c:pt>
                <c:pt idx="1112" formatCode="0.0%">
                  <c:v>0.74597766068185034</c:v>
                </c:pt>
                <c:pt idx="1113" formatCode="0.0%">
                  <c:v>0.73889605737934916</c:v>
                </c:pt>
                <c:pt idx="1114" formatCode="0.0%">
                  <c:v>0.82130998189207927</c:v>
                </c:pt>
                <c:pt idx="1115" formatCode="0.0%">
                  <c:v>0.78300637395657269</c:v>
                </c:pt>
                <c:pt idx="1116" formatCode="0.0%">
                  <c:v>0.74523342081144672</c:v>
                </c:pt>
                <c:pt idx="1117" formatCode="0.0%">
                  <c:v>0.71297279280247761</c:v>
                </c:pt>
                <c:pt idx="1118" formatCode="0.0%">
                  <c:v>0.68288600290968759</c:v>
                </c:pt>
                <c:pt idx="1119" formatCode="0.0%">
                  <c:v>0.66901528339081029</c:v>
                </c:pt>
                <c:pt idx="1120" formatCode="0.0%">
                  <c:v>0.71776983546612438</c:v>
                </c:pt>
                <c:pt idx="1121" formatCode="0.0%">
                  <c:v>0.69375097786179385</c:v>
                </c:pt>
                <c:pt idx="1122" formatCode="0.0%">
                  <c:v>0.70387647207126225</c:v>
                </c:pt>
                <c:pt idx="1123" formatCode="0.0%">
                  <c:v>0.77762382548909748</c:v>
                </c:pt>
                <c:pt idx="1124" formatCode="0.0%">
                  <c:v>0.74397132425807433</c:v>
                </c:pt>
                <c:pt idx="1125" formatCode="0.0%">
                  <c:v>0.80951505880700758</c:v>
                </c:pt>
                <c:pt idx="1126" formatCode="0.0%">
                  <c:v>0.76941434182557178</c:v>
                </c:pt>
                <c:pt idx="1127" formatCode="0.0%">
                  <c:v>0.73306771420905203</c:v>
                </c:pt>
                <c:pt idx="1128" formatCode="0.0%">
                  <c:v>0.72595004427904497</c:v>
                </c:pt>
                <c:pt idx="1129" formatCode="0.0%">
                  <c:v>0.69363049877115079</c:v>
                </c:pt>
                <c:pt idx="1130" formatCode="0.0%">
                  <c:v>0.70090239303157242</c:v>
                </c:pt>
                <c:pt idx="1131" formatCode="0.0%">
                  <c:v>0.67548696453489965</c:v>
                </c:pt>
                <c:pt idx="1132" formatCode="0.0%">
                  <c:v>0.65256365363216629</c:v>
                </c:pt>
                <c:pt idx="1133" formatCode="0.0%">
                  <c:v>0.6296740122229898</c:v>
                </c:pt>
                <c:pt idx="1134" formatCode="0.0%">
                  <c:v>0.6166939288427058</c:v>
                </c:pt>
                <c:pt idx="1135" formatCode="0.0%">
                  <c:v>0.59575215918267621</c:v>
                </c:pt>
                <c:pt idx="1136" formatCode="0.0%">
                  <c:v>0.62227811604142202</c:v>
                </c:pt>
                <c:pt idx="1137" formatCode="0.0%">
                  <c:v>0.6101000371477282</c:v>
                </c:pt>
                <c:pt idx="1138" formatCode="0.0%">
                  <c:v>0.65894697128120228</c:v>
                </c:pt>
                <c:pt idx="1139" formatCode="0.0%">
                  <c:v>0.63355144087881277</c:v>
                </c:pt>
                <c:pt idx="1140" formatCode="0.0%">
                  <c:v>0.61473194566992528</c:v>
                </c:pt>
                <c:pt idx="1141" formatCode="0.0%">
                  <c:v>0.59393117521695604</c:v>
                </c:pt>
                <c:pt idx="1142" formatCode="0.0%">
                  <c:v>0.57578338303505194</c:v>
                </c:pt>
                <c:pt idx="1143" formatCode="0.0%">
                  <c:v>0.55880084187171697</c:v>
                </c:pt>
                <c:pt idx="1144" formatCode="0.0%">
                  <c:v>0.5509219163269975</c:v>
                </c:pt>
                <c:pt idx="1145" formatCode="0.0%">
                  <c:v>0.53778420041465069</c:v>
                </c:pt>
                <c:pt idx="1146" formatCode="0.0%">
                  <c:v>0.66380428407139302</c:v>
                </c:pt>
                <c:pt idx="1147" formatCode="0.0%">
                  <c:v>0.63753058800862505</c:v>
                </c:pt>
                <c:pt idx="1148" formatCode="0.0%">
                  <c:v>0.61694400970955898</c:v>
                </c:pt>
                <c:pt idx="1149" formatCode="0.0%">
                  <c:v>0.61607498577520725</c:v>
                </c:pt>
                <c:pt idx="1150" formatCode="0.0%">
                  <c:v>0.64919886139187699</c:v>
                </c:pt>
                <c:pt idx="1151" formatCode="0.0%">
                  <c:v>0.63157722856546228</c:v>
                </c:pt>
                <c:pt idx="1152" formatCode="0.0%">
                  <c:v>0.65594153457618054</c:v>
                </c:pt>
                <c:pt idx="1153" formatCode="0.0%">
                  <c:v>0.63041043938896613</c:v>
                </c:pt>
                <c:pt idx="1154" formatCode="0.0%">
                  <c:v>0.60941456441978559</c:v>
                </c:pt>
                <c:pt idx="1155" formatCode="0.0%">
                  <c:v>0.59674193249805474</c:v>
                </c:pt>
                <c:pt idx="1156" formatCode="0.0%">
                  <c:v>0.57766924637117745</c:v>
                </c:pt>
                <c:pt idx="1157" formatCode="0.0%">
                  <c:v>0.63500483467656876</c:v>
                </c:pt>
                <c:pt idx="1158" formatCode="0.0%">
                  <c:v>0.61256100049981177</c:v>
                </c:pt>
                <c:pt idx="1159" formatCode="0.0%">
                  <c:v>0.60123602116591246</c:v>
                </c:pt>
                <c:pt idx="1160" formatCode="0.0%">
                  <c:v>0.60468994231029538</c:v>
                </c:pt>
                <c:pt idx="1161" formatCode="0.0%">
                  <c:v>0.59585839564299015</c:v>
                </c:pt>
                <c:pt idx="1162" formatCode="0.0%">
                  <c:v>0.60995180229065604</c:v>
                </c:pt>
                <c:pt idx="1163" formatCode="0.0%">
                  <c:v>0.60396656899070744</c:v>
                </c:pt>
                <c:pt idx="1164" formatCode="0.0%">
                  <c:v>0.58515282883326192</c:v>
                </c:pt>
                <c:pt idx="1165" formatCode="0.0%">
                  <c:v>0.56825283648515734</c:v>
                </c:pt>
                <c:pt idx="1166" formatCode="0.0%">
                  <c:v>0.55227445670839026</c:v>
                </c:pt>
                <c:pt idx="1167" formatCode="0.0%">
                  <c:v>0.54534701438917388</c:v>
                </c:pt>
                <c:pt idx="1168" formatCode="0.0%">
                  <c:v>0.5410865917732115</c:v>
                </c:pt>
                <c:pt idx="1169" formatCode="0.0%">
                  <c:v>0.53680455843670305</c:v>
                </c:pt>
                <c:pt idx="1170" formatCode="0.0%">
                  <c:v>0.52424719933086406</c:v>
                </c:pt>
                <c:pt idx="1171" formatCode="0.0%">
                  <c:v>0.51329440734411869</c:v>
                </c:pt>
                <c:pt idx="1172" formatCode="0.0%">
                  <c:v>0.51728031643603234</c:v>
                </c:pt>
                <c:pt idx="1173" formatCode="0.0%">
                  <c:v>0.50936149267378028</c:v>
                </c:pt>
                <c:pt idx="1174" formatCode="0.0%">
                  <c:v>0.51196215017303204</c:v>
                </c:pt>
                <c:pt idx="1175" formatCode="0.0%">
                  <c:v>0.50332517413973432</c:v>
                </c:pt>
                <c:pt idx="1176" formatCode="0.0%">
                  <c:v>0.49525846570103821</c:v>
                </c:pt>
                <c:pt idx="1177" formatCode="0.0%">
                  <c:v>0.49995095929450228</c:v>
                </c:pt>
                <c:pt idx="1178" formatCode="0.0%">
                  <c:v>0.49627764356006654</c:v>
                </c:pt>
                <c:pt idx="1179" formatCode="0.0%">
                  <c:v>0.50947078817392166</c:v>
                </c:pt>
                <c:pt idx="1180" formatCode="0.0%">
                  <c:v>0.50714435918652079</c:v>
                </c:pt>
                <c:pt idx="1181" formatCode="0.0%">
                  <c:v>0.52129257789907235</c:v>
                </c:pt>
                <c:pt idx="1182" formatCode="0.0%">
                  <c:v>0.51501786807379479</c:v>
                </c:pt>
                <c:pt idx="1183" formatCode="0.0%">
                  <c:v>0.53585473302689979</c:v>
                </c:pt>
                <c:pt idx="1184" formatCode="0.0%">
                  <c:v>0.54534760721210518</c:v>
                </c:pt>
                <c:pt idx="1185" formatCode="0.0%">
                  <c:v>0.5319722131073028</c:v>
                </c:pt>
                <c:pt idx="1186" formatCode="0.0%">
                  <c:v>0.51992343773355099</c:v>
                </c:pt>
                <c:pt idx="1187" formatCode="0.0%">
                  <c:v>0.51571159869529282</c:v>
                </c:pt>
                <c:pt idx="1188" formatCode="0.0%">
                  <c:v>0.50557306506768696</c:v>
                </c:pt>
                <c:pt idx="1189" formatCode="0.0%">
                  <c:v>0.50938422736344846</c:v>
                </c:pt>
                <c:pt idx="1190" formatCode="0.0%">
                  <c:v>0.53152352944769243</c:v>
                </c:pt>
                <c:pt idx="1191" formatCode="0.0%">
                  <c:v>0.55838615918007262</c:v>
                </c:pt>
                <c:pt idx="1192" formatCode="0.0%">
                  <c:v>0.54338286918451262</c:v>
                </c:pt>
                <c:pt idx="1193" formatCode="0.0%">
                  <c:v>0.54086149932220573</c:v>
                </c:pt>
                <c:pt idx="1194" formatCode="0.0%">
                  <c:v>0.532952327436091</c:v>
                </c:pt>
                <c:pt idx="1195" formatCode="0.0%">
                  <c:v>0.60451765372951927</c:v>
                </c:pt>
                <c:pt idx="1196" formatCode="0.0%">
                  <c:v>0.58633898454048894</c:v>
                </c:pt>
                <c:pt idx="1197" formatCode="0.0%">
                  <c:v>0.69031098459479212</c:v>
                </c:pt>
                <c:pt idx="1198" formatCode="0.0%">
                  <c:v>0.67296808131431374</c:v>
                </c:pt>
                <c:pt idx="1199" formatCode="0.0%">
                  <c:v>0.66365371859951727</c:v>
                </c:pt>
                <c:pt idx="1200" formatCode="0.0%">
                  <c:v>0.63919656588129192</c:v>
                </c:pt>
                <c:pt idx="1201" formatCode="0.0%">
                  <c:v>0.67791001206147594</c:v>
                </c:pt>
                <c:pt idx="1202" formatCode="0.0%">
                  <c:v>0.6501646064066553</c:v>
                </c:pt>
                <c:pt idx="1203" formatCode="0.0%">
                  <c:v>0.63818462881598759</c:v>
                </c:pt>
                <c:pt idx="1204" formatCode="0.0%">
                  <c:v>0.61465214599839346</c:v>
                </c:pt>
                <c:pt idx="1205" formatCode="0.0%">
                  <c:v>0.60001733671164048</c:v>
                </c:pt>
                <c:pt idx="1206" formatCode="0.0%">
                  <c:v>0.67335077880374639</c:v>
                </c:pt>
                <c:pt idx="1207" formatCode="0.0%">
                  <c:v>0.71010605572567453</c:v>
                </c:pt>
                <c:pt idx="1208" formatCode="0.0%">
                  <c:v>0.6793847658097274</c:v>
                </c:pt>
                <c:pt idx="1209" formatCode="0.0%">
                  <c:v>0.6525057065310117</c:v>
                </c:pt>
                <c:pt idx="1210" formatCode="0.0%">
                  <c:v>0.69511471467013441</c:v>
                </c:pt>
                <c:pt idx="1211" formatCode="0.0%">
                  <c:v>0.68187404844004229</c:v>
                </c:pt>
                <c:pt idx="1212" formatCode="0.0%">
                  <c:v>0.65697690712740742</c:v>
                </c:pt>
                <c:pt idx="1213" formatCode="0.0%">
                  <c:v>0.66995918528253529</c:v>
                </c:pt>
                <c:pt idx="1214" formatCode="0.0%">
                  <c:v>0.64446536467254789</c:v>
                </c:pt>
                <c:pt idx="1215" formatCode="0.0%">
                  <c:v>0.62016680615100817</c:v>
                </c:pt>
                <c:pt idx="1216" formatCode="0.0%">
                  <c:v>0.60194514438104274</c:v>
                </c:pt>
                <c:pt idx="1217" formatCode="0.0%">
                  <c:v>0.58234931661415945</c:v>
                </c:pt>
                <c:pt idx="1218" formatCode="0.0%">
                  <c:v>0.56460232538902622</c:v>
                </c:pt>
                <c:pt idx="1219" formatCode="0.0%">
                  <c:v>0.60410085581943662</c:v>
                </c:pt>
                <c:pt idx="1220" formatCode="0.0%">
                  <c:v>0.58401172893939557</c:v>
                </c:pt>
                <c:pt idx="1221" formatCode="0.0%">
                  <c:v>0.58863309200511116</c:v>
                </c:pt>
                <c:pt idx="1222" formatCode="0.0%">
                  <c:v>0.61246386932591379</c:v>
                </c:pt>
                <c:pt idx="1223" formatCode="0.0%">
                  <c:v>0.60547204615234107</c:v>
                </c:pt>
                <c:pt idx="1224" formatCode="0.0%">
                  <c:v>0.66875901700107199</c:v>
                </c:pt>
                <c:pt idx="1225" formatCode="0.0%">
                  <c:v>0.71307138547901228</c:v>
                </c:pt>
                <c:pt idx="1226" formatCode="0.0%">
                  <c:v>0.69202722274788553</c:v>
                </c:pt>
                <c:pt idx="1227" formatCode="0.0%">
                  <c:v>0.67243099220138747</c:v>
                </c:pt>
                <c:pt idx="1228" formatCode="0.0%">
                  <c:v>0.64997518471915217</c:v>
                </c:pt>
                <c:pt idx="1229" formatCode="0.0%">
                  <c:v>0.64808270443823057</c:v>
                </c:pt>
                <c:pt idx="1230" formatCode="0.0%">
                  <c:v>0.62956256224661455</c:v>
                </c:pt>
                <c:pt idx="1231" formatCode="0.0%">
                  <c:v>0.61093257423537384</c:v>
                </c:pt>
                <c:pt idx="1232" formatCode="0.0%">
                  <c:v>0.66575151626462459</c:v>
                </c:pt>
                <c:pt idx="1233" formatCode="0.0%">
                  <c:v>0.6413821144403512</c:v>
                </c:pt>
                <c:pt idx="1234" formatCode="0.0%">
                  <c:v>0.69897640805013672</c:v>
                </c:pt>
                <c:pt idx="1235" formatCode="0.0%">
                  <c:v>0.66918924473931707</c:v>
                </c:pt>
                <c:pt idx="1236" formatCode="0.0%">
                  <c:v>0.64231628500196614</c:v>
                </c:pt>
                <c:pt idx="1237" formatCode="0.0%">
                  <c:v>0.62019822269367697</c:v>
                </c:pt>
                <c:pt idx="1238" formatCode="0.0%">
                  <c:v>0.67935238295355005</c:v>
                </c:pt>
                <c:pt idx="1239" formatCode="0.0%">
                  <c:v>0.65145941640353444</c:v>
                </c:pt>
                <c:pt idx="1240" formatCode="0.0%">
                  <c:v>0.6263929015106573</c:v>
                </c:pt>
                <c:pt idx="1241" formatCode="0.0%">
                  <c:v>0.66839481408625145</c:v>
                </c:pt>
                <c:pt idx="1242" formatCode="0.0%">
                  <c:v>0.64470567105340171</c:v>
                </c:pt>
                <c:pt idx="1243" formatCode="0.0%">
                  <c:v>0.6364139834544551</c:v>
                </c:pt>
                <c:pt idx="1244" formatCode="0.0%">
                  <c:v>0.61306964610501491</c:v>
                </c:pt>
                <c:pt idx="1245" formatCode="0.0%">
                  <c:v>0.60798783784923771</c:v>
                </c:pt>
                <c:pt idx="1246" formatCode="0.0%">
                  <c:v>0.65160275098265552</c:v>
                </c:pt>
                <c:pt idx="1247" formatCode="0.0%">
                  <c:v>0.65239477881250152</c:v>
                </c:pt>
                <c:pt idx="1248" formatCode="0.0%">
                  <c:v>0.63744607196310998</c:v>
                </c:pt>
                <c:pt idx="1249" formatCode="0.0%">
                  <c:v>0.61428287192870701</c:v>
                </c:pt>
                <c:pt idx="1250" formatCode="0.0%">
                  <c:v>0.62928791653973803</c:v>
                </c:pt>
                <c:pt idx="1251" formatCode="0.0%">
                  <c:v>0.60658999580176176</c:v>
                </c:pt>
                <c:pt idx="1252" formatCode="0.0%">
                  <c:v>0.69080105903843114</c:v>
                </c:pt>
                <c:pt idx="1253" formatCode="0.0%">
                  <c:v>0.66181082066361385</c:v>
                </c:pt>
                <c:pt idx="1254" formatCode="0.0%">
                  <c:v>0.75368813202024643</c:v>
                </c:pt>
                <c:pt idx="1255" formatCode="0.0%">
                  <c:v>0.72270222553938446</c:v>
                </c:pt>
                <c:pt idx="1256" formatCode="0.0%">
                  <c:v>0.8688535044700445</c:v>
                </c:pt>
                <c:pt idx="1257" formatCode="0.0%">
                  <c:v>0.83531075319668235</c:v>
                </c:pt>
                <c:pt idx="1258" formatCode="0.0%">
                  <c:v>0.86185112531666819</c:v>
                </c:pt>
                <c:pt idx="1259" formatCode="0.0%">
                  <c:v>0.81825367855482534</c:v>
                </c:pt>
                <c:pt idx="1260" formatCode="0.0%">
                  <c:v>0.96285631038218544</c:v>
                </c:pt>
                <c:pt idx="1261" formatCode="0.0%">
                  <c:v>0.93468322272286974</c:v>
                </c:pt>
                <c:pt idx="1262" formatCode="0.0%">
                  <c:v>0.89253019087035834</c:v>
                </c:pt>
                <c:pt idx="1263" formatCode="0.0%">
                  <c:v>0.85141199637003073</c:v>
                </c:pt>
                <c:pt idx="1264" formatCode="0.0%">
                  <c:v>0.84542643543217821</c:v>
                </c:pt>
                <c:pt idx="1265" formatCode="0.0%">
                  <c:v>0.80257303122644796</c:v>
                </c:pt>
                <c:pt idx="1266" formatCode="0.0%">
                  <c:v>0.77893311718862646</c:v>
                </c:pt>
                <c:pt idx="1267" formatCode="0.0%">
                  <c:v>0.74155371875149156</c:v>
                </c:pt>
                <c:pt idx="1268" formatCode="0.0%">
                  <c:v>0.70878848433573005</c:v>
                </c:pt>
                <c:pt idx="1269" formatCode="0.0%">
                  <c:v>0.7462611479015373</c:v>
                </c:pt>
                <c:pt idx="1270" formatCode="0.0%">
                  <c:v>0.71760616309322589</c:v>
                </c:pt>
                <c:pt idx="1271" formatCode="0.0%">
                  <c:v>0.6881347272736823</c:v>
                </c:pt>
                <c:pt idx="1272" formatCode="0.0%">
                  <c:v>0.69165000627454409</c:v>
                </c:pt>
                <c:pt idx="1273" formatCode="0.0%">
                  <c:v>0.73778271460737832</c:v>
                </c:pt>
                <c:pt idx="1274" formatCode="0.0%">
                  <c:v>0.70419996409756835</c:v>
                </c:pt>
                <c:pt idx="1275" formatCode="0.0%">
                  <c:v>0.67404893636602337</c:v>
                </c:pt>
                <c:pt idx="1276" formatCode="0.0%">
                  <c:v>0.78955164542050915</c:v>
                </c:pt>
                <c:pt idx="1277" formatCode="0.0%">
                  <c:v>0.87777903235255195</c:v>
                </c:pt>
                <c:pt idx="1278" formatCode="0.0%">
                  <c:v>0.87853912813255974</c:v>
                </c:pt>
                <c:pt idx="1279" formatCode="0.0%">
                  <c:v>0.84883206416450874</c:v>
                </c:pt>
                <c:pt idx="1280" formatCode="0.0%">
                  <c:v>0.82970749690698897</c:v>
                </c:pt>
                <c:pt idx="1281" formatCode="0.0%">
                  <c:v>0.80397136173635264</c:v>
                </c:pt>
                <c:pt idx="1282" formatCode="0.0%">
                  <c:v>0.7651930124843942</c:v>
                </c:pt>
                <c:pt idx="1283" formatCode="0.0%">
                  <c:v>0.73698204232271802</c:v>
                </c:pt>
                <c:pt idx="1284" formatCode="0.0%">
                  <c:v>0.70493802314702247</c:v>
                </c:pt>
                <c:pt idx="1285" formatCode="0.0%">
                  <c:v>0.68159564547061047</c:v>
                </c:pt>
                <c:pt idx="1286" formatCode="0.0%">
                  <c:v>0.6659898231825917</c:v>
                </c:pt>
                <c:pt idx="1287" formatCode="0.0%">
                  <c:v>0.67776419133751664</c:v>
                </c:pt>
                <c:pt idx="1288" formatCode="0.0%">
                  <c:v>0.65195221056345343</c:v>
                </c:pt>
                <c:pt idx="1289" formatCode="0.0%">
                  <c:v>0.70154540891785477</c:v>
                </c:pt>
                <c:pt idx="1290" formatCode="0.0%">
                  <c:v>0.67924830882140674</c:v>
                </c:pt>
                <c:pt idx="1291" formatCode="0.0%">
                  <c:v>0.69957873192999476</c:v>
                </c:pt>
                <c:pt idx="1292" formatCode="0.0%">
                  <c:v>0.68276862106079106</c:v>
                </c:pt>
                <c:pt idx="1293" formatCode="0.0%">
                  <c:v>0.69538359503183023</c:v>
                </c:pt>
                <c:pt idx="1294" formatCode="0.0%">
                  <c:v>0.67025772758465996</c:v>
                </c:pt>
                <c:pt idx="1295" formatCode="0.0%">
                  <c:v>0.64380672715099851</c:v>
                </c:pt>
                <c:pt idx="1296" formatCode="0.0%">
                  <c:v>0.62978272879108255</c:v>
                </c:pt>
                <c:pt idx="1297" formatCode="0.0%">
                  <c:v>0.16265695410890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28-46F2-9C70-1A1554416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BM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BM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BM.!$L$16:$L$1313</c:f>
              <c:numCache>
                <c:formatCode>0.00%</c:formatCode>
                <c:ptCount val="1298"/>
                <c:pt idx="2">
                  <c:v>2.7041744628692035E-2</c:v>
                </c:pt>
                <c:pt idx="3">
                  <c:v>2.5719594845426068E-2</c:v>
                </c:pt>
                <c:pt idx="4">
                  <c:v>2.3836690026335199E-2</c:v>
                </c:pt>
                <c:pt idx="5">
                  <c:v>2.2202110833481607E-2</c:v>
                </c:pt>
                <c:pt idx="6">
                  <c:v>2.0695017021631963E-2</c:v>
                </c:pt>
                <c:pt idx="7">
                  <c:v>1.9376084678482647E-2</c:v>
                </c:pt>
                <c:pt idx="8">
                  <c:v>1.8211691157816456E-2</c:v>
                </c:pt>
                <c:pt idx="9">
                  <c:v>1.7316315245316204E-2</c:v>
                </c:pt>
                <c:pt idx="10">
                  <c:v>1.6476701889424659E-2</c:v>
                </c:pt>
                <c:pt idx="11">
                  <c:v>1.8054114276323415E-2</c:v>
                </c:pt>
                <c:pt idx="12">
                  <c:v>1.708686488211027E-2</c:v>
                </c:pt>
                <c:pt idx="13">
                  <c:v>2.0528947648707861E-2</c:v>
                </c:pt>
                <c:pt idx="14">
                  <c:v>1.922338866133921E-2</c:v>
                </c:pt>
                <c:pt idx="15">
                  <c:v>1.9323296326493385E-2</c:v>
                </c:pt>
                <c:pt idx="16">
                  <c:v>1.8238890139413846E-2</c:v>
                </c:pt>
                <c:pt idx="17">
                  <c:v>1.7224400066561885E-2</c:v>
                </c:pt>
                <c:pt idx="18">
                  <c:v>1.6712999695063461E-2</c:v>
                </c:pt>
                <c:pt idx="19">
                  <c:v>1.5939507457201661E-2</c:v>
                </c:pt>
                <c:pt idx="20">
                  <c:v>1.6348134731046259E-2</c:v>
                </c:pt>
                <c:pt idx="21">
                  <c:v>1.5592025766794129E-2</c:v>
                </c:pt>
                <c:pt idx="22">
                  <c:v>1.5144449576754157E-2</c:v>
                </c:pt>
                <c:pt idx="23">
                  <c:v>1.5911175105501073E-2</c:v>
                </c:pt>
                <c:pt idx="24">
                  <c:v>1.9925153566732422E-2</c:v>
                </c:pt>
                <c:pt idx="25">
                  <c:v>1.9505694744477359E-2</c:v>
                </c:pt>
                <c:pt idx="26">
                  <c:v>1.8558571258018783E-2</c:v>
                </c:pt>
                <c:pt idx="27">
                  <c:v>2.004847682471992E-2</c:v>
                </c:pt>
                <c:pt idx="28">
                  <c:v>1.9217376880430122E-2</c:v>
                </c:pt>
                <c:pt idx="29">
                  <c:v>1.8483480737066908E-2</c:v>
                </c:pt>
                <c:pt idx="30">
                  <c:v>1.7487633502700068E-2</c:v>
                </c:pt>
                <c:pt idx="31">
                  <c:v>1.8420733633267152E-2</c:v>
                </c:pt>
                <c:pt idx="32">
                  <c:v>1.7560896738994393E-2</c:v>
                </c:pt>
                <c:pt idx="33">
                  <c:v>1.6640065840939862E-2</c:v>
                </c:pt>
                <c:pt idx="34">
                  <c:v>1.597290154285301E-2</c:v>
                </c:pt>
                <c:pt idx="35">
                  <c:v>1.5456566923057824E-2</c:v>
                </c:pt>
                <c:pt idx="36">
                  <c:v>1.4903308982822968E-2</c:v>
                </c:pt>
                <c:pt idx="37">
                  <c:v>1.5083720972493071E-2</c:v>
                </c:pt>
                <c:pt idx="38">
                  <c:v>1.5707337788067328E-2</c:v>
                </c:pt>
                <c:pt idx="39">
                  <c:v>1.5559605638560708E-2</c:v>
                </c:pt>
                <c:pt idx="40">
                  <c:v>1.4984045536432285E-2</c:v>
                </c:pt>
                <c:pt idx="41">
                  <c:v>1.4976984152593976E-2</c:v>
                </c:pt>
                <c:pt idx="42">
                  <c:v>1.448428468148447E-2</c:v>
                </c:pt>
                <c:pt idx="43">
                  <c:v>1.4810834289718831E-2</c:v>
                </c:pt>
                <c:pt idx="44">
                  <c:v>1.4485037938442523E-2</c:v>
                </c:pt>
                <c:pt idx="45">
                  <c:v>1.4935937754989732E-2</c:v>
                </c:pt>
                <c:pt idx="46">
                  <c:v>1.4980436027760493E-2</c:v>
                </c:pt>
                <c:pt idx="47">
                  <c:v>1.5663139213774116E-2</c:v>
                </c:pt>
                <c:pt idx="48">
                  <c:v>1.5108815776782289E-2</c:v>
                </c:pt>
                <c:pt idx="49">
                  <c:v>1.4636336474247265E-2</c:v>
                </c:pt>
                <c:pt idx="50">
                  <c:v>1.4337311167985051E-2</c:v>
                </c:pt>
                <c:pt idx="51">
                  <c:v>1.4182088204153356E-2</c:v>
                </c:pt>
                <c:pt idx="52">
                  <c:v>1.3802148503594803E-2</c:v>
                </c:pt>
                <c:pt idx="53">
                  <c:v>1.4552432361902373E-2</c:v>
                </c:pt>
                <c:pt idx="54">
                  <c:v>1.4240400678125176E-2</c:v>
                </c:pt>
                <c:pt idx="55">
                  <c:v>1.3826906461728928E-2</c:v>
                </c:pt>
                <c:pt idx="56">
                  <c:v>1.6283567057780481E-2</c:v>
                </c:pt>
                <c:pt idx="57">
                  <c:v>1.6852286104908552E-2</c:v>
                </c:pt>
                <c:pt idx="58">
                  <c:v>1.8455310107182984E-2</c:v>
                </c:pt>
                <c:pt idx="59">
                  <c:v>1.7662616134300636E-2</c:v>
                </c:pt>
                <c:pt idx="60">
                  <c:v>1.6770104855098479E-2</c:v>
                </c:pt>
                <c:pt idx="61">
                  <c:v>1.6055486552520561E-2</c:v>
                </c:pt>
                <c:pt idx="62">
                  <c:v>1.6779710951712542E-2</c:v>
                </c:pt>
                <c:pt idx="63">
                  <c:v>1.5968698319324823E-2</c:v>
                </c:pt>
                <c:pt idx="64">
                  <c:v>1.7549805335433797E-2</c:v>
                </c:pt>
                <c:pt idx="65">
                  <c:v>1.6627690713590455E-2</c:v>
                </c:pt>
                <c:pt idx="66">
                  <c:v>1.7300317982911758E-2</c:v>
                </c:pt>
                <c:pt idx="67">
                  <c:v>1.6961558681360643E-2</c:v>
                </c:pt>
                <c:pt idx="68">
                  <c:v>1.7015624642991858E-2</c:v>
                </c:pt>
                <c:pt idx="69">
                  <c:v>1.6165614907735385E-2</c:v>
                </c:pt>
                <c:pt idx="70">
                  <c:v>1.6298169601236201E-2</c:v>
                </c:pt>
                <c:pt idx="71">
                  <c:v>1.5763590862917298E-2</c:v>
                </c:pt>
                <c:pt idx="72">
                  <c:v>1.5258563058449312E-2</c:v>
                </c:pt>
                <c:pt idx="73">
                  <c:v>1.5794546989377035E-2</c:v>
                </c:pt>
                <c:pt idx="74">
                  <c:v>2.8493920579168847E-2</c:v>
                </c:pt>
                <c:pt idx="75">
                  <c:v>2.6346250171975338E-2</c:v>
                </c:pt>
                <c:pt idx="76">
                  <c:v>2.5028753291578474E-2</c:v>
                </c:pt>
                <c:pt idx="77">
                  <c:v>2.3266297652751115E-2</c:v>
                </c:pt>
                <c:pt idx="78">
                  <c:v>2.1632496279387216E-2</c:v>
                </c:pt>
                <c:pt idx="79">
                  <c:v>2.0202133870507434E-2</c:v>
                </c:pt>
                <c:pt idx="80">
                  <c:v>1.9002289907759179E-2</c:v>
                </c:pt>
                <c:pt idx="81">
                  <c:v>1.7894439883949825E-2</c:v>
                </c:pt>
                <c:pt idx="82">
                  <c:v>1.7213297344292312E-2</c:v>
                </c:pt>
                <c:pt idx="83">
                  <c:v>1.6336005602959745E-2</c:v>
                </c:pt>
                <c:pt idx="84">
                  <c:v>1.6539506037428538E-2</c:v>
                </c:pt>
                <c:pt idx="85">
                  <c:v>1.5781520389359205E-2</c:v>
                </c:pt>
                <c:pt idx="86">
                  <c:v>1.5665380031023159E-2</c:v>
                </c:pt>
                <c:pt idx="87">
                  <c:v>1.5075689412367437E-2</c:v>
                </c:pt>
                <c:pt idx="88">
                  <c:v>1.4512848517833724E-2</c:v>
                </c:pt>
                <c:pt idx="89">
                  <c:v>1.4265529305974902E-2</c:v>
                </c:pt>
                <c:pt idx="90">
                  <c:v>1.4243315285318971E-2</c:v>
                </c:pt>
                <c:pt idx="91">
                  <c:v>1.3798971171457846E-2</c:v>
                </c:pt>
                <c:pt idx="92">
                  <c:v>1.3426422484135343E-2</c:v>
                </c:pt>
                <c:pt idx="93">
                  <c:v>1.3165786592838217E-2</c:v>
                </c:pt>
                <c:pt idx="94">
                  <c:v>1.3029217741541853E-2</c:v>
                </c:pt>
                <c:pt idx="95">
                  <c:v>1.2779834822329217E-2</c:v>
                </c:pt>
                <c:pt idx="96">
                  <c:v>1.2599547983861474E-2</c:v>
                </c:pt>
                <c:pt idx="97">
                  <c:v>1.2774814602812297E-2</c:v>
                </c:pt>
                <c:pt idx="98">
                  <c:v>1.2591396654139868E-2</c:v>
                </c:pt>
                <c:pt idx="99">
                  <c:v>1.2444848533525649E-2</c:v>
                </c:pt>
                <c:pt idx="100">
                  <c:v>1.2358350375259747E-2</c:v>
                </c:pt>
                <c:pt idx="101">
                  <c:v>1.2252338533914265E-2</c:v>
                </c:pt>
                <c:pt idx="102">
                  <c:v>1.3197977883004018E-2</c:v>
                </c:pt>
                <c:pt idx="103">
                  <c:v>1.3274686623057223E-2</c:v>
                </c:pt>
                <c:pt idx="104">
                  <c:v>1.3296110651785861E-2</c:v>
                </c:pt>
                <c:pt idx="105">
                  <c:v>1.3069438456779565E-2</c:v>
                </c:pt>
                <c:pt idx="106">
                  <c:v>1.3026386732305918E-2</c:v>
                </c:pt>
                <c:pt idx="107">
                  <c:v>1.2854302083511461E-2</c:v>
                </c:pt>
                <c:pt idx="108">
                  <c:v>1.2813131472260928E-2</c:v>
                </c:pt>
                <c:pt idx="109">
                  <c:v>1.2670211311056168E-2</c:v>
                </c:pt>
                <c:pt idx="110">
                  <c:v>1.2588241989380456E-2</c:v>
                </c:pt>
                <c:pt idx="111">
                  <c:v>1.2447260478391354E-2</c:v>
                </c:pt>
                <c:pt idx="112">
                  <c:v>1.2306224740646465E-2</c:v>
                </c:pt>
                <c:pt idx="113">
                  <c:v>1.2226969459952722E-2</c:v>
                </c:pt>
                <c:pt idx="114">
                  <c:v>1.2347344308090182E-2</c:v>
                </c:pt>
                <c:pt idx="115">
                  <c:v>1.221559207528696E-2</c:v>
                </c:pt>
                <c:pt idx="116">
                  <c:v>1.2258429469595065E-2</c:v>
                </c:pt>
                <c:pt idx="117">
                  <c:v>1.2196791897632606E-2</c:v>
                </c:pt>
                <c:pt idx="118">
                  <c:v>1.2380132125089356E-2</c:v>
                </c:pt>
                <c:pt idx="119">
                  <c:v>1.2599928445929708E-2</c:v>
                </c:pt>
                <c:pt idx="120">
                  <c:v>1.2419307391795033E-2</c:v>
                </c:pt>
                <c:pt idx="121">
                  <c:v>1.3435798156131792E-2</c:v>
                </c:pt>
                <c:pt idx="122">
                  <c:v>1.3130310633531891E-2</c:v>
                </c:pt>
                <c:pt idx="123">
                  <c:v>1.3346970722199874E-2</c:v>
                </c:pt>
                <c:pt idx="124">
                  <c:v>1.4206868858875434E-2</c:v>
                </c:pt>
                <c:pt idx="125">
                  <c:v>1.3781096403753215E-2</c:v>
                </c:pt>
                <c:pt idx="126">
                  <c:v>1.3410838458006842E-2</c:v>
                </c:pt>
                <c:pt idx="127">
                  <c:v>1.3109124557727159E-2</c:v>
                </c:pt>
                <c:pt idx="128">
                  <c:v>1.3464711452046927E-2</c:v>
                </c:pt>
                <c:pt idx="129">
                  <c:v>1.3339367455521393E-2</c:v>
                </c:pt>
                <c:pt idx="130">
                  <c:v>1.3671749694760317E-2</c:v>
                </c:pt>
                <c:pt idx="131">
                  <c:v>1.3329509414906923E-2</c:v>
                </c:pt>
                <c:pt idx="132">
                  <c:v>1.3037004772377871E-2</c:v>
                </c:pt>
                <c:pt idx="133">
                  <c:v>1.3179449662216552E-2</c:v>
                </c:pt>
                <c:pt idx="134">
                  <c:v>1.2955735108320071E-2</c:v>
                </c:pt>
                <c:pt idx="135">
                  <c:v>1.2748746499397981E-2</c:v>
                </c:pt>
                <c:pt idx="136">
                  <c:v>1.3217180817282757E-2</c:v>
                </c:pt>
                <c:pt idx="137">
                  <c:v>1.3112444727032916E-2</c:v>
                </c:pt>
                <c:pt idx="138">
                  <c:v>1.6203505643529643E-2</c:v>
                </c:pt>
                <c:pt idx="139">
                  <c:v>1.6588479002967754E-2</c:v>
                </c:pt>
                <c:pt idx="140">
                  <c:v>1.5853805190537633E-2</c:v>
                </c:pt>
                <c:pt idx="141">
                  <c:v>1.5232883463202299E-2</c:v>
                </c:pt>
                <c:pt idx="142">
                  <c:v>1.4646754609161348E-2</c:v>
                </c:pt>
                <c:pt idx="143">
                  <c:v>1.4139490182699936E-2</c:v>
                </c:pt>
                <c:pt idx="144">
                  <c:v>1.4102019297124218E-2</c:v>
                </c:pt>
                <c:pt idx="145">
                  <c:v>1.3696538503109378E-2</c:v>
                </c:pt>
                <c:pt idx="146">
                  <c:v>1.3388428221370848E-2</c:v>
                </c:pt>
                <c:pt idx="147">
                  <c:v>1.3418418032564959E-2</c:v>
                </c:pt>
                <c:pt idx="148">
                  <c:v>1.3159479386934856E-2</c:v>
                </c:pt>
                <c:pt idx="149">
                  <c:v>1.6345897302417187E-2</c:v>
                </c:pt>
                <c:pt idx="150">
                  <c:v>1.59861163444288E-2</c:v>
                </c:pt>
                <c:pt idx="151">
                  <c:v>1.5423550449382517E-2</c:v>
                </c:pt>
                <c:pt idx="152">
                  <c:v>1.4801849290043202E-2</c:v>
                </c:pt>
                <c:pt idx="153">
                  <c:v>1.4318452867948337E-2</c:v>
                </c:pt>
                <c:pt idx="154">
                  <c:v>1.3875274945767407E-2</c:v>
                </c:pt>
                <c:pt idx="155">
                  <c:v>1.398689857476733E-2</c:v>
                </c:pt>
                <c:pt idx="156">
                  <c:v>1.364963878288449E-2</c:v>
                </c:pt>
                <c:pt idx="157">
                  <c:v>1.3346845270537873E-2</c:v>
                </c:pt>
                <c:pt idx="158">
                  <c:v>1.3386602542511745E-2</c:v>
                </c:pt>
                <c:pt idx="159">
                  <c:v>1.3170339090993775E-2</c:v>
                </c:pt>
                <c:pt idx="160">
                  <c:v>1.2924800408524645E-2</c:v>
                </c:pt>
                <c:pt idx="161">
                  <c:v>1.2734109213290658E-2</c:v>
                </c:pt>
                <c:pt idx="162">
                  <c:v>1.2625615203999822E-2</c:v>
                </c:pt>
                <c:pt idx="163">
                  <c:v>1.2442502439333786E-2</c:v>
                </c:pt>
                <c:pt idx="164">
                  <c:v>1.2373184689303079E-2</c:v>
                </c:pt>
                <c:pt idx="165">
                  <c:v>1.2309698399416464E-2</c:v>
                </c:pt>
                <c:pt idx="166">
                  <c:v>1.2180990842421026E-2</c:v>
                </c:pt>
                <c:pt idx="167">
                  <c:v>1.2230600524482238E-2</c:v>
                </c:pt>
                <c:pt idx="168">
                  <c:v>1.255527388677E-2</c:v>
                </c:pt>
                <c:pt idx="169">
                  <c:v>1.2427479832672911E-2</c:v>
                </c:pt>
                <c:pt idx="170">
                  <c:v>1.2385649341008387E-2</c:v>
                </c:pt>
                <c:pt idx="171">
                  <c:v>1.2419657513255831E-2</c:v>
                </c:pt>
                <c:pt idx="172">
                  <c:v>1.2285527548057031E-2</c:v>
                </c:pt>
                <c:pt idx="173">
                  <c:v>1.2314251245865063E-2</c:v>
                </c:pt>
                <c:pt idx="174">
                  <c:v>1.2188897111821992E-2</c:v>
                </c:pt>
                <c:pt idx="175">
                  <c:v>1.2204412141904191E-2</c:v>
                </c:pt>
                <c:pt idx="176">
                  <c:v>1.2092954466574419E-2</c:v>
                </c:pt>
                <c:pt idx="177">
                  <c:v>1.3011607152794043E-2</c:v>
                </c:pt>
                <c:pt idx="178">
                  <c:v>1.2832720357798444E-2</c:v>
                </c:pt>
                <c:pt idx="179">
                  <c:v>1.2637956719751479E-2</c:v>
                </c:pt>
                <c:pt idx="180">
                  <c:v>1.2515558481245659E-2</c:v>
                </c:pt>
                <c:pt idx="181">
                  <c:v>1.239304813961547E-2</c:v>
                </c:pt>
                <c:pt idx="182">
                  <c:v>1.2975200251699036E-2</c:v>
                </c:pt>
                <c:pt idx="183">
                  <c:v>1.2737611053631947E-2</c:v>
                </c:pt>
                <c:pt idx="184">
                  <c:v>1.2816004931926432E-2</c:v>
                </c:pt>
                <c:pt idx="185">
                  <c:v>1.2802856063878692E-2</c:v>
                </c:pt>
                <c:pt idx="186">
                  <c:v>1.3732175227367038E-2</c:v>
                </c:pt>
                <c:pt idx="187">
                  <c:v>1.3368579893823918E-2</c:v>
                </c:pt>
                <c:pt idx="188">
                  <c:v>1.3071651598608533E-2</c:v>
                </c:pt>
                <c:pt idx="189">
                  <c:v>1.3321167665447109E-2</c:v>
                </c:pt>
                <c:pt idx="190">
                  <c:v>1.3100819145217039E-2</c:v>
                </c:pt>
                <c:pt idx="191">
                  <c:v>1.2878075899368383E-2</c:v>
                </c:pt>
                <c:pt idx="192">
                  <c:v>1.321987894014244E-2</c:v>
                </c:pt>
                <c:pt idx="193">
                  <c:v>1.374749339661421E-2</c:v>
                </c:pt>
                <c:pt idx="194">
                  <c:v>1.34512156797296E-2</c:v>
                </c:pt>
                <c:pt idx="195">
                  <c:v>1.3334639684902842E-2</c:v>
                </c:pt>
                <c:pt idx="196">
                  <c:v>1.6227909777431423E-2</c:v>
                </c:pt>
                <c:pt idx="197">
                  <c:v>1.7435156678730735E-2</c:v>
                </c:pt>
                <c:pt idx="198">
                  <c:v>1.7002672192611559E-2</c:v>
                </c:pt>
                <c:pt idx="199">
                  <c:v>1.6165494848767174E-2</c:v>
                </c:pt>
                <c:pt idx="200">
                  <c:v>1.7671545069144097E-2</c:v>
                </c:pt>
                <c:pt idx="201">
                  <c:v>2.9596776881325865E-2</c:v>
                </c:pt>
                <c:pt idx="202">
                  <c:v>2.8420509893177608E-2</c:v>
                </c:pt>
                <c:pt idx="203">
                  <c:v>2.6414987752210881E-2</c:v>
                </c:pt>
                <c:pt idx="204">
                  <c:v>2.4501427796886199E-2</c:v>
                </c:pt>
                <c:pt idx="205">
                  <c:v>2.2894464457705505E-2</c:v>
                </c:pt>
                <c:pt idx="206">
                  <c:v>2.3353326404553048E-2</c:v>
                </c:pt>
                <c:pt idx="207">
                  <c:v>2.1776072946772695E-2</c:v>
                </c:pt>
                <c:pt idx="208">
                  <c:v>2.0719615909856954E-2</c:v>
                </c:pt>
                <c:pt idx="209">
                  <c:v>2.3298470260487897E-2</c:v>
                </c:pt>
                <c:pt idx="210">
                  <c:v>2.4332713995635712E-2</c:v>
                </c:pt>
                <c:pt idx="211">
                  <c:v>2.2562922113133967E-2</c:v>
                </c:pt>
                <c:pt idx="212">
                  <c:v>2.1316897468808351E-2</c:v>
                </c:pt>
                <c:pt idx="213">
                  <c:v>2.0151502305039558E-2</c:v>
                </c:pt>
                <c:pt idx="214">
                  <c:v>2.2099468783704605E-2</c:v>
                </c:pt>
                <c:pt idx="215">
                  <c:v>2.2040277309099188E-2</c:v>
                </c:pt>
                <c:pt idx="216">
                  <c:v>2.0974816638468671E-2</c:v>
                </c:pt>
                <c:pt idx="217">
                  <c:v>1.961028413884839E-2</c:v>
                </c:pt>
                <c:pt idx="218">
                  <c:v>1.8421125729435359E-2</c:v>
                </c:pt>
                <c:pt idx="219">
                  <c:v>1.8635737575311208E-2</c:v>
                </c:pt>
                <c:pt idx="220">
                  <c:v>1.7567807687992289E-2</c:v>
                </c:pt>
                <c:pt idx="221">
                  <c:v>1.6725278386009495E-2</c:v>
                </c:pt>
                <c:pt idx="222">
                  <c:v>1.6222838103216095E-2</c:v>
                </c:pt>
                <c:pt idx="223">
                  <c:v>1.548855777019012E-2</c:v>
                </c:pt>
                <c:pt idx="224">
                  <c:v>1.5221980122814033E-2</c:v>
                </c:pt>
                <c:pt idx="225">
                  <c:v>1.6653548729317024E-2</c:v>
                </c:pt>
                <c:pt idx="226">
                  <c:v>1.6234280298082399E-2</c:v>
                </c:pt>
                <c:pt idx="227">
                  <c:v>1.5889619020791324E-2</c:v>
                </c:pt>
                <c:pt idx="228">
                  <c:v>1.6388942661509417E-2</c:v>
                </c:pt>
                <c:pt idx="229">
                  <c:v>1.5671363829602821E-2</c:v>
                </c:pt>
                <c:pt idx="230">
                  <c:v>1.6773170792056907E-2</c:v>
                </c:pt>
                <c:pt idx="231">
                  <c:v>1.6394431842138703E-2</c:v>
                </c:pt>
                <c:pt idx="232">
                  <c:v>1.7120360116748414E-2</c:v>
                </c:pt>
                <c:pt idx="233">
                  <c:v>1.6453912516647729E-2</c:v>
                </c:pt>
                <c:pt idx="234">
                  <c:v>1.8165897370902337E-2</c:v>
                </c:pt>
                <c:pt idx="235">
                  <c:v>1.8085706713724715E-2</c:v>
                </c:pt>
                <c:pt idx="236">
                  <c:v>2.0634363063462977E-2</c:v>
                </c:pt>
                <c:pt idx="237">
                  <c:v>1.9840641186108877E-2</c:v>
                </c:pt>
                <c:pt idx="238">
                  <c:v>1.8626592059860739E-2</c:v>
                </c:pt>
                <c:pt idx="239">
                  <c:v>1.7573453957034395E-2</c:v>
                </c:pt>
                <c:pt idx="240">
                  <c:v>1.6678656476653026E-2</c:v>
                </c:pt>
                <c:pt idx="241">
                  <c:v>1.6020887664027001E-2</c:v>
                </c:pt>
                <c:pt idx="242">
                  <c:v>1.8268716451348636E-2</c:v>
                </c:pt>
                <c:pt idx="243">
                  <c:v>1.7319363396768036E-2</c:v>
                </c:pt>
                <c:pt idx="244">
                  <c:v>1.643859645095538E-2</c:v>
                </c:pt>
                <c:pt idx="245">
                  <c:v>1.8153804481994613E-2</c:v>
                </c:pt>
                <c:pt idx="246">
                  <c:v>1.8090637965883179E-2</c:v>
                </c:pt>
                <c:pt idx="247">
                  <c:v>1.9529694412265066E-2</c:v>
                </c:pt>
                <c:pt idx="248">
                  <c:v>2.1253683438955347E-2</c:v>
                </c:pt>
                <c:pt idx="249">
                  <c:v>2.09031395809803E-2</c:v>
                </c:pt>
                <c:pt idx="250">
                  <c:v>1.9652037126552876E-2</c:v>
                </c:pt>
                <c:pt idx="251">
                  <c:v>1.8534638492718244E-2</c:v>
                </c:pt>
                <c:pt idx="252">
                  <c:v>1.7947917039404654E-2</c:v>
                </c:pt>
                <c:pt idx="253">
                  <c:v>1.8042601056974278E-2</c:v>
                </c:pt>
                <c:pt idx="254">
                  <c:v>2.0725847222861277E-2</c:v>
                </c:pt>
                <c:pt idx="255">
                  <c:v>1.9511299170214196E-2</c:v>
                </c:pt>
                <c:pt idx="256">
                  <c:v>1.8833356733273625E-2</c:v>
                </c:pt>
                <c:pt idx="257">
                  <c:v>1.7877161216513043E-2</c:v>
                </c:pt>
                <c:pt idx="258">
                  <c:v>1.7135647576117373E-2</c:v>
                </c:pt>
                <c:pt idx="259">
                  <c:v>1.6290757614503996E-2</c:v>
                </c:pt>
                <c:pt idx="260">
                  <c:v>1.5782687045569052E-2</c:v>
                </c:pt>
                <c:pt idx="261">
                  <c:v>1.5499116977009286E-2</c:v>
                </c:pt>
                <c:pt idx="262">
                  <c:v>1.4866558436528357E-2</c:v>
                </c:pt>
                <c:pt idx="263">
                  <c:v>1.4388526957607577E-2</c:v>
                </c:pt>
                <c:pt idx="264">
                  <c:v>1.4502135327538395E-2</c:v>
                </c:pt>
                <c:pt idx="265">
                  <c:v>1.4364461021495311E-2</c:v>
                </c:pt>
                <c:pt idx="266">
                  <c:v>2.8561831390462138E-2</c:v>
                </c:pt>
                <c:pt idx="267">
                  <c:v>2.632388592993435E-2</c:v>
                </c:pt>
                <c:pt idx="268">
                  <c:v>2.4560902748909916E-2</c:v>
                </c:pt>
                <c:pt idx="269">
                  <c:v>2.2771467202398761E-2</c:v>
                </c:pt>
                <c:pt idx="270">
                  <c:v>2.1186814281261887E-2</c:v>
                </c:pt>
                <c:pt idx="271">
                  <c:v>1.9794507447108436E-2</c:v>
                </c:pt>
                <c:pt idx="272">
                  <c:v>1.8576841251989357E-2</c:v>
                </c:pt>
                <c:pt idx="273">
                  <c:v>1.7531876091450765E-2</c:v>
                </c:pt>
                <c:pt idx="274">
                  <c:v>1.6793398033818237E-2</c:v>
                </c:pt>
                <c:pt idx="275">
                  <c:v>1.5997426516759724E-2</c:v>
                </c:pt>
                <c:pt idx="276">
                  <c:v>1.5392469501226733E-2</c:v>
                </c:pt>
                <c:pt idx="277">
                  <c:v>1.5200856665851093E-2</c:v>
                </c:pt>
                <c:pt idx="278">
                  <c:v>1.4656049575707205E-2</c:v>
                </c:pt>
                <c:pt idx="279">
                  <c:v>1.4161307361652435E-2</c:v>
                </c:pt>
                <c:pt idx="280">
                  <c:v>1.4485811173804422E-2</c:v>
                </c:pt>
                <c:pt idx="281">
                  <c:v>1.4403887195656957E-2</c:v>
                </c:pt>
                <c:pt idx="282">
                  <c:v>1.4129001758036434E-2</c:v>
                </c:pt>
                <c:pt idx="283">
                  <c:v>1.4127390332393531E-2</c:v>
                </c:pt>
                <c:pt idx="284">
                  <c:v>1.3785315178055178E-2</c:v>
                </c:pt>
                <c:pt idx="285">
                  <c:v>1.3504959088719395E-2</c:v>
                </c:pt>
                <c:pt idx="286">
                  <c:v>1.3180003957801646E-2</c:v>
                </c:pt>
                <c:pt idx="287">
                  <c:v>1.3288074936476019E-2</c:v>
                </c:pt>
                <c:pt idx="288">
                  <c:v>1.3001408743283914E-2</c:v>
                </c:pt>
                <c:pt idx="289">
                  <c:v>1.2765087028646446E-2</c:v>
                </c:pt>
                <c:pt idx="290">
                  <c:v>1.2615293541448878E-2</c:v>
                </c:pt>
                <c:pt idx="291">
                  <c:v>1.2645660419402084E-2</c:v>
                </c:pt>
                <c:pt idx="292">
                  <c:v>1.2684785951575104E-2</c:v>
                </c:pt>
                <c:pt idx="293">
                  <c:v>1.2603312058052386E-2</c:v>
                </c:pt>
                <c:pt idx="294">
                  <c:v>1.248515729210216E-2</c:v>
                </c:pt>
                <c:pt idx="295">
                  <c:v>1.249284005540937E-2</c:v>
                </c:pt>
                <c:pt idx="296">
                  <c:v>1.2854000837947776E-2</c:v>
                </c:pt>
                <c:pt idx="297">
                  <c:v>1.2645312548540125E-2</c:v>
                </c:pt>
                <c:pt idx="298">
                  <c:v>1.3807080959393748E-2</c:v>
                </c:pt>
                <c:pt idx="299">
                  <c:v>1.3487403600653338E-2</c:v>
                </c:pt>
                <c:pt idx="300">
                  <c:v>1.3175066649642884E-2</c:v>
                </c:pt>
                <c:pt idx="301">
                  <c:v>1.2908062754705062E-2</c:v>
                </c:pt>
                <c:pt idx="302">
                  <c:v>1.2758690955483851E-2</c:v>
                </c:pt>
                <c:pt idx="303">
                  <c:v>1.2662632220812636E-2</c:v>
                </c:pt>
                <c:pt idx="304">
                  <c:v>1.2485122963078198E-2</c:v>
                </c:pt>
                <c:pt idx="305">
                  <c:v>1.2474478825379325E-2</c:v>
                </c:pt>
                <c:pt idx="306">
                  <c:v>1.2966559122135089E-2</c:v>
                </c:pt>
                <c:pt idx="307">
                  <c:v>1.3452669613785009E-2</c:v>
                </c:pt>
                <c:pt idx="308">
                  <c:v>1.3145890222459024E-2</c:v>
                </c:pt>
                <c:pt idx="309">
                  <c:v>1.3077662547504976E-2</c:v>
                </c:pt>
                <c:pt idx="310">
                  <c:v>1.299477243727404E-2</c:v>
                </c:pt>
                <c:pt idx="311">
                  <c:v>1.2832736967354961E-2</c:v>
                </c:pt>
                <c:pt idx="312">
                  <c:v>1.2871282529863224E-2</c:v>
                </c:pt>
                <c:pt idx="313">
                  <c:v>1.3525063068403721E-2</c:v>
                </c:pt>
                <c:pt idx="314">
                  <c:v>1.3210682029407207E-2</c:v>
                </c:pt>
                <c:pt idx="315">
                  <c:v>1.300214347929906E-2</c:v>
                </c:pt>
                <c:pt idx="316">
                  <c:v>1.2882283957972411E-2</c:v>
                </c:pt>
                <c:pt idx="317">
                  <c:v>1.2700562916007423E-2</c:v>
                </c:pt>
                <c:pt idx="318">
                  <c:v>1.250575025043359E-2</c:v>
                </c:pt>
                <c:pt idx="319">
                  <c:v>1.2667493143869092E-2</c:v>
                </c:pt>
                <c:pt idx="320">
                  <c:v>1.2630530874259251E-2</c:v>
                </c:pt>
                <c:pt idx="321">
                  <c:v>1.2558649175863133E-2</c:v>
                </c:pt>
                <c:pt idx="322">
                  <c:v>1.2442907271653513E-2</c:v>
                </c:pt>
                <c:pt idx="323">
                  <c:v>1.2329415312815088E-2</c:v>
                </c:pt>
                <c:pt idx="324">
                  <c:v>1.2483502723017771E-2</c:v>
                </c:pt>
                <c:pt idx="325">
                  <c:v>1.7953441667616556E-2</c:v>
                </c:pt>
                <c:pt idx="326">
                  <c:v>1.7187137220886054E-2</c:v>
                </c:pt>
                <c:pt idx="327">
                  <c:v>1.6620307313350558E-2</c:v>
                </c:pt>
                <c:pt idx="328">
                  <c:v>1.6188590065211415E-2</c:v>
                </c:pt>
                <c:pt idx="329">
                  <c:v>1.5492072163490321E-2</c:v>
                </c:pt>
                <c:pt idx="330">
                  <c:v>1.5139020912049231E-2</c:v>
                </c:pt>
                <c:pt idx="331">
                  <c:v>1.4670372666879658E-2</c:v>
                </c:pt>
                <c:pt idx="332">
                  <c:v>1.4187806449928368E-2</c:v>
                </c:pt>
                <c:pt idx="333">
                  <c:v>1.4015028051101004E-2</c:v>
                </c:pt>
                <c:pt idx="334">
                  <c:v>1.3619501709829103E-2</c:v>
                </c:pt>
                <c:pt idx="335">
                  <c:v>1.34428482621752E-2</c:v>
                </c:pt>
                <c:pt idx="336">
                  <c:v>1.3202273990882267E-2</c:v>
                </c:pt>
                <c:pt idx="337">
                  <c:v>1.2924364905562575E-2</c:v>
                </c:pt>
                <c:pt idx="338">
                  <c:v>1.4046606276531202E-2</c:v>
                </c:pt>
                <c:pt idx="339">
                  <c:v>1.3651989414926515E-2</c:v>
                </c:pt>
                <c:pt idx="340">
                  <c:v>1.3511448956031619E-2</c:v>
                </c:pt>
                <c:pt idx="341">
                  <c:v>1.3180425517916162E-2</c:v>
                </c:pt>
                <c:pt idx="342">
                  <c:v>1.5726866214979165E-2</c:v>
                </c:pt>
                <c:pt idx="343">
                  <c:v>1.5694511482638167E-2</c:v>
                </c:pt>
                <c:pt idx="344">
                  <c:v>1.5233843148905949E-2</c:v>
                </c:pt>
                <c:pt idx="345">
                  <c:v>1.5022747225925127E-2</c:v>
                </c:pt>
                <c:pt idx="346">
                  <c:v>1.4884351695135528E-2</c:v>
                </c:pt>
                <c:pt idx="347">
                  <c:v>1.4459649149052433E-2</c:v>
                </c:pt>
                <c:pt idx="348">
                  <c:v>1.4286382183722831E-2</c:v>
                </c:pt>
                <c:pt idx="349">
                  <c:v>1.3834985436934613E-2</c:v>
                </c:pt>
                <c:pt idx="350">
                  <c:v>1.6200680860668677E-2</c:v>
                </c:pt>
                <c:pt idx="351">
                  <c:v>1.5466994336107511E-2</c:v>
                </c:pt>
                <c:pt idx="352">
                  <c:v>1.5451809636255129E-2</c:v>
                </c:pt>
                <c:pt idx="353">
                  <c:v>1.4934211955496103E-2</c:v>
                </c:pt>
                <c:pt idx="354">
                  <c:v>1.438544645044326E-2</c:v>
                </c:pt>
                <c:pt idx="355">
                  <c:v>1.5236521113442569E-2</c:v>
                </c:pt>
                <c:pt idx="356">
                  <c:v>1.4977139555767658E-2</c:v>
                </c:pt>
                <c:pt idx="357">
                  <c:v>1.7757620315361933E-2</c:v>
                </c:pt>
                <c:pt idx="358">
                  <c:v>1.7034882351380225E-2</c:v>
                </c:pt>
                <c:pt idx="359">
                  <c:v>1.6274550562036947E-2</c:v>
                </c:pt>
                <c:pt idx="360">
                  <c:v>1.5731932796459007E-2</c:v>
                </c:pt>
                <c:pt idx="361">
                  <c:v>1.5420379983951311E-2</c:v>
                </c:pt>
                <c:pt idx="362">
                  <c:v>1.5048718411817189E-2</c:v>
                </c:pt>
                <c:pt idx="363">
                  <c:v>1.4690737496873461E-2</c:v>
                </c:pt>
                <c:pt idx="364">
                  <c:v>1.4320802754963563E-2</c:v>
                </c:pt>
                <c:pt idx="365">
                  <c:v>1.3927507416573101E-2</c:v>
                </c:pt>
                <c:pt idx="366">
                  <c:v>1.3539759851900725E-2</c:v>
                </c:pt>
                <c:pt idx="367">
                  <c:v>1.3594988788045596E-2</c:v>
                </c:pt>
                <c:pt idx="368">
                  <c:v>1.3348917018053628E-2</c:v>
                </c:pt>
                <c:pt idx="369">
                  <c:v>1.3616208752807073E-2</c:v>
                </c:pt>
                <c:pt idx="370">
                  <c:v>1.3290742495518173E-2</c:v>
                </c:pt>
                <c:pt idx="371">
                  <c:v>1.2998910313607328E-2</c:v>
                </c:pt>
                <c:pt idx="372">
                  <c:v>1.293679753674698E-2</c:v>
                </c:pt>
                <c:pt idx="373">
                  <c:v>1.2705423774252995E-2</c:v>
                </c:pt>
                <c:pt idx="374">
                  <c:v>1.2506745949569239E-2</c:v>
                </c:pt>
                <c:pt idx="375">
                  <c:v>1.2420136923225411E-2</c:v>
                </c:pt>
                <c:pt idx="376">
                  <c:v>1.3049381503386063E-2</c:v>
                </c:pt>
                <c:pt idx="377">
                  <c:v>1.2812013312772973E-2</c:v>
                </c:pt>
                <c:pt idx="378">
                  <c:v>1.2927584403713138E-2</c:v>
                </c:pt>
                <c:pt idx="379">
                  <c:v>1.2697414076595217E-2</c:v>
                </c:pt>
                <c:pt idx="380">
                  <c:v>1.2621679793893227E-2</c:v>
                </c:pt>
                <c:pt idx="381">
                  <c:v>1.2743339079364259E-2</c:v>
                </c:pt>
                <c:pt idx="382">
                  <c:v>1.2789399820856402E-2</c:v>
                </c:pt>
                <c:pt idx="383">
                  <c:v>1.2687240033882226E-2</c:v>
                </c:pt>
                <c:pt idx="384">
                  <c:v>1.2924956206583656E-2</c:v>
                </c:pt>
                <c:pt idx="385">
                  <c:v>1.274828396848854E-2</c:v>
                </c:pt>
                <c:pt idx="386">
                  <c:v>1.2550339002310021E-2</c:v>
                </c:pt>
                <c:pt idx="387">
                  <c:v>1.2415754547170544E-2</c:v>
                </c:pt>
                <c:pt idx="388">
                  <c:v>1.8499895806319548E-2</c:v>
                </c:pt>
                <c:pt idx="389">
                  <c:v>1.7449747867760261E-2</c:v>
                </c:pt>
                <c:pt idx="390">
                  <c:v>1.6540232501362762E-2</c:v>
                </c:pt>
                <c:pt idx="391">
                  <c:v>1.5818351857221077E-2</c:v>
                </c:pt>
                <c:pt idx="392">
                  <c:v>1.5158456098058076E-2</c:v>
                </c:pt>
                <c:pt idx="393">
                  <c:v>1.4595872043789952E-2</c:v>
                </c:pt>
                <c:pt idx="394">
                  <c:v>1.4228455176591905E-2</c:v>
                </c:pt>
                <c:pt idx="395">
                  <c:v>1.382164495994399E-2</c:v>
                </c:pt>
                <c:pt idx="396">
                  <c:v>1.3633018071844989E-2</c:v>
                </c:pt>
                <c:pt idx="397">
                  <c:v>1.3648183484278875E-2</c:v>
                </c:pt>
                <c:pt idx="398">
                  <c:v>1.3988468087721907E-2</c:v>
                </c:pt>
                <c:pt idx="399">
                  <c:v>1.5015285656046175E-2</c:v>
                </c:pt>
                <c:pt idx="400">
                  <c:v>1.9998672245636336E-2</c:v>
                </c:pt>
                <c:pt idx="401">
                  <c:v>1.8754883587389758E-2</c:v>
                </c:pt>
                <c:pt idx="402">
                  <c:v>1.8027828355881684E-2</c:v>
                </c:pt>
                <c:pt idx="403">
                  <c:v>1.7997527867267001E-2</c:v>
                </c:pt>
                <c:pt idx="404">
                  <c:v>1.9182708609426877E-2</c:v>
                </c:pt>
                <c:pt idx="405">
                  <c:v>1.8624807729737163E-2</c:v>
                </c:pt>
                <c:pt idx="406">
                  <c:v>1.7967829114804712E-2</c:v>
                </c:pt>
                <c:pt idx="407">
                  <c:v>1.9963227633464902E-2</c:v>
                </c:pt>
                <c:pt idx="408">
                  <c:v>1.8790231591558557E-2</c:v>
                </c:pt>
                <c:pt idx="409">
                  <c:v>1.820460017065987E-2</c:v>
                </c:pt>
                <c:pt idx="410">
                  <c:v>1.7446798824571855E-2</c:v>
                </c:pt>
                <c:pt idx="411">
                  <c:v>1.7194437021441817E-2</c:v>
                </c:pt>
                <c:pt idx="412">
                  <c:v>1.658028403911389E-2</c:v>
                </c:pt>
                <c:pt idx="413">
                  <c:v>1.5791202771097457E-2</c:v>
                </c:pt>
                <c:pt idx="414">
                  <c:v>1.8730555403771783E-2</c:v>
                </c:pt>
                <c:pt idx="415">
                  <c:v>1.7676994728991712E-2</c:v>
                </c:pt>
                <c:pt idx="416">
                  <c:v>1.6965956088110502E-2</c:v>
                </c:pt>
                <c:pt idx="417">
                  <c:v>1.6545193442127105E-2</c:v>
                </c:pt>
                <c:pt idx="418">
                  <c:v>1.6488881573463253E-2</c:v>
                </c:pt>
                <c:pt idx="419">
                  <c:v>1.5784719858091743E-2</c:v>
                </c:pt>
                <c:pt idx="420">
                  <c:v>1.5463152001565533E-2</c:v>
                </c:pt>
                <c:pt idx="421">
                  <c:v>1.5680096585916133E-2</c:v>
                </c:pt>
                <c:pt idx="422">
                  <c:v>1.8227314663651094E-2</c:v>
                </c:pt>
                <c:pt idx="423">
                  <c:v>1.723679935910662E-2</c:v>
                </c:pt>
                <c:pt idx="424">
                  <c:v>1.6940281346599938E-2</c:v>
                </c:pt>
                <c:pt idx="425">
                  <c:v>1.6934305812669918E-2</c:v>
                </c:pt>
                <c:pt idx="426">
                  <c:v>1.6391551021995816E-2</c:v>
                </c:pt>
                <c:pt idx="427">
                  <c:v>1.5628528615706416E-2</c:v>
                </c:pt>
                <c:pt idx="428">
                  <c:v>1.4975230272047821E-2</c:v>
                </c:pt>
                <c:pt idx="429">
                  <c:v>1.4643752428620828E-2</c:v>
                </c:pt>
                <c:pt idx="430">
                  <c:v>1.4148577061790079E-2</c:v>
                </c:pt>
                <c:pt idx="431">
                  <c:v>1.3717020004949119E-2</c:v>
                </c:pt>
                <c:pt idx="432">
                  <c:v>1.3452474117019893E-2</c:v>
                </c:pt>
                <c:pt idx="433">
                  <c:v>1.3344309296425765E-2</c:v>
                </c:pt>
                <c:pt idx="434">
                  <c:v>1.3047907525991592E-2</c:v>
                </c:pt>
                <c:pt idx="435">
                  <c:v>1.28218492738141E-2</c:v>
                </c:pt>
                <c:pt idx="436">
                  <c:v>1.3002054268775442E-2</c:v>
                </c:pt>
                <c:pt idx="437">
                  <c:v>1.2779744836918006E-2</c:v>
                </c:pt>
                <c:pt idx="438">
                  <c:v>1.2583627851895636E-2</c:v>
                </c:pt>
                <c:pt idx="439">
                  <c:v>1.3237326859140891E-2</c:v>
                </c:pt>
                <c:pt idx="440">
                  <c:v>1.3484604914946081E-2</c:v>
                </c:pt>
                <c:pt idx="441">
                  <c:v>1.3820030927523947E-2</c:v>
                </c:pt>
                <c:pt idx="442">
                  <c:v>1.3460407521612578E-2</c:v>
                </c:pt>
                <c:pt idx="443">
                  <c:v>1.3301412241417941E-2</c:v>
                </c:pt>
                <c:pt idx="444">
                  <c:v>1.3526241168289644E-2</c:v>
                </c:pt>
                <c:pt idx="445">
                  <c:v>1.4654345965997946E-2</c:v>
                </c:pt>
                <c:pt idx="446">
                  <c:v>1.4422405186745148E-2</c:v>
                </c:pt>
                <c:pt idx="447">
                  <c:v>1.4319868702511025E-2</c:v>
                </c:pt>
                <c:pt idx="448">
                  <c:v>1.4303609236314793E-2</c:v>
                </c:pt>
                <c:pt idx="449">
                  <c:v>1.3930283344274373E-2</c:v>
                </c:pt>
                <c:pt idx="450">
                  <c:v>1.368798506474206E-2</c:v>
                </c:pt>
                <c:pt idx="451">
                  <c:v>1.3471198681558738E-2</c:v>
                </c:pt>
                <c:pt idx="452">
                  <c:v>2.1855430182727186E-2</c:v>
                </c:pt>
                <c:pt idx="453">
                  <c:v>2.0385724077908313E-2</c:v>
                </c:pt>
                <c:pt idx="454">
                  <c:v>1.9400119938866006E-2</c:v>
                </c:pt>
                <c:pt idx="455">
                  <c:v>1.8506923417048286E-2</c:v>
                </c:pt>
                <c:pt idx="456">
                  <c:v>1.7482762123130092E-2</c:v>
                </c:pt>
                <c:pt idx="457">
                  <c:v>1.6585975099534609E-2</c:v>
                </c:pt>
                <c:pt idx="458">
                  <c:v>1.6114580606151407E-2</c:v>
                </c:pt>
                <c:pt idx="459">
                  <c:v>1.5435096477361434E-2</c:v>
                </c:pt>
                <c:pt idx="460">
                  <c:v>1.5602994524311698E-2</c:v>
                </c:pt>
                <c:pt idx="461">
                  <c:v>1.5318601720666267E-2</c:v>
                </c:pt>
                <c:pt idx="462">
                  <c:v>1.5129596108024822E-2</c:v>
                </c:pt>
                <c:pt idx="463">
                  <c:v>1.5125435509633203E-2</c:v>
                </c:pt>
                <c:pt idx="464">
                  <c:v>1.5318123531521701E-2</c:v>
                </c:pt>
                <c:pt idx="465">
                  <c:v>1.4717791103327906E-2</c:v>
                </c:pt>
                <c:pt idx="466">
                  <c:v>1.4333793902283017E-2</c:v>
                </c:pt>
                <c:pt idx="467">
                  <c:v>1.3926711486685998E-2</c:v>
                </c:pt>
                <c:pt idx="468">
                  <c:v>1.3530562758207522E-2</c:v>
                </c:pt>
                <c:pt idx="469">
                  <c:v>1.4059910156121734E-2</c:v>
                </c:pt>
                <c:pt idx="470">
                  <c:v>1.3645039507157815E-2</c:v>
                </c:pt>
                <c:pt idx="471">
                  <c:v>1.3526432515237309E-2</c:v>
                </c:pt>
                <c:pt idx="472">
                  <c:v>1.3242240752768001E-2</c:v>
                </c:pt>
                <c:pt idx="473">
                  <c:v>1.2988356585907232E-2</c:v>
                </c:pt>
                <c:pt idx="474">
                  <c:v>1.2744661737524086E-2</c:v>
                </c:pt>
                <c:pt idx="475">
                  <c:v>1.2550201472703469E-2</c:v>
                </c:pt>
                <c:pt idx="476">
                  <c:v>1.2754171235958183E-2</c:v>
                </c:pt>
                <c:pt idx="477">
                  <c:v>1.2638609160271326E-2</c:v>
                </c:pt>
                <c:pt idx="478">
                  <c:v>1.2501318221268768E-2</c:v>
                </c:pt>
                <c:pt idx="479">
                  <c:v>1.2883566247353163E-2</c:v>
                </c:pt>
                <c:pt idx="480">
                  <c:v>1.2809264436450786E-2</c:v>
                </c:pt>
                <c:pt idx="481">
                  <c:v>1.2947166691420247E-2</c:v>
                </c:pt>
                <c:pt idx="482">
                  <c:v>1.2803234042207665E-2</c:v>
                </c:pt>
                <c:pt idx="483">
                  <c:v>1.3077658112151653E-2</c:v>
                </c:pt>
                <c:pt idx="484">
                  <c:v>1.2952412723489166E-2</c:v>
                </c:pt>
                <c:pt idx="485">
                  <c:v>1.2715225144961619E-2</c:v>
                </c:pt>
                <c:pt idx="486">
                  <c:v>1.2516292510249809E-2</c:v>
                </c:pt>
                <c:pt idx="487">
                  <c:v>1.2708280559236604E-2</c:v>
                </c:pt>
                <c:pt idx="488">
                  <c:v>1.2616707746369839E-2</c:v>
                </c:pt>
                <c:pt idx="489">
                  <c:v>1.2433011566393521E-2</c:v>
                </c:pt>
                <c:pt idx="490">
                  <c:v>1.2285182896543956E-2</c:v>
                </c:pt>
                <c:pt idx="491">
                  <c:v>1.2665323992011319E-2</c:v>
                </c:pt>
                <c:pt idx="492">
                  <c:v>1.2733332650926112E-2</c:v>
                </c:pt>
                <c:pt idx="493">
                  <c:v>1.2531273993557196E-2</c:v>
                </c:pt>
                <c:pt idx="494">
                  <c:v>1.2363769215241084E-2</c:v>
                </c:pt>
                <c:pt idx="495">
                  <c:v>1.2232082168428532E-2</c:v>
                </c:pt>
                <c:pt idx="496">
                  <c:v>1.2119526521464008E-2</c:v>
                </c:pt>
                <c:pt idx="497">
                  <c:v>1.2243660553776164E-2</c:v>
                </c:pt>
                <c:pt idx="498">
                  <c:v>1.2124155968661086E-2</c:v>
                </c:pt>
                <c:pt idx="499">
                  <c:v>1.2090994629936262E-2</c:v>
                </c:pt>
                <c:pt idx="500">
                  <c:v>1.1998987595290641E-2</c:v>
                </c:pt>
                <c:pt idx="501">
                  <c:v>1.1950207639186094E-2</c:v>
                </c:pt>
                <c:pt idx="502">
                  <c:v>1.3153188795130838E-2</c:v>
                </c:pt>
                <c:pt idx="503">
                  <c:v>1.3180375543345927E-2</c:v>
                </c:pt>
                <c:pt idx="504">
                  <c:v>1.3289192988679052E-2</c:v>
                </c:pt>
                <c:pt idx="505">
                  <c:v>1.3228222005313019E-2</c:v>
                </c:pt>
                <c:pt idx="506">
                  <c:v>1.2955634737397049E-2</c:v>
                </c:pt>
                <c:pt idx="507">
                  <c:v>1.2717317076992914E-2</c:v>
                </c:pt>
                <c:pt idx="508">
                  <c:v>1.2776271535767622E-2</c:v>
                </c:pt>
                <c:pt idx="509">
                  <c:v>1.2979826231277006E-2</c:v>
                </c:pt>
                <c:pt idx="510">
                  <c:v>1.2735802869404095E-2</c:v>
                </c:pt>
                <c:pt idx="511">
                  <c:v>1.2533679843072493E-2</c:v>
                </c:pt>
                <c:pt idx="512">
                  <c:v>1.248962468355852E-2</c:v>
                </c:pt>
                <c:pt idx="513">
                  <c:v>1.2460955945066549E-2</c:v>
                </c:pt>
                <c:pt idx="514">
                  <c:v>1.2656504904371993E-2</c:v>
                </c:pt>
                <c:pt idx="515">
                  <c:v>1.2490645641507354E-2</c:v>
                </c:pt>
                <c:pt idx="516">
                  <c:v>1.2475349217645941E-2</c:v>
                </c:pt>
                <c:pt idx="517">
                  <c:v>1.6033970692311768E-2</c:v>
                </c:pt>
                <c:pt idx="518">
                  <c:v>1.5476929892256032E-2</c:v>
                </c:pt>
                <c:pt idx="519">
                  <c:v>1.566999337081295E-2</c:v>
                </c:pt>
                <c:pt idx="520">
                  <c:v>1.5611877940729251E-2</c:v>
                </c:pt>
                <c:pt idx="521">
                  <c:v>1.510396517116881E-2</c:v>
                </c:pt>
                <c:pt idx="522">
                  <c:v>1.5107656076948792E-2</c:v>
                </c:pt>
                <c:pt idx="523">
                  <c:v>1.4671788460828542E-2</c:v>
                </c:pt>
                <c:pt idx="524">
                  <c:v>2.0800010661741749E-2</c:v>
                </c:pt>
                <c:pt idx="525">
                  <c:v>2.0186581927175991E-2</c:v>
                </c:pt>
                <c:pt idx="526">
                  <c:v>1.9838365305655362E-2</c:v>
                </c:pt>
                <c:pt idx="527">
                  <c:v>2.3617854895263701E-2</c:v>
                </c:pt>
                <c:pt idx="528">
                  <c:v>2.1949068841395924E-2</c:v>
                </c:pt>
                <c:pt idx="529">
                  <c:v>2.0761795288972051E-2</c:v>
                </c:pt>
                <c:pt idx="530">
                  <c:v>1.9530828750240928E-2</c:v>
                </c:pt>
                <c:pt idx="531">
                  <c:v>1.8444962604787726E-2</c:v>
                </c:pt>
                <c:pt idx="532">
                  <c:v>1.7778919427947602E-2</c:v>
                </c:pt>
                <c:pt idx="533">
                  <c:v>1.6940968976372612E-2</c:v>
                </c:pt>
                <c:pt idx="534">
                  <c:v>1.7671946171126791E-2</c:v>
                </c:pt>
                <c:pt idx="535">
                  <c:v>1.6753484489620211E-2</c:v>
                </c:pt>
                <c:pt idx="536">
                  <c:v>1.5947593312261345E-2</c:v>
                </c:pt>
                <c:pt idx="537">
                  <c:v>1.5265260233092475E-2</c:v>
                </c:pt>
                <c:pt idx="538">
                  <c:v>1.4937690304258401E-2</c:v>
                </c:pt>
                <c:pt idx="539">
                  <c:v>1.6031958607521764E-2</c:v>
                </c:pt>
                <c:pt idx="540">
                  <c:v>1.8326430213071378E-2</c:v>
                </c:pt>
                <c:pt idx="541">
                  <c:v>1.7822185988438075E-2</c:v>
                </c:pt>
                <c:pt idx="542">
                  <c:v>2.2563198572605171E-2</c:v>
                </c:pt>
                <c:pt idx="543">
                  <c:v>2.2120767977999285E-2</c:v>
                </c:pt>
                <c:pt idx="544">
                  <c:v>2.2771856183350099E-2</c:v>
                </c:pt>
                <c:pt idx="545">
                  <c:v>2.4653284241834751E-2</c:v>
                </c:pt>
                <c:pt idx="546">
                  <c:v>2.5994561826847767E-2</c:v>
                </c:pt>
                <c:pt idx="547">
                  <c:v>2.6369609272169196E-2</c:v>
                </c:pt>
                <c:pt idx="548">
                  <c:v>2.4758169407064316E-2</c:v>
                </c:pt>
                <c:pt idx="549">
                  <c:v>3.3837722091776337E-2</c:v>
                </c:pt>
                <c:pt idx="550">
                  <c:v>3.5690221151030266E-2</c:v>
                </c:pt>
                <c:pt idx="551">
                  <c:v>3.6932333564288281E-2</c:v>
                </c:pt>
                <c:pt idx="552">
                  <c:v>5.4164580107090528E-2</c:v>
                </c:pt>
                <c:pt idx="553">
                  <c:v>5.149327500810788E-2</c:v>
                </c:pt>
                <c:pt idx="554">
                  <c:v>5.3770888348037532E-2</c:v>
                </c:pt>
                <c:pt idx="555">
                  <c:v>5.3906125861979029E-2</c:v>
                </c:pt>
                <c:pt idx="556">
                  <c:v>4.9863665700565336E-2</c:v>
                </c:pt>
                <c:pt idx="557">
                  <c:v>4.6413996113086192E-2</c:v>
                </c:pt>
                <c:pt idx="558">
                  <c:v>4.5066188103054482E-2</c:v>
                </c:pt>
                <c:pt idx="559">
                  <c:v>4.1126269421812606E-2</c:v>
                </c:pt>
                <c:pt idx="560">
                  <c:v>4.9922569586524808E-2</c:v>
                </c:pt>
                <c:pt idx="561">
                  <c:v>4.5457734777405737E-2</c:v>
                </c:pt>
                <c:pt idx="562">
                  <c:v>4.5929635083728208E-2</c:v>
                </c:pt>
                <c:pt idx="563">
                  <c:v>4.3994685846810114E-2</c:v>
                </c:pt>
                <c:pt idx="564">
                  <c:v>4.2383616281627533E-2</c:v>
                </c:pt>
                <c:pt idx="565">
                  <c:v>3.9055873057746389E-2</c:v>
                </c:pt>
                <c:pt idx="566">
                  <c:v>3.9324631426842373E-2</c:v>
                </c:pt>
                <c:pt idx="567">
                  <c:v>3.852453658529869E-2</c:v>
                </c:pt>
                <c:pt idx="568">
                  <c:v>3.6729067758177004E-2</c:v>
                </c:pt>
                <c:pt idx="569">
                  <c:v>4.1106324017406604E-2</c:v>
                </c:pt>
                <c:pt idx="570">
                  <c:v>3.7523369271696728E-2</c:v>
                </c:pt>
                <c:pt idx="571">
                  <c:v>3.6162230511639852E-2</c:v>
                </c:pt>
                <c:pt idx="572">
                  <c:v>3.3570239263907134E-2</c:v>
                </c:pt>
                <c:pt idx="573">
                  <c:v>3.0787302725268573E-2</c:v>
                </c:pt>
                <c:pt idx="574">
                  <c:v>2.9126278249693962E-2</c:v>
                </c:pt>
                <c:pt idx="575">
                  <c:v>2.9882997618404079E-2</c:v>
                </c:pt>
                <c:pt idx="576">
                  <c:v>2.8570615947126895E-2</c:v>
                </c:pt>
                <c:pt idx="577">
                  <c:v>2.8696269611240822E-2</c:v>
                </c:pt>
                <c:pt idx="578">
                  <c:v>2.6441728785683686E-2</c:v>
                </c:pt>
                <c:pt idx="579">
                  <c:v>2.6214653826685301E-2</c:v>
                </c:pt>
                <c:pt idx="580">
                  <c:v>2.5126041335773328E-2</c:v>
                </c:pt>
                <c:pt idx="581">
                  <c:v>2.3842086937541685E-2</c:v>
                </c:pt>
                <c:pt idx="582">
                  <c:v>2.3673151992502722E-2</c:v>
                </c:pt>
                <c:pt idx="583">
                  <c:v>2.2180684763740841E-2</c:v>
                </c:pt>
                <c:pt idx="584">
                  <c:v>2.0684003201648857E-2</c:v>
                </c:pt>
                <c:pt idx="585">
                  <c:v>2.0224854350592805E-2</c:v>
                </c:pt>
                <c:pt idx="586">
                  <c:v>2.0418413939209016E-2</c:v>
                </c:pt>
                <c:pt idx="587">
                  <c:v>2.1219097266198115E-2</c:v>
                </c:pt>
                <c:pt idx="588">
                  <c:v>1.982711134264498E-2</c:v>
                </c:pt>
                <c:pt idx="589">
                  <c:v>1.8738223708815175E-2</c:v>
                </c:pt>
                <c:pt idx="590">
                  <c:v>1.7721555925977274E-2</c:v>
                </c:pt>
                <c:pt idx="591">
                  <c:v>1.6797622045410351E-2</c:v>
                </c:pt>
                <c:pt idx="592">
                  <c:v>1.6588787063372863E-2</c:v>
                </c:pt>
                <c:pt idx="593">
                  <c:v>1.5826073230344417E-2</c:v>
                </c:pt>
                <c:pt idx="594">
                  <c:v>1.6277103097767035E-2</c:v>
                </c:pt>
                <c:pt idx="595">
                  <c:v>1.9504371780825307E-2</c:v>
                </c:pt>
                <c:pt idx="596">
                  <c:v>1.8608792356305179E-2</c:v>
                </c:pt>
                <c:pt idx="597">
                  <c:v>1.7544405489679428E-2</c:v>
                </c:pt>
                <c:pt idx="598">
                  <c:v>2.0391778843611943E-2</c:v>
                </c:pt>
                <c:pt idx="599">
                  <c:v>1.9375193183381316E-2</c:v>
                </c:pt>
                <c:pt idx="600">
                  <c:v>1.8423057741688148E-2</c:v>
                </c:pt>
                <c:pt idx="601">
                  <c:v>1.8316756592299831E-2</c:v>
                </c:pt>
                <c:pt idx="602">
                  <c:v>1.7397006524165738E-2</c:v>
                </c:pt>
                <c:pt idx="603">
                  <c:v>1.8623496903588665E-2</c:v>
                </c:pt>
                <c:pt idx="604">
                  <c:v>1.9933815956424558E-2</c:v>
                </c:pt>
                <c:pt idx="605">
                  <c:v>1.8868433363046451E-2</c:v>
                </c:pt>
                <c:pt idx="606">
                  <c:v>1.779538202524877E-2</c:v>
                </c:pt>
                <c:pt idx="607">
                  <c:v>1.683894918575464E-2</c:v>
                </c:pt>
                <c:pt idx="608">
                  <c:v>1.6236376829254964E-2</c:v>
                </c:pt>
                <c:pt idx="609">
                  <c:v>1.7157651281195327E-2</c:v>
                </c:pt>
                <c:pt idx="610">
                  <c:v>1.6291472499265873E-2</c:v>
                </c:pt>
                <c:pt idx="611">
                  <c:v>1.7238771485894925E-2</c:v>
                </c:pt>
                <c:pt idx="612">
                  <c:v>1.841932399134779E-2</c:v>
                </c:pt>
                <c:pt idx="613">
                  <c:v>1.9528549750328864E-2</c:v>
                </c:pt>
                <c:pt idx="614">
                  <c:v>1.8938489127136849E-2</c:v>
                </c:pt>
                <c:pt idx="615">
                  <c:v>3.4433551529460857E-2</c:v>
                </c:pt>
                <c:pt idx="616">
                  <c:v>3.3088962376639053E-2</c:v>
                </c:pt>
                <c:pt idx="617">
                  <c:v>3.0351084911400785E-2</c:v>
                </c:pt>
                <c:pt idx="618">
                  <c:v>2.9215695663183504E-2</c:v>
                </c:pt>
                <c:pt idx="619">
                  <c:v>2.6999465076818101E-2</c:v>
                </c:pt>
                <c:pt idx="620">
                  <c:v>2.4923383036672946E-2</c:v>
                </c:pt>
                <c:pt idx="621">
                  <c:v>2.3467474018668461E-2</c:v>
                </c:pt>
                <c:pt idx="622">
                  <c:v>2.2086086364860046E-2</c:v>
                </c:pt>
                <c:pt idx="623">
                  <c:v>2.1023222496942676E-2</c:v>
                </c:pt>
                <c:pt idx="624">
                  <c:v>2.1138585950638302E-2</c:v>
                </c:pt>
                <c:pt idx="625">
                  <c:v>2.0888212045491492E-2</c:v>
                </c:pt>
                <c:pt idx="626">
                  <c:v>2.010340688191831E-2</c:v>
                </c:pt>
                <c:pt idx="627">
                  <c:v>1.9979904907907551E-2</c:v>
                </c:pt>
                <c:pt idx="628">
                  <c:v>1.8922385826379583E-2</c:v>
                </c:pt>
                <c:pt idx="629">
                  <c:v>1.8728773276657298E-2</c:v>
                </c:pt>
                <c:pt idx="630">
                  <c:v>1.7901211678411792E-2</c:v>
                </c:pt>
                <c:pt idx="631">
                  <c:v>1.6974522047474887E-2</c:v>
                </c:pt>
                <c:pt idx="632">
                  <c:v>1.7476465685372325E-2</c:v>
                </c:pt>
                <c:pt idx="633">
                  <c:v>1.656672293723906E-2</c:v>
                </c:pt>
                <c:pt idx="634">
                  <c:v>1.6637982589425556E-2</c:v>
                </c:pt>
                <c:pt idx="635">
                  <c:v>1.7298741951694868E-2</c:v>
                </c:pt>
                <c:pt idx="636">
                  <c:v>1.6561449134247681E-2</c:v>
                </c:pt>
                <c:pt idx="637">
                  <c:v>1.6174314286521441E-2</c:v>
                </c:pt>
                <c:pt idx="638">
                  <c:v>1.6579590817006749E-2</c:v>
                </c:pt>
                <c:pt idx="639">
                  <c:v>1.5992343230027899E-2</c:v>
                </c:pt>
                <c:pt idx="640">
                  <c:v>1.5518583570824213E-2</c:v>
                </c:pt>
                <c:pt idx="641">
                  <c:v>1.5208357327140903E-2</c:v>
                </c:pt>
                <c:pt idx="642">
                  <c:v>1.463689038275706E-2</c:v>
                </c:pt>
                <c:pt idx="643">
                  <c:v>1.5472371846228943E-2</c:v>
                </c:pt>
                <c:pt idx="644">
                  <c:v>1.5186095032113578E-2</c:v>
                </c:pt>
                <c:pt idx="645">
                  <c:v>1.5067765248308411E-2</c:v>
                </c:pt>
                <c:pt idx="646">
                  <c:v>1.4534703743779347E-2</c:v>
                </c:pt>
                <c:pt idx="647">
                  <c:v>1.4700702484505522E-2</c:v>
                </c:pt>
                <c:pt idx="648">
                  <c:v>1.434686249688172E-2</c:v>
                </c:pt>
                <c:pt idx="649">
                  <c:v>1.513851825101873E-2</c:v>
                </c:pt>
                <c:pt idx="650">
                  <c:v>1.4557067690241848E-2</c:v>
                </c:pt>
                <c:pt idx="651">
                  <c:v>1.4477528407863E-2</c:v>
                </c:pt>
                <c:pt idx="652">
                  <c:v>1.4476003039334683E-2</c:v>
                </c:pt>
                <c:pt idx="653">
                  <c:v>1.4024210205429538E-2</c:v>
                </c:pt>
                <c:pt idx="654">
                  <c:v>1.3711864540072029E-2</c:v>
                </c:pt>
                <c:pt idx="655">
                  <c:v>1.3398803661226456E-2</c:v>
                </c:pt>
                <c:pt idx="656">
                  <c:v>1.4100464656403073E-2</c:v>
                </c:pt>
                <c:pt idx="657">
                  <c:v>1.370590945349124E-2</c:v>
                </c:pt>
                <c:pt idx="658">
                  <c:v>1.3344470119524172E-2</c:v>
                </c:pt>
                <c:pt idx="659">
                  <c:v>1.3664764436520399E-2</c:v>
                </c:pt>
                <c:pt idx="660">
                  <c:v>1.3323586785346628E-2</c:v>
                </c:pt>
                <c:pt idx="661">
                  <c:v>1.3182971966539107E-2</c:v>
                </c:pt>
                <c:pt idx="662">
                  <c:v>1.2959625999662947E-2</c:v>
                </c:pt>
                <c:pt idx="663">
                  <c:v>1.2996468163600923E-2</c:v>
                </c:pt>
                <c:pt idx="664">
                  <c:v>1.2864007982994939E-2</c:v>
                </c:pt>
                <c:pt idx="665">
                  <c:v>1.2638828649083443E-2</c:v>
                </c:pt>
                <c:pt idx="666">
                  <c:v>1.3925614206322804E-2</c:v>
                </c:pt>
                <c:pt idx="667">
                  <c:v>1.3766903187379224E-2</c:v>
                </c:pt>
                <c:pt idx="668">
                  <c:v>1.344543306607681E-2</c:v>
                </c:pt>
                <c:pt idx="669">
                  <c:v>1.3178808681722793E-2</c:v>
                </c:pt>
                <c:pt idx="670">
                  <c:v>1.2939982780458114E-2</c:v>
                </c:pt>
                <c:pt idx="671">
                  <c:v>1.3419730260059423E-2</c:v>
                </c:pt>
                <c:pt idx="672">
                  <c:v>1.3105253237454836E-2</c:v>
                </c:pt>
                <c:pt idx="673">
                  <c:v>1.7370815418543704E-2</c:v>
                </c:pt>
                <c:pt idx="674">
                  <c:v>1.8816868823880076E-2</c:v>
                </c:pt>
                <c:pt idx="675">
                  <c:v>1.8518409517967935E-2</c:v>
                </c:pt>
                <c:pt idx="676">
                  <c:v>1.7682305461745353E-2</c:v>
                </c:pt>
                <c:pt idx="677">
                  <c:v>1.6949463545757069E-2</c:v>
                </c:pt>
                <c:pt idx="678">
                  <c:v>1.667642943489149E-2</c:v>
                </c:pt>
                <c:pt idx="679">
                  <c:v>1.6035655563719494E-2</c:v>
                </c:pt>
                <c:pt idx="680">
                  <c:v>1.5406437618786347E-2</c:v>
                </c:pt>
                <c:pt idx="681">
                  <c:v>1.4812807720925308E-2</c:v>
                </c:pt>
                <c:pt idx="682">
                  <c:v>1.4945902346624792E-2</c:v>
                </c:pt>
                <c:pt idx="683">
                  <c:v>1.449896832468146E-2</c:v>
                </c:pt>
                <c:pt idx="684">
                  <c:v>1.4998090926561278E-2</c:v>
                </c:pt>
                <c:pt idx="685">
                  <c:v>1.5786215725072272E-2</c:v>
                </c:pt>
                <c:pt idx="686">
                  <c:v>1.5123112565736346E-2</c:v>
                </c:pt>
                <c:pt idx="687">
                  <c:v>1.5164391790170692E-2</c:v>
                </c:pt>
                <c:pt idx="688">
                  <c:v>1.4701637870378972E-2</c:v>
                </c:pt>
                <c:pt idx="689">
                  <c:v>1.4356355733462105E-2</c:v>
                </c:pt>
                <c:pt idx="690">
                  <c:v>1.5622318031082275E-2</c:v>
                </c:pt>
                <c:pt idx="691">
                  <c:v>1.5101253066877042E-2</c:v>
                </c:pt>
                <c:pt idx="692">
                  <c:v>1.463939558874713E-2</c:v>
                </c:pt>
                <c:pt idx="693">
                  <c:v>1.4211204210808893E-2</c:v>
                </c:pt>
                <c:pt idx="694">
                  <c:v>1.3834243086636902E-2</c:v>
                </c:pt>
                <c:pt idx="695">
                  <c:v>1.393890429291406E-2</c:v>
                </c:pt>
                <c:pt idx="696">
                  <c:v>1.354042891157195E-2</c:v>
                </c:pt>
                <c:pt idx="697">
                  <c:v>1.4227466480829613E-2</c:v>
                </c:pt>
                <c:pt idx="698">
                  <c:v>2.255514143355981E-2</c:v>
                </c:pt>
                <c:pt idx="699">
                  <c:v>2.2759181840420382E-2</c:v>
                </c:pt>
                <c:pt idx="700">
                  <c:v>2.1219550352767562E-2</c:v>
                </c:pt>
                <c:pt idx="701">
                  <c:v>2.0492354926808138E-2</c:v>
                </c:pt>
                <c:pt idx="702">
                  <c:v>1.9296394552893562E-2</c:v>
                </c:pt>
                <c:pt idx="703">
                  <c:v>1.8323250667845504E-2</c:v>
                </c:pt>
                <c:pt idx="704">
                  <c:v>1.7482866615117124E-2</c:v>
                </c:pt>
                <c:pt idx="705">
                  <c:v>1.6596687267727808E-2</c:v>
                </c:pt>
                <c:pt idx="706">
                  <c:v>2.6041966008744286E-2</c:v>
                </c:pt>
                <c:pt idx="707">
                  <c:v>2.4843138554001724E-2</c:v>
                </c:pt>
                <c:pt idx="708">
                  <c:v>2.309397085946794E-2</c:v>
                </c:pt>
                <c:pt idx="709">
                  <c:v>2.1477951564441069E-2</c:v>
                </c:pt>
                <c:pt idx="710">
                  <c:v>2.2488282791004743E-2</c:v>
                </c:pt>
                <c:pt idx="711">
                  <c:v>2.142656150278709E-2</c:v>
                </c:pt>
                <c:pt idx="712">
                  <c:v>2.2890092309115605E-2</c:v>
                </c:pt>
                <c:pt idx="713">
                  <c:v>2.2252345602669945E-2</c:v>
                </c:pt>
                <c:pt idx="714">
                  <c:v>2.2105108506478188E-2</c:v>
                </c:pt>
                <c:pt idx="715">
                  <c:v>2.0890514386931795E-2</c:v>
                </c:pt>
                <c:pt idx="716">
                  <c:v>1.9818767716251622E-2</c:v>
                </c:pt>
                <c:pt idx="717">
                  <c:v>1.9580071402679755E-2</c:v>
                </c:pt>
                <c:pt idx="718">
                  <c:v>1.9962089630479497E-2</c:v>
                </c:pt>
                <c:pt idx="719">
                  <c:v>1.8825900548663142E-2</c:v>
                </c:pt>
                <c:pt idx="720">
                  <c:v>1.9645434755786742E-2</c:v>
                </c:pt>
                <c:pt idx="721">
                  <c:v>1.9473708513383588E-2</c:v>
                </c:pt>
                <c:pt idx="722">
                  <c:v>1.8390633866995295E-2</c:v>
                </c:pt>
                <c:pt idx="723">
                  <c:v>1.8768558806122215E-2</c:v>
                </c:pt>
                <c:pt idx="724">
                  <c:v>1.8760021944993099E-2</c:v>
                </c:pt>
                <c:pt idx="725">
                  <c:v>1.8116417532576496E-2</c:v>
                </c:pt>
                <c:pt idx="726">
                  <c:v>1.720800697090244E-2</c:v>
                </c:pt>
                <c:pt idx="727">
                  <c:v>1.6511298585647503E-2</c:v>
                </c:pt>
                <c:pt idx="728">
                  <c:v>1.5766351339335877E-2</c:v>
                </c:pt>
                <c:pt idx="729">
                  <c:v>1.5106632954343448E-2</c:v>
                </c:pt>
                <c:pt idx="730">
                  <c:v>1.6704819524867479E-2</c:v>
                </c:pt>
                <c:pt idx="731">
                  <c:v>1.9268813932102523E-2</c:v>
                </c:pt>
                <c:pt idx="732">
                  <c:v>1.8126788531053817E-2</c:v>
                </c:pt>
                <c:pt idx="733">
                  <c:v>1.7129979619998081E-2</c:v>
                </c:pt>
                <c:pt idx="734">
                  <c:v>1.6393823467714667E-2</c:v>
                </c:pt>
                <c:pt idx="735">
                  <c:v>1.5655336695396902E-2</c:v>
                </c:pt>
                <c:pt idx="736">
                  <c:v>1.5431608627494212E-2</c:v>
                </c:pt>
                <c:pt idx="737">
                  <c:v>1.5017658384449271E-2</c:v>
                </c:pt>
                <c:pt idx="738">
                  <c:v>1.6918520458272853E-2</c:v>
                </c:pt>
                <c:pt idx="739">
                  <c:v>1.719945043139811E-2</c:v>
                </c:pt>
                <c:pt idx="740">
                  <c:v>1.6507977369679166E-2</c:v>
                </c:pt>
                <c:pt idx="741">
                  <c:v>1.5950602304638344E-2</c:v>
                </c:pt>
                <c:pt idx="742">
                  <c:v>1.5900024729346898E-2</c:v>
                </c:pt>
                <c:pt idx="743">
                  <c:v>1.5301877437142808E-2</c:v>
                </c:pt>
                <c:pt idx="744">
                  <c:v>1.4807922001223632E-2</c:v>
                </c:pt>
                <c:pt idx="745">
                  <c:v>1.5455074649846787E-2</c:v>
                </c:pt>
                <c:pt idx="746">
                  <c:v>1.485694474697531E-2</c:v>
                </c:pt>
                <c:pt idx="747">
                  <c:v>1.4317112186621206E-2</c:v>
                </c:pt>
                <c:pt idx="748">
                  <c:v>1.3879119130029477E-2</c:v>
                </c:pt>
                <c:pt idx="749">
                  <c:v>1.4798786253234457E-2</c:v>
                </c:pt>
                <c:pt idx="750">
                  <c:v>1.4279810382539743E-2</c:v>
                </c:pt>
                <c:pt idx="751">
                  <c:v>1.3846775690792469E-2</c:v>
                </c:pt>
                <c:pt idx="752">
                  <c:v>1.3601934708650201E-2</c:v>
                </c:pt>
                <c:pt idx="753">
                  <c:v>1.3259651093417969E-2</c:v>
                </c:pt>
                <c:pt idx="754">
                  <c:v>1.3209141730303558E-2</c:v>
                </c:pt>
                <c:pt idx="755">
                  <c:v>1.2995736393323081E-2</c:v>
                </c:pt>
                <c:pt idx="756">
                  <c:v>1.3298968649237261E-2</c:v>
                </c:pt>
                <c:pt idx="757">
                  <c:v>1.3842036055214871E-2</c:v>
                </c:pt>
                <c:pt idx="758">
                  <c:v>1.4503182000857495E-2</c:v>
                </c:pt>
                <c:pt idx="759">
                  <c:v>1.5931244979516042E-2</c:v>
                </c:pt>
                <c:pt idx="760">
                  <c:v>1.5249464961373208E-2</c:v>
                </c:pt>
                <c:pt idx="761">
                  <c:v>1.4692909056861473E-2</c:v>
                </c:pt>
                <c:pt idx="762">
                  <c:v>1.4178185288903238E-2</c:v>
                </c:pt>
                <c:pt idx="763">
                  <c:v>1.3825629107991776E-2</c:v>
                </c:pt>
                <c:pt idx="764">
                  <c:v>1.4520025204244684E-2</c:v>
                </c:pt>
                <c:pt idx="765">
                  <c:v>1.4867584939428665E-2</c:v>
                </c:pt>
                <c:pt idx="766">
                  <c:v>1.4393380611810195E-2</c:v>
                </c:pt>
                <c:pt idx="767">
                  <c:v>1.4006766335803843E-2</c:v>
                </c:pt>
                <c:pt idx="768">
                  <c:v>1.3825807959624358E-2</c:v>
                </c:pt>
                <c:pt idx="769">
                  <c:v>1.3942404904901968E-2</c:v>
                </c:pt>
                <c:pt idx="770">
                  <c:v>3.4839825400095926E-2</c:v>
                </c:pt>
                <c:pt idx="771">
                  <c:v>3.1909452759017264E-2</c:v>
                </c:pt>
                <c:pt idx="772">
                  <c:v>3.0933855015629775E-2</c:v>
                </c:pt>
                <c:pt idx="773">
                  <c:v>2.8422288051247156E-2</c:v>
                </c:pt>
                <c:pt idx="774">
                  <c:v>2.6873150286504593E-2</c:v>
                </c:pt>
                <c:pt idx="775">
                  <c:v>2.4936026601935179E-2</c:v>
                </c:pt>
                <c:pt idx="776">
                  <c:v>2.3381990256473216E-2</c:v>
                </c:pt>
                <c:pt idx="777">
                  <c:v>2.1909017328467069E-2</c:v>
                </c:pt>
                <c:pt idx="778">
                  <c:v>2.0442637211551221E-2</c:v>
                </c:pt>
                <c:pt idx="779">
                  <c:v>1.9747936419374598E-2</c:v>
                </c:pt>
                <c:pt idx="780">
                  <c:v>1.8637068232869494E-2</c:v>
                </c:pt>
                <c:pt idx="781">
                  <c:v>1.8157093180543746E-2</c:v>
                </c:pt>
                <c:pt idx="782">
                  <c:v>1.7154782004712103E-2</c:v>
                </c:pt>
                <c:pt idx="783">
                  <c:v>1.6289095259073672E-2</c:v>
                </c:pt>
                <c:pt idx="784">
                  <c:v>1.5904827836141191E-2</c:v>
                </c:pt>
                <c:pt idx="785">
                  <c:v>1.5213484679881416E-2</c:v>
                </c:pt>
                <c:pt idx="786">
                  <c:v>1.4739744518247123E-2</c:v>
                </c:pt>
                <c:pt idx="787">
                  <c:v>1.4219685123306713E-2</c:v>
                </c:pt>
                <c:pt idx="788">
                  <c:v>1.39151390621618E-2</c:v>
                </c:pt>
                <c:pt idx="789">
                  <c:v>1.4240436367691347E-2</c:v>
                </c:pt>
                <c:pt idx="790">
                  <c:v>1.4595578845082807E-2</c:v>
                </c:pt>
                <c:pt idx="791">
                  <c:v>1.4099642297053745E-2</c:v>
                </c:pt>
                <c:pt idx="792">
                  <c:v>1.5056098387390303E-2</c:v>
                </c:pt>
                <c:pt idx="793">
                  <c:v>1.4605610183572692E-2</c:v>
                </c:pt>
                <c:pt idx="794">
                  <c:v>1.6739408642728968E-2</c:v>
                </c:pt>
                <c:pt idx="795">
                  <c:v>1.6596126561510882E-2</c:v>
                </c:pt>
                <c:pt idx="796">
                  <c:v>1.5837834218160513E-2</c:v>
                </c:pt>
                <c:pt idx="797">
                  <c:v>1.5985116437949649E-2</c:v>
                </c:pt>
                <c:pt idx="798">
                  <c:v>1.6303793309296016E-2</c:v>
                </c:pt>
                <c:pt idx="799">
                  <c:v>1.7020314646738227E-2</c:v>
                </c:pt>
                <c:pt idx="800">
                  <c:v>1.6897902927908087E-2</c:v>
                </c:pt>
                <c:pt idx="801">
                  <c:v>1.614086717690702E-2</c:v>
                </c:pt>
                <c:pt idx="802">
                  <c:v>1.786026410982481E-2</c:v>
                </c:pt>
                <c:pt idx="803">
                  <c:v>1.6984548551912282E-2</c:v>
                </c:pt>
                <c:pt idx="804">
                  <c:v>1.6176195941524116E-2</c:v>
                </c:pt>
                <c:pt idx="805">
                  <c:v>1.5617093657604407E-2</c:v>
                </c:pt>
                <c:pt idx="806">
                  <c:v>1.4985633973937172E-2</c:v>
                </c:pt>
                <c:pt idx="807">
                  <c:v>1.4551785976178393E-2</c:v>
                </c:pt>
                <c:pt idx="808">
                  <c:v>1.4269574035025033E-2</c:v>
                </c:pt>
                <c:pt idx="809">
                  <c:v>1.4090898260135714E-2</c:v>
                </c:pt>
                <c:pt idx="810">
                  <c:v>1.4215078634124285E-2</c:v>
                </c:pt>
                <c:pt idx="811">
                  <c:v>1.3774973343328443E-2</c:v>
                </c:pt>
                <c:pt idx="812">
                  <c:v>1.3407887692676609E-2</c:v>
                </c:pt>
                <c:pt idx="813">
                  <c:v>1.4280839747763974E-2</c:v>
                </c:pt>
                <c:pt idx="814">
                  <c:v>1.5741632659969303E-2</c:v>
                </c:pt>
                <c:pt idx="815">
                  <c:v>1.5113636155494908E-2</c:v>
                </c:pt>
                <c:pt idx="816">
                  <c:v>1.4767655124485701E-2</c:v>
                </c:pt>
                <c:pt idx="817">
                  <c:v>1.4628480111712014E-2</c:v>
                </c:pt>
                <c:pt idx="818">
                  <c:v>1.4123324342317722E-2</c:v>
                </c:pt>
                <c:pt idx="819">
                  <c:v>1.5029425392548005E-2</c:v>
                </c:pt>
                <c:pt idx="820">
                  <c:v>1.4978773863779875E-2</c:v>
                </c:pt>
                <c:pt idx="821">
                  <c:v>1.4509421097156439E-2</c:v>
                </c:pt>
                <c:pt idx="822">
                  <c:v>1.4029715999184596E-2</c:v>
                </c:pt>
                <c:pt idx="823">
                  <c:v>1.36833391391795E-2</c:v>
                </c:pt>
                <c:pt idx="824">
                  <c:v>1.3573020104465598E-2</c:v>
                </c:pt>
                <c:pt idx="825">
                  <c:v>1.5421167911255593E-2</c:v>
                </c:pt>
                <c:pt idx="826">
                  <c:v>1.5181838744826983E-2</c:v>
                </c:pt>
                <c:pt idx="827">
                  <c:v>1.4593729643507445E-2</c:v>
                </c:pt>
                <c:pt idx="828">
                  <c:v>1.428122891379853E-2</c:v>
                </c:pt>
                <c:pt idx="829">
                  <c:v>1.3870928547939905E-2</c:v>
                </c:pt>
                <c:pt idx="830">
                  <c:v>1.7653657337758661E-2</c:v>
                </c:pt>
                <c:pt idx="831">
                  <c:v>2.045452707971105E-2</c:v>
                </c:pt>
                <c:pt idx="832">
                  <c:v>1.9761132677212065E-2</c:v>
                </c:pt>
                <c:pt idx="833">
                  <c:v>1.8713466241823656E-2</c:v>
                </c:pt>
                <c:pt idx="834">
                  <c:v>1.7733458773332635E-2</c:v>
                </c:pt>
                <c:pt idx="835">
                  <c:v>1.6812036235451387E-2</c:v>
                </c:pt>
                <c:pt idx="836">
                  <c:v>1.6134543057670911E-2</c:v>
                </c:pt>
                <c:pt idx="837">
                  <c:v>1.5632253183886301E-2</c:v>
                </c:pt>
                <c:pt idx="838">
                  <c:v>1.5820844964650017E-2</c:v>
                </c:pt>
                <c:pt idx="839">
                  <c:v>1.6359747444303793E-2</c:v>
                </c:pt>
                <c:pt idx="840">
                  <c:v>1.5741225486809615E-2</c:v>
                </c:pt>
                <c:pt idx="841">
                  <c:v>1.5111316005593799E-2</c:v>
                </c:pt>
                <c:pt idx="842">
                  <c:v>1.600351588126071E-2</c:v>
                </c:pt>
                <c:pt idx="843">
                  <c:v>1.5547470543373522E-2</c:v>
                </c:pt>
                <c:pt idx="844">
                  <c:v>1.498151424023875E-2</c:v>
                </c:pt>
                <c:pt idx="845">
                  <c:v>1.5005185037007492E-2</c:v>
                </c:pt>
                <c:pt idx="846">
                  <c:v>1.5755373790431904E-2</c:v>
                </c:pt>
                <c:pt idx="847">
                  <c:v>1.6301065384302902E-2</c:v>
                </c:pt>
                <c:pt idx="848">
                  <c:v>1.5589335208131789E-2</c:v>
                </c:pt>
                <c:pt idx="849">
                  <c:v>1.4969144539701589E-2</c:v>
                </c:pt>
                <c:pt idx="850">
                  <c:v>1.4635972683270427E-2</c:v>
                </c:pt>
                <c:pt idx="851">
                  <c:v>1.4212262356116124E-2</c:v>
                </c:pt>
                <c:pt idx="852">
                  <c:v>1.3848183699746284E-2</c:v>
                </c:pt>
                <c:pt idx="853">
                  <c:v>1.3588413732471319E-2</c:v>
                </c:pt>
                <c:pt idx="854">
                  <c:v>1.3245116329903677E-2</c:v>
                </c:pt>
                <c:pt idx="855">
                  <c:v>1.3109770967133305E-2</c:v>
                </c:pt>
                <c:pt idx="856">
                  <c:v>1.2873787915344652E-2</c:v>
                </c:pt>
                <c:pt idx="857">
                  <c:v>1.2682234764085993E-2</c:v>
                </c:pt>
                <c:pt idx="858">
                  <c:v>1.2488749293434511E-2</c:v>
                </c:pt>
                <c:pt idx="859">
                  <c:v>1.2364349633219231E-2</c:v>
                </c:pt>
                <c:pt idx="860">
                  <c:v>1.2649600209525876E-2</c:v>
                </c:pt>
                <c:pt idx="861">
                  <c:v>1.2465368671025346E-2</c:v>
                </c:pt>
                <c:pt idx="862">
                  <c:v>1.291845461966065E-2</c:v>
                </c:pt>
                <c:pt idx="863">
                  <c:v>1.2745489622881478E-2</c:v>
                </c:pt>
                <c:pt idx="864">
                  <c:v>1.2727021027660497E-2</c:v>
                </c:pt>
                <c:pt idx="865">
                  <c:v>1.2951782537793471E-2</c:v>
                </c:pt>
                <c:pt idx="866">
                  <c:v>1.2715011763082406E-2</c:v>
                </c:pt>
                <c:pt idx="867">
                  <c:v>1.2604129890177521E-2</c:v>
                </c:pt>
                <c:pt idx="868">
                  <c:v>1.2677926890725385E-2</c:v>
                </c:pt>
                <c:pt idx="869">
                  <c:v>1.2559938968504688E-2</c:v>
                </c:pt>
                <c:pt idx="870">
                  <c:v>1.2786364751461563E-2</c:v>
                </c:pt>
                <c:pt idx="871">
                  <c:v>1.3421048350456946E-2</c:v>
                </c:pt>
                <c:pt idx="872">
                  <c:v>1.4120594080111439E-2</c:v>
                </c:pt>
                <c:pt idx="873">
                  <c:v>1.5609681456332404E-2</c:v>
                </c:pt>
                <c:pt idx="874">
                  <c:v>1.4972263835755067E-2</c:v>
                </c:pt>
                <c:pt idx="875">
                  <c:v>1.4879812450102985E-2</c:v>
                </c:pt>
                <c:pt idx="876">
                  <c:v>1.4444216251485993E-2</c:v>
                </c:pt>
                <c:pt idx="877">
                  <c:v>1.4273735257179624E-2</c:v>
                </c:pt>
                <c:pt idx="878">
                  <c:v>1.4200348338305911E-2</c:v>
                </c:pt>
                <c:pt idx="879">
                  <c:v>1.3771885034938647E-2</c:v>
                </c:pt>
                <c:pt idx="880">
                  <c:v>1.3577060137875865E-2</c:v>
                </c:pt>
                <c:pt idx="881">
                  <c:v>1.3245237074884788E-2</c:v>
                </c:pt>
                <c:pt idx="882">
                  <c:v>1.9539474247603616E-2</c:v>
                </c:pt>
                <c:pt idx="883">
                  <c:v>1.8556925871867046E-2</c:v>
                </c:pt>
                <c:pt idx="884">
                  <c:v>1.7649137512878423E-2</c:v>
                </c:pt>
                <c:pt idx="885">
                  <c:v>1.6834956344304208E-2</c:v>
                </c:pt>
                <c:pt idx="886">
                  <c:v>1.6099399352434349E-2</c:v>
                </c:pt>
                <c:pt idx="887">
                  <c:v>1.5433122065397376E-2</c:v>
                </c:pt>
                <c:pt idx="888">
                  <c:v>1.4876203066894607E-2</c:v>
                </c:pt>
                <c:pt idx="889">
                  <c:v>1.4367835042283983E-2</c:v>
                </c:pt>
                <c:pt idx="890">
                  <c:v>1.397109658065525E-2</c:v>
                </c:pt>
                <c:pt idx="891">
                  <c:v>1.3986540455404234E-2</c:v>
                </c:pt>
                <c:pt idx="892">
                  <c:v>1.3756204998557451E-2</c:v>
                </c:pt>
                <c:pt idx="893">
                  <c:v>1.4132711228488347E-2</c:v>
                </c:pt>
                <c:pt idx="894">
                  <c:v>1.4010595916131456E-2</c:v>
                </c:pt>
                <c:pt idx="895">
                  <c:v>1.3660762104919377E-2</c:v>
                </c:pt>
                <c:pt idx="896">
                  <c:v>1.3376784428222962E-2</c:v>
                </c:pt>
                <c:pt idx="897">
                  <c:v>1.3428514188157709E-2</c:v>
                </c:pt>
                <c:pt idx="898">
                  <c:v>1.3110894883284445E-2</c:v>
                </c:pt>
                <c:pt idx="899">
                  <c:v>1.3020996510714884E-2</c:v>
                </c:pt>
                <c:pt idx="900">
                  <c:v>1.2774312098388717E-2</c:v>
                </c:pt>
                <c:pt idx="901">
                  <c:v>1.2738359967046649E-2</c:v>
                </c:pt>
                <c:pt idx="902">
                  <c:v>1.2576360704527473E-2</c:v>
                </c:pt>
                <c:pt idx="903">
                  <c:v>1.3648492282343104E-2</c:v>
                </c:pt>
                <c:pt idx="904">
                  <c:v>1.3590616525225635E-2</c:v>
                </c:pt>
                <c:pt idx="905">
                  <c:v>1.3246908233958443E-2</c:v>
                </c:pt>
                <c:pt idx="906">
                  <c:v>1.3265593053535902E-2</c:v>
                </c:pt>
                <c:pt idx="907">
                  <c:v>1.3234199591487E-2</c:v>
                </c:pt>
                <c:pt idx="908">
                  <c:v>1.295129207195274E-2</c:v>
                </c:pt>
                <c:pt idx="909">
                  <c:v>1.2814822976715115E-2</c:v>
                </c:pt>
                <c:pt idx="910">
                  <c:v>1.2761661658320942E-2</c:v>
                </c:pt>
                <c:pt idx="911">
                  <c:v>1.255554646825279E-2</c:v>
                </c:pt>
                <c:pt idx="912">
                  <c:v>1.2412532784154195E-2</c:v>
                </c:pt>
                <c:pt idx="913">
                  <c:v>1.2516154435911865E-2</c:v>
                </c:pt>
                <c:pt idx="914">
                  <c:v>1.3936674908031181E-2</c:v>
                </c:pt>
                <c:pt idx="915">
                  <c:v>1.3911021058989908E-2</c:v>
                </c:pt>
                <c:pt idx="916">
                  <c:v>1.3731269132562207E-2</c:v>
                </c:pt>
                <c:pt idx="917">
                  <c:v>1.3412214455881685E-2</c:v>
                </c:pt>
                <c:pt idx="918">
                  <c:v>1.3106823839652127E-2</c:v>
                </c:pt>
                <c:pt idx="919">
                  <c:v>1.2841542456968853E-2</c:v>
                </c:pt>
                <c:pt idx="920">
                  <c:v>1.2847807666112942E-2</c:v>
                </c:pt>
                <c:pt idx="921">
                  <c:v>1.2700399287617977E-2</c:v>
                </c:pt>
                <c:pt idx="922">
                  <c:v>1.2537907106700731E-2</c:v>
                </c:pt>
                <c:pt idx="923">
                  <c:v>1.2725697660530564E-2</c:v>
                </c:pt>
                <c:pt idx="924">
                  <c:v>1.2730794267538188E-2</c:v>
                </c:pt>
                <c:pt idx="925">
                  <c:v>1.2627073266432826E-2</c:v>
                </c:pt>
                <c:pt idx="926">
                  <c:v>1.2478583376494991E-2</c:v>
                </c:pt>
                <c:pt idx="927">
                  <c:v>1.2768394753462612E-2</c:v>
                </c:pt>
                <c:pt idx="928">
                  <c:v>1.2630585955761395E-2</c:v>
                </c:pt>
                <c:pt idx="929">
                  <c:v>1.261358793030745E-2</c:v>
                </c:pt>
                <c:pt idx="930">
                  <c:v>1.2533703203130304E-2</c:v>
                </c:pt>
                <c:pt idx="931">
                  <c:v>1.2620522937636517E-2</c:v>
                </c:pt>
                <c:pt idx="932">
                  <c:v>1.3168654912317113E-2</c:v>
                </c:pt>
                <c:pt idx="933">
                  <c:v>1.3078784273042399E-2</c:v>
                </c:pt>
                <c:pt idx="934">
                  <c:v>1.2933590663074271E-2</c:v>
                </c:pt>
                <c:pt idx="935">
                  <c:v>1.2987096308658769E-2</c:v>
                </c:pt>
                <c:pt idx="936">
                  <c:v>1.291511967792988E-2</c:v>
                </c:pt>
                <c:pt idx="937">
                  <c:v>1.3045229975212338E-2</c:v>
                </c:pt>
                <c:pt idx="938">
                  <c:v>1.3348658930943724E-2</c:v>
                </c:pt>
                <c:pt idx="939">
                  <c:v>1.387541028875678E-2</c:v>
                </c:pt>
                <c:pt idx="940">
                  <c:v>1.3596513628499254E-2</c:v>
                </c:pt>
                <c:pt idx="941">
                  <c:v>1.3464482676562094E-2</c:v>
                </c:pt>
                <c:pt idx="942">
                  <c:v>1.3363972526881851E-2</c:v>
                </c:pt>
                <c:pt idx="943">
                  <c:v>1.3601901230382969E-2</c:v>
                </c:pt>
                <c:pt idx="944">
                  <c:v>1.3267808437991115E-2</c:v>
                </c:pt>
                <c:pt idx="945">
                  <c:v>1.6125306853908637E-2</c:v>
                </c:pt>
                <c:pt idx="946">
                  <c:v>1.5492188788833731E-2</c:v>
                </c:pt>
                <c:pt idx="947">
                  <c:v>1.5001339136286981E-2</c:v>
                </c:pt>
                <c:pt idx="948">
                  <c:v>1.4537107563757933E-2</c:v>
                </c:pt>
                <c:pt idx="949">
                  <c:v>1.4100059544146244E-2</c:v>
                </c:pt>
                <c:pt idx="950">
                  <c:v>1.4017053082663027E-2</c:v>
                </c:pt>
                <c:pt idx="951">
                  <c:v>1.3711775078164463E-2</c:v>
                </c:pt>
                <c:pt idx="952">
                  <c:v>1.4014976594195198E-2</c:v>
                </c:pt>
                <c:pt idx="953">
                  <c:v>1.3619102708318337E-2</c:v>
                </c:pt>
                <c:pt idx="954">
                  <c:v>1.4438749227745658E-2</c:v>
                </c:pt>
                <c:pt idx="955">
                  <c:v>1.4205814242737943E-2</c:v>
                </c:pt>
                <c:pt idx="956">
                  <c:v>1.4610979529168304E-2</c:v>
                </c:pt>
                <c:pt idx="957">
                  <c:v>1.4129130494340067E-2</c:v>
                </c:pt>
                <c:pt idx="958">
                  <c:v>1.3701691795957273E-2</c:v>
                </c:pt>
                <c:pt idx="959">
                  <c:v>3.3683358383058977E-2</c:v>
                </c:pt>
                <c:pt idx="960">
                  <c:v>3.0893551756395712E-2</c:v>
                </c:pt>
                <c:pt idx="961">
                  <c:v>2.8392685218272009E-2</c:v>
                </c:pt>
                <c:pt idx="962">
                  <c:v>2.6189302427777904E-2</c:v>
                </c:pt>
                <c:pt idx="963">
                  <c:v>2.4673530419220067E-2</c:v>
                </c:pt>
                <c:pt idx="964">
                  <c:v>2.2921658186207401E-2</c:v>
                </c:pt>
                <c:pt idx="965">
                  <c:v>2.1394927649978294E-2</c:v>
                </c:pt>
                <c:pt idx="966">
                  <c:v>2.0185530282174551E-2</c:v>
                </c:pt>
                <c:pt idx="967">
                  <c:v>1.8919315417873454E-2</c:v>
                </c:pt>
                <c:pt idx="968">
                  <c:v>1.796162107674246E-2</c:v>
                </c:pt>
                <c:pt idx="969">
                  <c:v>2.3055402604865102E-2</c:v>
                </c:pt>
                <c:pt idx="970">
                  <c:v>2.2535453745982082E-2</c:v>
                </c:pt>
                <c:pt idx="971">
                  <c:v>2.1103411604143918E-2</c:v>
                </c:pt>
                <c:pt idx="972">
                  <c:v>2.0388569985139444E-2</c:v>
                </c:pt>
                <c:pt idx="973">
                  <c:v>1.9161870135400501E-2</c:v>
                </c:pt>
                <c:pt idx="974">
                  <c:v>1.8025598397579456E-2</c:v>
                </c:pt>
                <c:pt idx="975">
                  <c:v>1.7374215901390325E-2</c:v>
                </c:pt>
                <c:pt idx="976">
                  <c:v>1.6476191256125105E-2</c:v>
                </c:pt>
                <c:pt idx="977">
                  <c:v>1.5737212255808351E-2</c:v>
                </c:pt>
                <c:pt idx="978">
                  <c:v>1.5105237125158247E-2</c:v>
                </c:pt>
                <c:pt idx="979">
                  <c:v>1.4980461068597671E-2</c:v>
                </c:pt>
                <c:pt idx="980">
                  <c:v>1.4510505732598728E-2</c:v>
                </c:pt>
                <c:pt idx="981">
                  <c:v>1.4064940363890943E-2</c:v>
                </c:pt>
                <c:pt idx="982">
                  <c:v>1.367365258846978E-2</c:v>
                </c:pt>
                <c:pt idx="983">
                  <c:v>1.331764573226998E-2</c:v>
                </c:pt>
                <c:pt idx="984">
                  <c:v>1.3244970788256479E-2</c:v>
                </c:pt>
                <c:pt idx="985">
                  <c:v>1.4765685939898609E-2</c:v>
                </c:pt>
                <c:pt idx="986">
                  <c:v>1.4704010465050607E-2</c:v>
                </c:pt>
                <c:pt idx="987">
                  <c:v>1.4194632655337608E-2</c:v>
                </c:pt>
                <c:pt idx="988">
                  <c:v>1.3755955447074477E-2</c:v>
                </c:pt>
                <c:pt idx="989">
                  <c:v>1.4308105703351929E-2</c:v>
                </c:pt>
                <c:pt idx="990">
                  <c:v>1.4121475941784105E-2</c:v>
                </c:pt>
                <c:pt idx="991">
                  <c:v>1.4340368896193148E-2</c:v>
                </c:pt>
                <c:pt idx="992">
                  <c:v>1.4347745496260797E-2</c:v>
                </c:pt>
                <c:pt idx="993">
                  <c:v>1.395353485869729E-2</c:v>
                </c:pt>
                <c:pt idx="994">
                  <c:v>1.3611999897712137E-2</c:v>
                </c:pt>
                <c:pt idx="995">
                  <c:v>1.3786361570122594E-2</c:v>
                </c:pt>
                <c:pt idx="996">
                  <c:v>1.3730539565802214E-2</c:v>
                </c:pt>
                <c:pt idx="997">
                  <c:v>1.3463934516370969E-2</c:v>
                </c:pt>
                <c:pt idx="998">
                  <c:v>1.4882486560903369E-2</c:v>
                </c:pt>
                <c:pt idx="999">
                  <c:v>1.477422462981889E-2</c:v>
                </c:pt>
                <c:pt idx="1000">
                  <c:v>1.4268847992102967E-2</c:v>
                </c:pt>
                <c:pt idx="1001">
                  <c:v>1.4549119722253376E-2</c:v>
                </c:pt>
                <c:pt idx="1002">
                  <c:v>1.4180755637154152E-2</c:v>
                </c:pt>
                <c:pt idx="1003">
                  <c:v>1.3900883654276453E-2</c:v>
                </c:pt>
                <c:pt idx="1004">
                  <c:v>1.3703783309048661E-2</c:v>
                </c:pt>
                <c:pt idx="1005">
                  <c:v>1.3549459141720857E-2</c:v>
                </c:pt>
                <c:pt idx="1006">
                  <c:v>1.331607324349017E-2</c:v>
                </c:pt>
                <c:pt idx="1007">
                  <c:v>1.3081134722802937E-2</c:v>
                </c:pt>
                <c:pt idx="1008">
                  <c:v>1.2832441835004732E-2</c:v>
                </c:pt>
                <c:pt idx="1009">
                  <c:v>1.3730086352189749E-2</c:v>
                </c:pt>
                <c:pt idx="1010">
                  <c:v>1.408876880832665E-2</c:v>
                </c:pt>
                <c:pt idx="1011">
                  <c:v>1.3672629057215802E-2</c:v>
                </c:pt>
                <c:pt idx="1012">
                  <c:v>1.4796835992050344E-2</c:v>
                </c:pt>
                <c:pt idx="1013">
                  <c:v>1.4313889729286879E-2</c:v>
                </c:pt>
                <c:pt idx="1014">
                  <c:v>1.3863825320354442E-2</c:v>
                </c:pt>
                <c:pt idx="1015">
                  <c:v>1.4354111110077838E-2</c:v>
                </c:pt>
                <c:pt idx="1016">
                  <c:v>1.3988777032931396E-2</c:v>
                </c:pt>
                <c:pt idx="1017">
                  <c:v>1.3843869524620848E-2</c:v>
                </c:pt>
                <c:pt idx="1018">
                  <c:v>1.3519321104497594E-2</c:v>
                </c:pt>
                <c:pt idx="1019">
                  <c:v>1.3502560862541464E-2</c:v>
                </c:pt>
                <c:pt idx="1020">
                  <c:v>1.3554800161600376E-2</c:v>
                </c:pt>
                <c:pt idx="1021">
                  <c:v>1.3335826766524886E-2</c:v>
                </c:pt>
                <c:pt idx="1022">
                  <c:v>1.3485650421583516E-2</c:v>
                </c:pt>
                <c:pt idx="1023">
                  <c:v>1.3220015346626878E-2</c:v>
                </c:pt>
                <c:pt idx="1024">
                  <c:v>2.1303861772532739E-2</c:v>
                </c:pt>
                <c:pt idx="1025">
                  <c:v>2.0335025186425559E-2</c:v>
                </c:pt>
                <c:pt idx="1026">
                  <c:v>1.946770908916803E-2</c:v>
                </c:pt>
                <c:pt idx="1027">
                  <c:v>1.8856268582638672E-2</c:v>
                </c:pt>
                <c:pt idx="1028">
                  <c:v>1.7887727936630037E-2</c:v>
                </c:pt>
                <c:pt idx="1029">
                  <c:v>1.7500749244366044E-2</c:v>
                </c:pt>
                <c:pt idx="1030">
                  <c:v>1.7032969789802004E-2</c:v>
                </c:pt>
                <c:pt idx="1031">
                  <c:v>1.6224166820652218E-2</c:v>
                </c:pt>
                <c:pt idx="1032">
                  <c:v>1.5547769978697494E-2</c:v>
                </c:pt>
                <c:pt idx="1033">
                  <c:v>1.4906832916150692E-2</c:v>
                </c:pt>
                <c:pt idx="1034">
                  <c:v>1.436763145504949E-2</c:v>
                </c:pt>
                <c:pt idx="1035">
                  <c:v>1.400824860625996E-2</c:v>
                </c:pt>
                <c:pt idx="1036">
                  <c:v>1.4865716352597421E-2</c:v>
                </c:pt>
                <c:pt idx="1037">
                  <c:v>1.4452457957165663E-2</c:v>
                </c:pt>
                <c:pt idx="1038">
                  <c:v>1.5188223925171622E-2</c:v>
                </c:pt>
                <c:pt idx="1039">
                  <c:v>1.4607654208337718E-2</c:v>
                </c:pt>
                <c:pt idx="1040">
                  <c:v>1.4220305746558935E-2</c:v>
                </c:pt>
                <c:pt idx="1041">
                  <c:v>1.7141841858742186E-2</c:v>
                </c:pt>
                <c:pt idx="1042">
                  <c:v>1.6345667896536808E-2</c:v>
                </c:pt>
                <c:pt idx="1043">
                  <c:v>1.562624777066533E-2</c:v>
                </c:pt>
                <c:pt idx="1044">
                  <c:v>1.5666117434829516E-2</c:v>
                </c:pt>
                <c:pt idx="1045">
                  <c:v>1.5008976293263285E-2</c:v>
                </c:pt>
                <c:pt idx="1046">
                  <c:v>1.5462875751135518E-2</c:v>
                </c:pt>
                <c:pt idx="1047">
                  <c:v>1.5406557398362703E-2</c:v>
                </c:pt>
                <c:pt idx="1048">
                  <c:v>1.5069493180187476E-2</c:v>
                </c:pt>
                <c:pt idx="1049">
                  <c:v>1.5807643153471301E-2</c:v>
                </c:pt>
                <c:pt idx="1050">
                  <c:v>1.5960713012649702E-2</c:v>
                </c:pt>
                <c:pt idx="1051">
                  <c:v>1.5350681285475298E-2</c:v>
                </c:pt>
                <c:pt idx="1052">
                  <c:v>1.4797263616752546E-2</c:v>
                </c:pt>
                <c:pt idx="1053">
                  <c:v>1.4299085767603406E-2</c:v>
                </c:pt>
                <c:pt idx="1054">
                  <c:v>1.3908422807339848E-2</c:v>
                </c:pt>
                <c:pt idx="1055">
                  <c:v>1.4276129788970044E-2</c:v>
                </c:pt>
                <c:pt idx="1056">
                  <c:v>1.3859212631849298E-2</c:v>
                </c:pt>
                <c:pt idx="1057">
                  <c:v>1.34729469979262E-2</c:v>
                </c:pt>
                <c:pt idx="1058">
                  <c:v>1.380188659051268E-2</c:v>
                </c:pt>
                <c:pt idx="1059">
                  <c:v>1.3854194358999115E-2</c:v>
                </c:pt>
                <c:pt idx="1060">
                  <c:v>1.3651254823381396E-2</c:v>
                </c:pt>
                <c:pt idx="1061">
                  <c:v>1.3435340052735443E-2</c:v>
                </c:pt>
                <c:pt idx="1062">
                  <c:v>1.3214134512060594E-2</c:v>
                </c:pt>
                <c:pt idx="1063">
                  <c:v>1.3134390896932566E-2</c:v>
                </c:pt>
                <c:pt idx="1064">
                  <c:v>1.2991676292336305E-2</c:v>
                </c:pt>
                <c:pt idx="1065">
                  <c:v>1.2946380387136422E-2</c:v>
                </c:pt>
                <c:pt idx="1066">
                  <c:v>1.36458629971512E-2</c:v>
                </c:pt>
                <c:pt idx="1067">
                  <c:v>1.3295903717252477E-2</c:v>
                </c:pt>
                <c:pt idx="1068">
                  <c:v>1.3046968688381611E-2</c:v>
                </c:pt>
                <c:pt idx="1069">
                  <c:v>1.2799355037920596E-2</c:v>
                </c:pt>
                <c:pt idx="1070">
                  <c:v>1.352995761353195E-2</c:v>
                </c:pt>
                <c:pt idx="1071">
                  <c:v>1.3199620793451066E-2</c:v>
                </c:pt>
                <c:pt idx="1072">
                  <c:v>1.2922249532288264E-2</c:v>
                </c:pt>
                <c:pt idx="1073">
                  <c:v>1.3102278355204134E-2</c:v>
                </c:pt>
                <c:pt idx="1074">
                  <c:v>1.2891915123501428E-2</c:v>
                </c:pt>
                <c:pt idx="1075">
                  <c:v>1.2819386286849596E-2</c:v>
                </c:pt>
                <c:pt idx="1076">
                  <c:v>1.2754337684081523E-2</c:v>
                </c:pt>
                <c:pt idx="1077">
                  <c:v>1.2971249488052458E-2</c:v>
                </c:pt>
                <c:pt idx="1078">
                  <c:v>1.2764486384157699E-2</c:v>
                </c:pt>
                <c:pt idx="1079">
                  <c:v>1.2562108912465599E-2</c:v>
                </c:pt>
                <c:pt idx="1080">
                  <c:v>1.2428774293844386E-2</c:v>
                </c:pt>
                <c:pt idx="1081">
                  <c:v>1.2312711387724825E-2</c:v>
                </c:pt>
                <c:pt idx="1082">
                  <c:v>1.4136340626015318E-2</c:v>
                </c:pt>
                <c:pt idx="1083">
                  <c:v>2.5173327446911479E-2</c:v>
                </c:pt>
                <c:pt idx="1084">
                  <c:v>2.3549581486719172E-2</c:v>
                </c:pt>
                <c:pt idx="1085">
                  <c:v>2.2156254880398296E-2</c:v>
                </c:pt>
                <c:pt idx="1086">
                  <c:v>2.0731193115143511E-2</c:v>
                </c:pt>
                <c:pt idx="1087">
                  <c:v>2.045396135426035E-2</c:v>
                </c:pt>
                <c:pt idx="1088">
                  <c:v>1.9324560789571635E-2</c:v>
                </c:pt>
                <c:pt idx="1089">
                  <c:v>1.823209489397119E-2</c:v>
                </c:pt>
                <c:pt idx="1090">
                  <c:v>1.9023727581924527E-2</c:v>
                </c:pt>
                <c:pt idx="1091">
                  <c:v>1.8007852896673757E-2</c:v>
                </c:pt>
                <c:pt idx="1092">
                  <c:v>1.7066298445241313E-2</c:v>
                </c:pt>
                <c:pt idx="1093">
                  <c:v>1.9659281455020342E-2</c:v>
                </c:pt>
                <c:pt idx="1094">
                  <c:v>1.8756225395518321E-2</c:v>
                </c:pt>
                <c:pt idx="1095">
                  <c:v>1.8106396799927135E-2</c:v>
                </c:pt>
                <c:pt idx="1096">
                  <c:v>1.7482136824350812E-2</c:v>
                </c:pt>
                <c:pt idx="1097">
                  <c:v>2.0697317955235193E-2</c:v>
                </c:pt>
                <c:pt idx="1098">
                  <c:v>1.9742460057319763E-2</c:v>
                </c:pt>
                <c:pt idx="1099">
                  <c:v>1.9198787862276349E-2</c:v>
                </c:pt>
                <c:pt idx="1100">
                  <c:v>1.8129466611451577E-2</c:v>
                </c:pt>
                <c:pt idx="1101">
                  <c:v>1.7439083372792138E-2</c:v>
                </c:pt>
                <c:pt idx="1102">
                  <c:v>1.8160460192644081E-2</c:v>
                </c:pt>
                <c:pt idx="1103">
                  <c:v>2.1120964182806488E-2</c:v>
                </c:pt>
                <c:pt idx="1104">
                  <c:v>2.1181295177403008E-2</c:v>
                </c:pt>
                <c:pt idx="1105">
                  <c:v>1.9988567646682838E-2</c:v>
                </c:pt>
                <c:pt idx="1106">
                  <c:v>1.9801587061872426E-2</c:v>
                </c:pt>
                <c:pt idx="1107">
                  <c:v>1.9560856549535065E-2</c:v>
                </c:pt>
                <c:pt idx="1108">
                  <c:v>1.8422585385434228E-2</c:v>
                </c:pt>
                <c:pt idx="1109">
                  <c:v>1.8284877195752943E-2</c:v>
                </c:pt>
                <c:pt idx="1110">
                  <c:v>1.805930415810204E-2</c:v>
                </c:pt>
                <c:pt idx="1111">
                  <c:v>1.7094031830656373E-2</c:v>
                </c:pt>
                <c:pt idx="1112">
                  <c:v>1.6285638993409509E-2</c:v>
                </c:pt>
                <c:pt idx="1113">
                  <c:v>1.5618031115782938E-2</c:v>
                </c:pt>
                <c:pt idx="1114">
                  <c:v>1.5134396473497796E-2</c:v>
                </c:pt>
                <c:pt idx="1115">
                  <c:v>1.5012116487203821E-2</c:v>
                </c:pt>
                <c:pt idx="1116">
                  <c:v>1.4450639498281818E-2</c:v>
                </c:pt>
                <c:pt idx="1117">
                  <c:v>1.4599321081824752E-2</c:v>
                </c:pt>
                <c:pt idx="1118">
                  <c:v>1.5457204825248141E-2</c:v>
                </c:pt>
                <c:pt idx="1119">
                  <c:v>1.5352075543152283E-2</c:v>
                </c:pt>
                <c:pt idx="1120">
                  <c:v>1.4940591263702513E-2</c:v>
                </c:pt>
                <c:pt idx="1121">
                  <c:v>1.4454786961532282E-2</c:v>
                </c:pt>
                <c:pt idx="1122">
                  <c:v>1.4299433413917274E-2</c:v>
                </c:pt>
                <c:pt idx="1123">
                  <c:v>1.4195688318923625E-2</c:v>
                </c:pt>
                <c:pt idx="1124">
                  <c:v>1.3835828446574782E-2</c:v>
                </c:pt>
                <c:pt idx="1125">
                  <c:v>1.4891244401827876E-2</c:v>
                </c:pt>
                <c:pt idx="1126">
                  <c:v>1.4449622285534543E-2</c:v>
                </c:pt>
                <c:pt idx="1127">
                  <c:v>1.4298005753971842E-2</c:v>
                </c:pt>
                <c:pt idx="1128">
                  <c:v>1.5961024172200203E-2</c:v>
                </c:pt>
                <c:pt idx="1129">
                  <c:v>1.5342701508020131E-2</c:v>
                </c:pt>
                <c:pt idx="1130">
                  <c:v>1.4870135353887539E-2</c:v>
                </c:pt>
                <c:pt idx="1131">
                  <c:v>1.4545552329115122E-2</c:v>
                </c:pt>
                <c:pt idx="1132">
                  <c:v>1.4091792810774903E-2</c:v>
                </c:pt>
                <c:pt idx="1133">
                  <c:v>1.3669828452800835E-2</c:v>
                </c:pt>
                <c:pt idx="1134">
                  <c:v>1.5393750640819808E-2</c:v>
                </c:pt>
                <c:pt idx="1135">
                  <c:v>1.4809722467643918E-2</c:v>
                </c:pt>
                <c:pt idx="1136">
                  <c:v>1.5513715949500843E-2</c:v>
                </c:pt>
                <c:pt idx="1137">
                  <c:v>1.489742025209554E-2</c:v>
                </c:pt>
                <c:pt idx="1138">
                  <c:v>1.439819644598582E-2</c:v>
                </c:pt>
                <c:pt idx="1139">
                  <c:v>1.4490497191611796E-2</c:v>
                </c:pt>
                <c:pt idx="1140">
                  <c:v>1.4697647893861078E-2</c:v>
                </c:pt>
                <c:pt idx="1141">
                  <c:v>1.4787809763410549E-2</c:v>
                </c:pt>
                <c:pt idx="1142">
                  <c:v>1.4383999255974271E-2</c:v>
                </c:pt>
                <c:pt idx="1143">
                  <c:v>1.4469278682543043E-2</c:v>
                </c:pt>
                <c:pt idx="1144">
                  <c:v>2.1701941868978818E-2</c:v>
                </c:pt>
                <c:pt idx="1145">
                  <c:v>2.0642021802624262E-2</c:v>
                </c:pt>
                <c:pt idx="1146">
                  <c:v>1.9922646788331288E-2</c:v>
                </c:pt>
                <c:pt idx="1147">
                  <c:v>1.887527565203077E-2</c:v>
                </c:pt>
                <c:pt idx="1148">
                  <c:v>1.7789354473853915E-2</c:v>
                </c:pt>
                <c:pt idx="1149">
                  <c:v>1.6869848966256689E-2</c:v>
                </c:pt>
                <c:pt idx="1150">
                  <c:v>1.6231822252070649E-2</c:v>
                </c:pt>
                <c:pt idx="1151">
                  <c:v>1.5493153140703297E-2</c:v>
                </c:pt>
                <c:pt idx="1152">
                  <c:v>1.5317344598104325E-2</c:v>
                </c:pt>
                <c:pt idx="1153">
                  <c:v>1.4997583688931891E-2</c:v>
                </c:pt>
                <c:pt idx="1154">
                  <c:v>1.4446704343083545E-2</c:v>
                </c:pt>
                <c:pt idx="1155">
                  <c:v>1.4023527514122209E-2</c:v>
                </c:pt>
                <c:pt idx="1156">
                  <c:v>1.3708849685321999E-2</c:v>
                </c:pt>
                <c:pt idx="1157">
                  <c:v>1.3489171515621344E-2</c:v>
                </c:pt>
                <c:pt idx="1158">
                  <c:v>1.3165172519825481E-2</c:v>
                </c:pt>
                <c:pt idx="1159">
                  <c:v>1.3362400698375305E-2</c:v>
                </c:pt>
                <c:pt idx="1160">
                  <c:v>1.3905678060623351E-2</c:v>
                </c:pt>
                <c:pt idx="1161">
                  <c:v>1.37274847413946E-2</c:v>
                </c:pt>
                <c:pt idx="1162">
                  <c:v>1.3786623303556147E-2</c:v>
                </c:pt>
                <c:pt idx="1163">
                  <c:v>1.3575958588554943E-2</c:v>
                </c:pt>
                <c:pt idx="1164">
                  <c:v>1.3741023390094292E-2</c:v>
                </c:pt>
                <c:pt idx="1165">
                  <c:v>1.3655346023877806E-2</c:v>
                </c:pt>
                <c:pt idx="1166">
                  <c:v>1.3601887246958266E-2</c:v>
                </c:pt>
                <c:pt idx="1167">
                  <c:v>1.3346826268737714E-2</c:v>
                </c:pt>
                <c:pt idx="1168">
                  <c:v>1.4500662534540319E-2</c:v>
                </c:pt>
                <c:pt idx="1169">
                  <c:v>1.4135834647821043E-2</c:v>
                </c:pt>
                <c:pt idx="1170">
                  <c:v>1.41381417896042E-2</c:v>
                </c:pt>
                <c:pt idx="1171">
                  <c:v>1.3816520469939253E-2</c:v>
                </c:pt>
                <c:pt idx="1172">
                  <c:v>1.5836653054821584E-2</c:v>
                </c:pt>
                <c:pt idx="1173">
                  <c:v>1.5153597842615238E-2</c:v>
                </c:pt>
                <c:pt idx="1174">
                  <c:v>1.4671892831318048E-2</c:v>
                </c:pt>
                <c:pt idx="1175">
                  <c:v>1.4413978668423096E-2</c:v>
                </c:pt>
                <c:pt idx="1176">
                  <c:v>1.4236520551765469E-2</c:v>
                </c:pt>
                <c:pt idx="1177">
                  <c:v>1.4497934788633695E-2</c:v>
                </c:pt>
                <c:pt idx="1178">
                  <c:v>1.4249270331494684E-2</c:v>
                </c:pt>
                <c:pt idx="1179">
                  <c:v>1.4008161679992085E-2</c:v>
                </c:pt>
                <c:pt idx="1180">
                  <c:v>1.3720460127809609E-2</c:v>
                </c:pt>
                <c:pt idx="1181">
                  <c:v>1.3466499844603691E-2</c:v>
                </c:pt>
                <c:pt idx="1182">
                  <c:v>1.3596369202105626E-2</c:v>
                </c:pt>
                <c:pt idx="1183">
                  <c:v>1.5551778132571692E-2</c:v>
                </c:pt>
                <c:pt idx="1184">
                  <c:v>1.4946959064170111E-2</c:v>
                </c:pt>
                <c:pt idx="1185">
                  <c:v>1.5356151036535559E-2</c:v>
                </c:pt>
                <c:pt idx="1186">
                  <c:v>1.5366243535954562E-2</c:v>
                </c:pt>
                <c:pt idx="1187">
                  <c:v>1.4792559715939997E-2</c:v>
                </c:pt>
                <c:pt idx="1188">
                  <c:v>1.4677217463362167E-2</c:v>
                </c:pt>
                <c:pt idx="1189">
                  <c:v>1.4556878729585389E-2</c:v>
                </c:pt>
                <c:pt idx="1190">
                  <c:v>1.4093545866780143E-2</c:v>
                </c:pt>
                <c:pt idx="1191">
                  <c:v>1.5117645916281456E-2</c:v>
                </c:pt>
                <c:pt idx="1192">
                  <c:v>1.4645176049995438E-2</c:v>
                </c:pt>
                <c:pt idx="1193">
                  <c:v>1.4153643405741422E-2</c:v>
                </c:pt>
                <c:pt idx="1194">
                  <c:v>1.3959447300661298E-2</c:v>
                </c:pt>
                <c:pt idx="1195">
                  <c:v>1.385301768714111E-2</c:v>
                </c:pt>
                <c:pt idx="1196">
                  <c:v>1.5281037197537773E-2</c:v>
                </c:pt>
                <c:pt idx="1197">
                  <c:v>1.6225590678165727E-2</c:v>
                </c:pt>
                <c:pt idx="1198">
                  <c:v>1.8403736625437241E-2</c:v>
                </c:pt>
                <c:pt idx="1199">
                  <c:v>1.7376085375536473E-2</c:v>
                </c:pt>
                <c:pt idx="1200">
                  <c:v>1.8637901949327167E-2</c:v>
                </c:pt>
                <c:pt idx="1201">
                  <c:v>1.9609411712223638E-2</c:v>
                </c:pt>
                <c:pt idx="1202">
                  <c:v>1.8624165027773157E-2</c:v>
                </c:pt>
                <c:pt idx="1203">
                  <c:v>1.7558008509485541E-2</c:v>
                </c:pt>
                <c:pt idx="1204">
                  <c:v>1.6644469538020165E-2</c:v>
                </c:pt>
                <c:pt idx="1205">
                  <c:v>1.9206008685328232E-2</c:v>
                </c:pt>
                <c:pt idx="1206">
                  <c:v>1.8604435307250287E-2</c:v>
                </c:pt>
                <c:pt idx="1207">
                  <c:v>1.7940952967891496E-2</c:v>
                </c:pt>
                <c:pt idx="1208">
                  <c:v>1.7337514121956579E-2</c:v>
                </c:pt>
                <c:pt idx="1209">
                  <c:v>1.6478303631317692E-2</c:v>
                </c:pt>
                <c:pt idx="1210">
                  <c:v>2.1178363901303621E-2</c:v>
                </c:pt>
                <c:pt idx="1211">
                  <c:v>2.0151061902672834E-2</c:v>
                </c:pt>
                <c:pt idx="1212">
                  <c:v>1.9988827393675714E-2</c:v>
                </c:pt>
                <c:pt idx="1213">
                  <c:v>1.8754361955260656E-2</c:v>
                </c:pt>
                <c:pt idx="1214">
                  <c:v>1.8305063935852236E-2</c:v>
                </c:pt>
                <c:pt idx="1215">
                  <c:v>1.7289198127283939E-2</c:v>
                </c:pt>
                <c:pt idx="1216">
                  <c:v>1.8438636795111148E-2</c:v>
                </c:pt>
                <c:pt idx="1217">
                  <c:v>1.7403289227727287E-2</c:v>
                </c:pt>
                <c:pt idx="1218">
                  <c:v>1.6501156286888693E-2</c:v>
                </c:pt>
                <c:pt idx="1219">
                  <c:v>1.6018887384916091E-2</c:v>
                </c:pt>
                <c:pt idx="1220">
                  <c:v>1.6218065948558149E-2</c:v>
                </c:pt>
                <c:pt idx="1221">
                  <c:v>1.6476857268079473E-2</c:v>
                </c:pt>
                <c:pt idx="1222">
                  <c:v>1.6002165897580876E-2</c:v>
                </c:pt>
                <c:pt idx="1223">
                  <c:v>1.5749617458684244E-2</c:v>
                </c:pt>
                <c:pt idx="1224">
                  <c:v>1.5242539907989747E-2</c:v>
                </c:pt>
                <c:pt idx="1225">
                  <c:v>1.6925238337160142E-2</c:v>
                </c:pt>
                <c:pt idx="1226">
                  <c:v>1.6626493036020165E-2</c:v>
                </c:pt>
                <c:pt idx="1227">
                  <c:v>1.5983392346447328E-2</c:v>
                </c:pt>
                <c:pt idx="1228">
                  <c:v>1.5281267916901563E-2</c:v>
                </c:pt>
                <c:pt idx="1229">
                  <c:v>1.4683291956934741E-2</c:v>
                </c:pt>
                <c:pt idx="1230">
                  <c:v>1.4554645370639789E-2</c:v>
                </c:pt>
                <c:pt idx="1231">
                  <c:v>1.4430863735394268E-2</c:v>
                </c:pt>
                <c:pt idx="1232">
                  <c:v>1.4099357494970342E-2</c:v>
                </c:pt>
                <c:pt idx="1233">
                  <c:v>1.4573279996341343E-2</c:v>
                </c:pt>
                <c:pt idx="1234">
                  <c:v>1.4094911413146713E-2</c:v>
                </c:pt>
                <c:pt idx="1235">
                  <c:v>1.3694264095576399E-2</c:v>
                </c:pt>
                <c:pt idx="1236">
                  <c:v>1.4097588575179941E-2</c:v>
                </c:pt>
                <c:pt idx="1237">
                  <c:v>1.3689412419147035E-2</c:v>
                </c:pt>
                <c:pt idx="1238">
                  <c:v>1.4244615539557075E-2</c:v>
                </c:pt>
                <c:pt idx="1239">
                  <c:v>1.3808533492367854E-2</c:v>
                </c:pt>
                <c:pt idx="1240">
                  <c:v>1.3468296431414893E-2</c:v>
                </c:pt>
                <c:pt idx="1241">
                  <c:v>1.3402669932436242E-2</c:v>
                </c:pt>
                <c:pt idx="1242">
                  <c:v>1.3090487235228317E-2</c:v>
                </c:pt>
                <c:pt idx="1243">
                  <c:v>1.2836800572516483E-2</c:v>
                </c:pt>
                <c:pt idx="1244">
                  <c:v>1.2660910432422401E-2</c:v>
                </c:pt>
                <c:pt idx="1245">
                  <c:v>1.2562519518294783E-2</c:v>
                </c:pt>
                <c:pt idx="1246">
                  <c:v>1.3175863698979889E-2</c:v>
                </c:pt>
                <c:pt idx="1247">
                  <c:v>1.3198006908156125E-2</c:v>
                </c:pt>
                <c:pt idx="1248">
                  <c:v>1.2999367380502846E-2</c:v>
                </c:pt>
                <c:pt idx="1249">
                  <c:v>2.0305214800014175E-2</c:v>
                </c:pt>
                <c:pt idx="1250">
                  <c:v>1.9617167703111161E-2</c:v>
                </c:pt>
                <c:pt idx="1251">
                  <c:v>1.8640322856393721E-2</c:v>
                </c:pt>
                <c:pt idx="1252">
                  <c:v>1.8352134410103381E-2</c:v>
                </c:pt>
                <c:pt idx="1253">
                  <c:v>1.742178398481567E-2</c:v>
                </c:pt>
                <c:pt idx="1254">
                  <c:v>1.6741721018623985E-2</c:v>
                </c:pt>
                <c:pt idx="1255">
                  <c:v>1.6017620176881815E-2</c:v>
                </c:pt>
                <c:pt idx="1256">
                  <c:v>1.5398336946131798E-2</c:v>
                </c:pt>
                <c:pt idx="1257">
                  <c:v>1.5676498989028072E-2</c:v>
                </c:pt>
                <c:pt idx="1258">
                  <c:v>1.5187448366754341E-2</c:v>
                </c:pt>
                <c:pt idx="1259">
                  <c:v>1.4603041928400052E-2</c:v>
                </c:pt>
                <c:pt idx="1260">
                  <c:v>1.4174744754224351E-2</c:v>
                </c:pt>
                <c:pt idx="1261">
                  <c:v>1.3926053879426093E-2</c:v>
                </c:pt>
                <c:pt idx="1262">
                  <c:v>1.3910042314787319E-2</c:v>
                </c:pt>
                <c:pt idx="1263">
                  <c:v>1.4629032251540733E-2</c:v>
                </c:pt>
                <c:pt idx="1264">
                  <c:v>1.4127274607367544E-2</c:v>
                </c:pt>
                <c:pt idx="1265">
                  <c:v>1.3956411948279358E-2</c:v>
                </c:pt>
                <c:pt idx="1266">
                  <c:v>1.3589870204615313E-2</c:v>
                </c:pt>
                <c:pt idx="1267">
                  <c:v>1.326047566412591E-2</c:v>
                </c:pt>
                <c:pt idx="1268">
                  <c:v>1.298986333341828E-2</c:v>
                </c:pt>
                <c:pt idx="1269">
                  <c:v>1.2829458129351544E-2</c:v>
                </c:pt>
                <c:pt idx="1270">
                  <c:v>1.6283940554213946E-2</c:v>
                </c:pt>
                <c:pt idx="1271">
                  <c:v>1.5542876910819167E-2</c:v>
                </c:pt>
                <c:pt idx="1272">
                  <c:v>1.495527334494726E-2</c:v>
                </c:pt>
                <c:pt idx="1273">
                  <c:v>1.447204545677282E-2</c:v>
                </c:pt>
                <c:pt idx="1274">
                  <c:v>1.4013620007364684E-2</c:v>
                </c:pt>
                <c:pt idx="1275">
                  <c:v>1.3695856782722568E-2</c:v>
                </c:pt>
                <c:pt idx="1276">
                  <c:v>1.9418611179765698E-2</c:v>
                </c:pt>
                <c:pt idx="1277">
                  <c:v>1.8249246748775635E-2</c:v>
                </c:pt>
                <c:pt idx="1278">
                  <c:v>1.7356844620684053E-2</c:v>
                </c:pt>
                <c:pt idx="1279">
                  <c:v>1.6511032856375146E-2</c:v>
                </c:pt>
                <c:pt idx="1280">
                  <c:v>1.5752543128491246E-2</c:v>
                </c:pt>
                <c:pt idx="1281">
                  <c:v>1.536609565376623E-2</c:v>
                </c:pt>
                <c:pt idx="1282">
                  <c:v>1.480253356565878E-2</c:v>
                </c:pt>
                <c:pt idx="1283">
                  <c:v>1.4373309504659985E-2</c:v>
                </c:pt>
                <c:pt idx="1284">
                  <c:v>1.3928214481419388E-2</c:v>
                </c:pt>
                <c:pt idx="1285">
                  <c:v>1.3534706679343212E-2</c:v>
                </c:pt>
                <c:pt idx="1286">
                  <c:v>1.4146995214451077E-2</c:v>
                </c:pt>
                <c:pt idx="1287">
                  <c:v>1.435243673710747E-2</c:v>
                </c:pt>
                <c:pt idx="1288">
                  <c:v>1.4439101022959455E-2</c:v>
                </c:pt>
                <c:pt idx="1289">
                  <c:v>1.4284963884664898E-2</c:v>
                </c:pt>
                <c:pt idx="1290">
                  <c:v>1.3860250278267709E-2</c:v>
                </c:pt>
                <c:pt idx="1291">
                  <c:v>1.3842815892468484E-2</c:v>
                </c:pt>
                <c:pt idx="1292">
                  <c:v>1.3459114683824965E-2</c:v>
                </c:pt>
                <c:pt idx="1293">
                  <c:v>1.5196108017666519E-2</c:v>
                </c:pt>
                <c:pt idx="1294">
                  <c:v>1.4708280697269318E-2</c:v>
                </c:pt>
                <c:pt idx="1295">
                  <c:v>1.4197168813183626E-2</c:v>
                </c:pt>
                <c:pt idx="1296">
                  <c:v>1.3767740740496623E-2</c:v>
                </c:pt>
                <c:pt idx="1297">
                  <c:v>1.1950207639186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E0-4876-90D6-B8B6FD5EE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29779266009580968"/>
          <c:y val="3.09597523219814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AAPL.!$L$15</c:f>
              <c:strCache>
                <c:ptCount val="1"/>
                <c:pt idx="0">
                  <c:v>GARCH model daily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AAP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